red" si="184"/>
        <v>-1.9259452819824219E-3</v>
      </c>
      <c r="D1172">
        <f t="shared" si="185"/>
        <v>-4.8919010162353511E-2</v>
      </c>
      <c r="E1172">
        <v>0.89253562688827515</v>
      </c>
      <c r="F1172">
        <f t="shared" si="180"/>
        <v>-2.2644996643066406E-3</v>
      </c>
      <c r="G1172">
        <f t="shared" si="186"/>
        <v>-5.7518291473388668E-2</v>
      </c>
      <c r="H1172">
        <v>0.98829567432403564</v>
      </c>
      <c r="I1172">
        <f t="shared" si="181"/>
        <v>-2.5861263275146484E-3</v>
      </c>
      <c r="J1172">
        <f t="shared" si="187"/>
        <v>-6.5687608718872068E-2</v>
      </c>
      <c r="K1172">
        <v>0.98085528612136841</v>
      </c>
      <c r="L1172">
        <f t="shared" si="182"/>
        <v>-2.1910667419433594E-3</v>
      </c>
      <c r="M1172">
        <f t="shared" si="188"/>
        <v>-5.5653095245361328E-2</v>
      </c>
      <c r="N1172">
        <v>0.61675232648849487</v>
      </c>
      <c r="O1172">
        <f t="shared" si="183"/>
        <v>-4.034876823425293E-3</v>
      </c>
      <c r="P1172">
        <f t="shared" si="189"/>
        <v>-0.10248587131500243</v>
      </c>
    </row>
    <row r="1173" spans="1:16" x14ac:dyDescent="0.45">
      <c r="A1173">
        <v>234.39999999999969</v>
      </c>
      <c r="B1173">
        <v>1.0970306396484375</v>
      </c>
      <c r="C1173">
        <f t="shared" si="184"/>
        <v>-1.9259452819824219E-3</v>
      </c>
      <c r="D1173">
        <f t="shared" si="185"/>
        <v>-4.8919010162353511E-2</v>
      </c>
      <c r="E1173">
        <v>0.89253795146942139</v>
      </c>
      <c r="F1173">
        <f t="shared" si="180"/>
        <v>-2.2621750831604004E-3</v>
      </c>
      <c r="G1173">
        <f t="shared" si="186"/>
        <v>-5.7459247112274167E-2</v>
      </c>
      <c r="H1173">
        <v>0.98829191923141479</v>
      </c>
      <c r="I1173">
        <f t="shared" si="181"/>
        <v>-2.589881420135498E-3</v>
      </c>
      <c r="J1173">
        <f t="shared" si="187"/>
        <v>-6.5782988071441645E-2</v>
      </c>
      <c r="K1173">
        <v>0.98086488246917725</v>
      </c>
      <c r="L1173">
        <f t="shared" si="182"/>
        <v>-2.1814703941345215E-3</v>
      </c>
      <c r="M1173">
        <f t="shared" si="188"/>
        <v>-5.5409348011016844E-2</v>
      </c>
      <c r="N1173">
        <v>0.61675411462783813</v>
      </c>
      <c r="O1173">
        <f t="shared" si="183"/>
        <v>-4.0330886840820313E-3</v>
      </c>
      <c r="P1173">
        <f t="shared" si="189"/>
        <v>-0.10244045257568359</v>
      </c>
    </row>
    <row r="1174" spans="1:16" x14ac:dyDescent="0.45">
      <c r="A1174">
        <v>234.59999999999968</v>
      </c>
      <c r="B1174">
        <v>1.0970311164855957</v>
      </c>
      <c r="C1174">
        <f t="shared" si="184"/>
        <v>-1.9254684448242188E-3</v>
      </c>
      <c r="D1174">
        <f t="shared" si="185"/>
        <v>-4.8906898498535155E-2</v>
      </c>
      <c r="E1174">
        <v>0.89253795146942139</v>
      </c>
      <c r="F1174">
        <f t="shared" si="180"/>
        <v>-2.2621750831604004E-3</v>
      </c>
      <c r="G1174">
        <f t="shared" si="186"/>
        <v>-5.7459247112274167E-2</v>
      </c>
      <c r="H1174">
        <v>0.98829191923141479</v>
      </c>
      <c r="I1174">
        <f t="shared" si="181"/>
        <v>-2.589881420135498E-3</v>
      </c>
      <c r="J1174">
        <f t="shared" si="187"/>
        <v>-6.5782988071441645E-2</v>
      </c>
      <c r="K1174">
        <v>0.98087000846862793</v>
      </c>
      <c r="L1174">
        <f t="shared" si="182"/>
        <v>-2.1763443946838379E-3</v>
      </c>
      <c r="M1174">
        <f t="shared" si="188"/>
        <v>-5.527914762496948E-2</v>
      </c>
      <c r="N1174">
        <v>0.61675554513931274</v>
      </c>
      <c r="O1174">
        <f t="shared" si="183"/>
        <v>-4.0316581726074219E-3</v>
      </c>
      <c r="P1174">
        <f t="shared" si="189"/>
        <v>-0.10240411758422852</v>
      </c>
    </row>
    <row r="1175" spans="1:16" x14ac:dyDescent="0.45">
      <c r="A1175">
        <v>234.79999999999967</v>
      </c>
      <c r="B1175">
        <v>1.0970311164855957</v>
      </c>
      <c r="C1175">
        <f t="shared" si="184"/>
        <v>-1.9254684448242188E-3</v>
      </c>
      <c r="D1175">
        <f t="shared" si="185"/>
        <v>-4.8906898498535155E-2</v>
      </c>
      <c r="E1175">
        <v>0.89253795146942139</v>
      </c>
      <c r="F1175">
        <f t="shared" si="180"/>
        <v>-2.2621750831604004E-3</v>
      </c>
      <c r="G1175">
        <f t="shared" si="186"/>
        <v>-5.7459247112274167E-2</v>
      </c>
      <c r="H1175">
        <v>0.98829513788223267</v>
      </c>
      <c r="I1175">
        <f t="shared" si="181"/>
        <v>-2.586662769317627E-3</v>
      </c>
      <c r="J1175">
        <f t="shared" si="187"/>
        <v>-6.5701234340667727E-2</v>
      </c>
      <c r="K1175">
        <v>0.98087877035140991</v>
      </c>
      <c r="L1175">
        <f t="shared" si="182"/>
        <v>-2.1675825119018555E-3</v>
      </c>
      <c r="M1175">
        <f t="shared" si="188"/>
        <v>-5.5056595802307123E-2</v>
      </c>
      <c r="N1175">
        <v>0.61675328016281128</v>
      </c>
      <c r="O1175">
        <f t="shared" si="183"/>
        <v>-4.0339231491088867E-3</v>
      </c>
      <c r="P1175">
        <f t="shared" si="189"/>
        <v>-0.10246164798736572</v>
      </c>
    </row>
    <row r="1176" spans="1:16" x14ac:dyDescent="0.45">
      <c r="A1176">
        <v>234.99999999999966</v>
      </c>
      <c r="B1176">
        <v>1.0970311164855957</v>
      </c>
      <c r="C1176">
        <f t="shared" si="184"/>
        <v>-1.9254684448242188E-3</v>
      </c>
      <c r="D1176">
        <f t="shared" si="185"/>
        <v>-4.8906898498535155E-2</v>
      </c>
      <c r="E1176">
        <v>0.89253842830657959</v>
      </c>
      <c r="F1176">
        <f t="shared" si="180"/>
        <v>-2.2616982460021973E-3</v>
      </c>
      <c r="G1176">
        <f t="shared" si="186"/>
        <v>-5.7447135448455811E-2</v>
      </c>
      <c r="H1176">
        <v>0.9882999062538147</v>
      </c>
      <c r="I1176">
        <f t="shared" si="181"/>
        <v>-2.5818943977355957E-3</v>
      </c>
      <c r="J1176">
        <f t="shared" si="187"/>
        <v>-6.5580117702484134E-2</v>
      </c>
      <c r="K1176">
        <v>0.98089498281478882</v>
      </c>
      <c r="L1176">
        <f t="shared" si="182"/>
        <v>-2.1513700485229492E-3</v>
      </c>
      <c r="M1176">
        <f t="shared" si="188"/>
        <v>-5.4644799232482909E-2</v>
      </c>
      <c r="N1176">
        <v>0.61675328016281128</v>
      </c>
      <c r="O1176">
        <f t="shared" si="183"/>
        <v>-4.0339231491088867E-3</v>
      </c>
      <c r="P1176">
        <f t="shared" si="189"/>
        <v>-0.10246164798736572</v>
      </c>
    </row>
    <row r="1177" spans="1:16" x14ac:dyDescent="0.45">
      <c r="A1177">
        <v>235.2</v>
      </c>
      <c r="B1177">
        <v>1.0970170497894287</v>
      </c>
      <c r="C1177">
        <f t="shared" si="184"/>
        <v>-1.9395351409912109E-3</v>
      </c>
      <c r="D1177">
        <f t="shared" si="185"/>
        <v>-4.9264192581176758E-2</v>
      </c>
      <c r="E1177">
        <v>0.89249289035797119</v>
      </c>
      <c r="F1177">
        <f t="shared" si="180"/>
        <v>-2.3072361946105957E-3</v>
      </c>
      <c r="G1177">
        <f t="shared" si="186"/>
        <v>-5.8603799343109129E-2</v>
      </c>
      <c r="H1177">
        <v>0.9882667064666748</v>
      </c>
      <c r="I1177">
        <f t="shared" si="181"/>
        <v>-2.6150941848754883E-3</v>
      </c>
      <c r="J1177">
        <f t="shared" si="187"/>
        <v>-6.6423392295837394E-2</v>
      </c>
      <c r="K1177">
        <v>0.98083335161209106</v>
      </c>
      <c r="L1177">
        <f t="shared" si="182"/>
        <v>-2.2130012512207031E-3</v>
      </c>
      <c r="M1177">
        <f t="shared" si="188"/>
        <v>-5.6210231781005857E-2</v>
      </c>
      <c r="N1177">
        <v>0.6167188286781311</v>
      </c>
      <c r="O1177">
        <f t="shared" si="183"/>
        <v>-4.0683746337890625E-3</v>
      </c>
      <c r="P1177">
        <f t="shared" si="189"/>
        <v>-0.10333671569824218</v>
      </c>
    </row>
    <row r="1178" spans="1:16" x14ac:dyDescent="0.45">
      <c r="A1178">
        <v>235.39999999999998</v>
      </c>
      <c r="B1178">
        <v>1.0970165729522705</v>
      </c>
      <c r="C1178">
        <f t="shared" si="184"/>
        <v>-1.9400119781494141E-3</v>
      </c>
      <c r="D1178">
        <f t="shared" si="185"/>
        <v>-4.9276304244995114E-2</v>
      </c>
      <c r="E1178">
        <v>0.89249485731124878</v>
      </c>
      <c r="F1178">
        <f t="shared" si="180"/>
        <v>-2.3052692413330078E-3</v>
      </c>
      <c r="G1178">
        <f t="shared" si="186"/>
        <v>-5.8553838729858393E-2</v>
      </c>
      <c r="H1178">
        <v>0.9882698655128479</v>
      </c>
      <c r="I1178">
        <f t="shared" si="181"/>
        <v>-2.6119351387023926E-3</v>
      </c>
      <c r="J1178">
        <f t="shared" si="187"/>
        <v>-6.6343152523040766E-2</v>
      </c>
      <c r="K1178">
        <v>0.98084133863449097</v>
      </c>
      <c r="L1178">
        <f t="shared" si="182"/>
        <v>-2.2050142288208008E-3</v>
      </c>
      <c r="M1178">
        <f t="shared" si="188"/>
        <v>-5.6007361412048338E-2</v>
      </c>
      <c r="N1178">
        <v>0.6167188286781311</v>
      </c>
      <c r="O1178">
        <f t="shared" si="183"/>
        <v>-4.0683746337890625E-3</v>
      </c>
      <c r="P1178">
        <f t="shared" si="189"/>
        <v>-0.10333671569824218</v>
      </c>
    </row>
    <row r="1179" spans="1:16" x14ac:dyDescent="0.45">
      <c r="A1179">
        <v>235.59999999999997</v>
      </c>
      <c r="B1179">
        <v>1.0970184803009033</v>
      </c>
      <c r="C1179">
        <f t="shared" si="184"/>
        <v>-1.9381046295166016E-3</v>
      </c>
      <c r="D1179">
        <f t="shared" si="185"/>
        <v>-4.9227857589721674E-2</v>
      </c>
      <c r="E1179">
        <v>0.89249664545059204</v>
      </c>
      <c r="F1179">
        <f t="shared" si="180"/>
        <v>-2.3034811019897461E-3</v>
      </c>
      <c r="G1179">
        <f t="shared" si="186"/>
        <v>-5.8508419990539545E-2</v>
      </c>
      <c r="H1179">
        <v>0.98827314376831055</v>
      </c>
      <c r="I1179">
        <f t="shared" si="181"/>
        <v>-2.6086568832397461E-3</v>
      </c>
      <c r="J1179">
        <f t="shared" si="187"/>
        <v>-6.6259884834289545E-2</v>
      </c>
      <c r="K1179">
        <v>0.98084920644760132</v>
      </c>
      <c r="L1179">
        <f t="shared" si="182"/>
        <v>-2.1971464157104492E-3</v>
      </c>
      <c r="M1179">
        <f t="shared" si="188"/>
        <v>-5.5807518959045406E-2</v>
      </c>
      <c r="N1179">
        <v>0.61671924591064453</v>
      </c>
      <c r="O1179">
        <f t="shared" si="183"/>
        <v>-4.0679574012756348E-3</v>
      </c>
      <c r="P1179">
        <f t="shared" si="189"/>
        <v>-0.10332611799240111</v>
      </c>
    </row>
    <row r="1180" spans="1:16" x14ac:dyDescent="0.45">
      <c r="A1180">
        <v>235.79999999999995</v>
      </c>
      <c r="B1180">
        <v>1.0970175266265869</v>
      </c>
      <c r="C1180">
        <f t="shared" si="184"/>
        <v>-1.9390583038330078E-3</v>
      </c>
      <c r="D1180">
        <f t="shared" si="185"/>
        <v>-4.9252080917358394E-2</v>
      </c>
      <c r="E1180">
        <v>0.89249527454376221</v>
      </c>
      <c r="F1180">
        <f t="shared" si="180"/>
        <v>-2.3048520088195801E-3</v>
      </c>
      <c r="G1180">
        <f t="shared" si="186"/>
        <v>-5.8543241024017333E-2</v>
      </c>
      <c r="H1180">
        <v>0.98827505111694336</v>
      </c>
      <c r="I1180">
        <f t="shared" si="181"/>
        <v>-2.6067495346069336E-3</v>
      </c>
      <c r="J1180">
        <f t="shared" si="187"/>
        <v>-6.6211438179016105E-2</v>
      </c>
      <c r="K1180">
        <v>0.98085510730743408</v>
      </c>
      <c r="L1180">
        <f t="shared" si="182"/>
        <v>-2.1912455558776855E-3</v>
      </c>
      <c r="M1180">
        <f t="shared" si="188"/>
        <v>-5.565763711929321E-2</v>
      </c>
      <c r="N1180">
        <v>0.61671793460845947</v>
      </c>
      <c r="O1180">
        <f t="shared" si="183"/>
        <v>-4.0692687034606934E-3</v>
      </c>
      <c r="P1180">
        <f t="shared" si="189"/>
        <v>-0.10335942506790161</v>
      </c>
    </row>
    <row r="1181" spans="1:16" x14ac:dyDescent="0.45">
      <c r="A1181">
        <v>235.99999999999994</v>
      </c>
      <c r="B1181">
        <v>1.0970152616500854</v>
      </c>
      <c r="C1181">
        <f t="shared" si="184"/>
        <v>-1.9413232803344727E-3</v>
      </c>
      <c r="D1181">
        <f t="shared" si="185"/>
        <v>-4.9309611320495605E-2</v>
      </c>
      <c r="E1181">
        <v>0.89249527454376221</v>
      </c>
      <c r="F1181">
        <f t="shared" si="180"/>
        <v>-2.3048520088195801E-3</v>
      </c>
      <c r="G1181">
        <f t="shared" si="186"/>
        <v>-5.8543241024017333E-2</v>
      </c>
      <c r="H1181">
        <v>0.98827725648880005</v>
      </c>
      <c r="I1181">
        <f t="shared" si="181"/>
        <v>-2.6045441627502441E-3</v>
      </c>
      <c r="J1181">
        <f t="shared" si="187"/>
        <v>-6.6155421733856204E-2</v>
      </c>
      <c r="K1181">
        <v>0.98086059093475342</v>
      </c>
      <c r="L1181">
        <f t="shared" si="182"/>
        <v>-2.1857619285583496E-3</v>
      </c>
      <c r="M1181">
        <f t="shared" si="188"/>
        <v>-5.5518352985382075E-2</v>
      </c>
      <c r="N1181">
        <v>0.61671745777130127</v>
      </c>
      <c r="O1181">
        <f t="shared" si="183"/>
        <v>-4.0697455406188965E-3</v>
      </c>
      <c r="P1181">
        <f t="shared" si="189"/>
        <v>-0.10337153673171996</v>
      </c>
    </row>
    <row r="1182" spans="1:16" x14ac:dyDescent="0.45">
      <c r="A1182">
        <v>236.19999999999993</v>
      </c>
      <c r="B1182">
        <v>1.0970175266265869</v>
      </c>
      <c r="C1182">
        <f t="shared" si="184"/>
        <v>-1.9390583038330078E-3</v>
      </c>
      <c r="D1182">
        <f t="shared" si="185"/>
        <v>-4.9252080917358394E-2</v>
      </c>
      <c r="E1182">
        <v>0.89249527454376221</v>
      </c>
      <c r="F1182">
        <f t="shared" si="180"/>
        <v>-2.3048520088195801E-3</v>
      </c>
      <c r="G1182">
        <f t="shared" si="186"/>
        <v>-5.8543241024017333E-2</v>
      </c>
      <c r="H1182">
        <v>0.9882814884185791</v>
      </c>
      <c r="I1182">
        <f t="shared" si="181"/>
        <v>-2.6003122329711914E-3</v>
      </c>
      <c r="J1182">
        <f t="shared" si="187"/>
        <v>-6.6047930717468256E-2</v>
      </c>
      <c r="K1182">
        <v>0.98086798191070557</v>
      </c>
      <c r="L1182">
        <f t="shared" si="182"/>
        <v>-2.1783709526062012E-3</v>
      </c>
      <c r="M1182">
        <f t="shared" si="188"/>
        <v>-5.5330622196197506E-2</v>
      </c>
      <c r="N1182">
        <v>0.6167188286781311</v>
      </c>
      <c r="O1182">
        <f t="shared" si="183"/>
        <v>-4.0683746337890625E-3</v>
      </c>
      <c r="P1182">
        <f t="shared" si="189"/>
        <v>-0.10333671569824218</v>
      </c>
    </row>
    <row r="1183" spans="1:16" x14ac:dyDescent="0.45">
      <c r="A1183">
        <v>236.39999999999992</v>
      </c>
      <c r="B1183">
        <v>1.0970184803009033</v>
      </c>
      <c r="C1183">
        <f t="shared" si="184"/>
        <v>-1.9381046295166016E-3</v>
      </c>
      <c r="D1183">
        <f t="shared" si="185"/>
        <v>-4.9227857589721674E-2</v>
      </c>
      <c r="E1183">
        <v>0.89249426126480103</v>
      </c>
      <c r="F1183">
        <f t="shared" si="180"/>
        <v>-2.3058652877807617E-3</v>
      </c>
      <c r="G1183">
        <f t="shared" si="186"/>
        <v>-5.8568978309631342E-2</v>
      </c>
      <c r="H1183">
        <v>0.9882846474647522</v>
      </c>
      <c r="I1183">
        <f t="shared" si="181"/>
        <v>-2.5971531867980957E-3</v>
      </c>
      <c r="J1183">
        <f t="shared" si="187"/>
        <v>-6.5967690944671628E-2</v>
      </c>
      <c r="K1183">
        <v>0.98087722063064575</v>
      </c>
      <c r="L1183">
        <f t="shared" si="182"/>
        <v>-2.1691322326660156E-3</v>
      </c>
      <c r="M1183">
        <f t="shared" si="188"/>
        <v>-5.5095958709716793E-2</v>
      </c>
      <c r="N1183">
        <v>0.61671978235244751</v>
      </c>
      <c r="O1183">
        <f t="shared" si="183"/>
        <v>-4.0674209594726563E-3</v>
      </c>
      <c r="P1183">
        <f t="shared" si="189"/>
        <v>-0.10331249237060547</v>
      </c>
    </row>
    <row r="1184" spans="1:16" x14ac:dyDescent="0.45">
      <c r="A1184">
        <v>236.59999999999991</v>
      </c>
      <c r="B1184">
        <v>1.0970180034637451</v>
      </c>
      <c r="C1184">
        <f t="shared" si="184"/>
        <v>-1.9385814666748047E-3</v>
      </c>
      <c r="D1184">
        <f t="shared" si="185"/>
        <v>-4.9239969253540038E-2</v>
      </c>
      <c r="E1184">
        <v>0.89249575138092041</v>
      </c>
      <c r="F1184">
        <f t="shared" si="180"/>
        <v>-2.304375171661377E-3</v>
      </c>
      <c r="G1184">
        <f t="shared" si="186"/>
        <v>-5.8531129360198969E-2</v>
      </c>
      <c r="H1184">
        <v>0.98828703165054321</v>
      </c>
      <c r="I1184">
        <f t="shared" si="181"/>
        <v>-2.5947690010070801E-3</v>
      </c>
      <c r="J1184">
        <f t="shared" si="187"/>
        <v>-6.5907132625579831E-2</v>
      </c>
      <c r="K1184">
        <v>0.98088371753692627</v>
      </c>
      <c r="L1184">
        <f t="shared" si="182"/>
        <v>-2.162635326385498E-3</v>
      </c>
      <c r="M1184">
        <f t="shared" si="188"/>
        <v>-5.4930937290191648E-2</v>
      </c>
      <c r="N1184">
        <v>0.61671793460845947</v>
      </c>
      <c r="O1184">
        <f t="shared" si="183"/>
        <v>-4.0692687034606934E-3</v>
      </c>
      <c r="P1184">
        <f t="shared" si="189"/>
        <v>-0.10335942506790161</v>
      </c>
    </row>
    <row r="1185" spans="1:16" x14ac:dyDescent="0.45">
      <c r="A1185">
        <v>236.7999999999999</v>
      </c>
      <c r="B1185">
        <v>1.097018837928772</v>
      </c>
      <c r="C1185">
        <f t="shared" si="184"/>
        <v>-1.9377470016479492E-3</v>
      </c>
      <c r="D1185">
        <f t="shared" si="185"/>
        <v>-4.921877384185791E-2</v>
      </c>
      <c r="E1185">
        <v>0.89249664545059204</v>
      </c>
      <c r="F1185">
        <f t="shared" si="180"/>
        <v>-2.3034811019897461E-3</v>
      </c>
      <c r="G1185">
        <f t="shared" si="186"/>
        <v>-5.8508419990539545E-2</v>
      </c>
      <c r="H1185">
        <v>0.98829352855682373</v>
      </c>
      <c r="I1185">
        <f t="shared" si="181"/>
        <v>-2.5882720947265625E-3</v>
      </c>
      <c r="J1185">
        <f t="shared" si="187"/>
        <v>-6.5742111206054679E-2</v>
      </c>
      <c r="K1185">
        <v>0.98089200258255005</v>
      </c>
      <c r="L1185">
        <f t="shared" si="182"/>
        <v>-2.1543502807617188E-3</v>
      </c>
      <c r="M1185">
        <f t="shared" si="188"/>
        <v>-5.4720497131347655E-2</v>
      </c>
      <c r="N1185">
        <v>0.61671650409698486</v>
      </c>
      <c r="O1185">
        <f t="shared" si="183"/>
        <v>-4.0706992149353027E-3</v>
      </c>
      <c r="P1185">
        <f t="shared" si="189"/>
        <v>-0.10339576005935669</v>
      </c>
    </row>
    <row r="1186" spans="1:16" x14ac:dyDescent="0.45">
      <c r="A1186">
        <v>236.99999999999989</v>
      </c>
      <c r="B1186">
        <v>1.0970180034637451</v>
      </c>
      <c r="C1186">
        <f t="shared" si="184"/>
        <v>-1.9385814666748047E-3</v>
      </c>
      <c r="D1186">
        <f t="shared" si="185"/>
        <v>-4.9239969253540038E-2</v>
      </c>
      <c r="E1186">
        <v>0.89249485731124878</v>
      </c>
      <c r="F1186">
        <f t="shared" si="180"/>
        <v>-2.3052692413330078E-3</v>
      </c>
      <c r="G1186">
        <f t="shared" si="186"/>
        <v>-5.8553838729858393E-2</v>
      </c>
      <c r="H1186">
        <v>0.98830497264862061</v>
      </c>
      <c r="I1186">
        <f t="shared" si="181"/>
        <v>-2.5768280029296875E-3</v>
      </c>
      <c r="J1186">
        <f t="shared" si="187"/>
        <v>-6.5451431274414065E-2</v>
      </c>
      <c r="K1186">
        <v>0.9809039831161499</v>
      </c>
      <c r="L1186">
        <f t="shared" si="182"/>
        <v>-2.1423697471618652E-3</v>
      </c>
      <c r="M1186">
        <f t="shared" si="188"/>
        <v>-5.4416191577911374E-2</v>
      </c>
      <c r="N1186">
        <v>0.61671745777130127</v>
      </c>
      <c r="O1186">
        <f t="shared" si="183"/>
        <v>-4.0697455406188965E-3</v>
      </c>
      <c r="P1186">
        <f t="shared" si="189"/>
        <v>-0.10337153673171996</v>
      </c>
    </row>
    <row r="1187" spans="1:16" x14ac:dyDescent="0.45">
      <c r="A1187">
        <v>237.19999999999987</v>
      </c>
      <c r="B1187">
        <v>1.0970170497894287</v>
      </c>
      <c r="C1187">
        <f t="shared" si="184"/>
        <v>-1.9395351409912109E-3</v>
      </c>
      <c r="D1187">
        <f t="shared" si="185"/>
        <v>-4.9264192581176758E-2</v>
      </c>
      <c r="E1187">
        <v>0.89249289035797119</v>
      </c>
      <c r="F1187">
        <f t="shared" si="180"/>
        <v>-2.3072361946105957E-3</v>
      </c>
      <c r="G1187">
        <f t="shared" si="186"/>
        <v>-5.8603799343109129E-2</v>
      </c>
      <c r="H1187">
        <v>0.98831146955490112</v>
      </c>
      <c r="I1187">
        <f t="shared" si="181"/>
        <v>-2.5703310966491699E-3</v>
      </c>
      <c r="J1187">
        <f t="shared" si="187"/>
        <v>-6.5286409854888913E-2</v>
      </c>
      <c r="K1187">
        <v>0.98090863227844238</v>
      </c>
      <c r="L1187">
        <f t="shared" si="182"/>
        <v>-2.1377205848693848E-3</v>
      </c>
      <c r="M1187">
        <f t="shared" si="188"/>
        <v>-5.4298102855682373E-2</v>
      </c>
      <c r="N1187">
        <v>0.61671602725982666</v>
      </c>
      <c r="O1187">
        <f t="shared" si="183"/>
        <v>-4.0711760520935059E-3</v>
      </c>
      <c r="P1187">
        <f t="shared" si="189"/>
        <v>-0.10340787172317505</v>
      </c>
    </row>
    <row r="1188" spans="1:16" x14ac:dyDescent="0.45">
      <c r="A1188">
        <v>237.39999999999986</v>
      </c>
      <c r="B1188">
        <v>1.0970193147659302</v>
      </c>
      <c r="C1188">
        <f t="shared" si="184"/>
        <v>-1.9372701644897461E-3</v>
      </c>
      <c r="D1188">
        <f t="shared" si="185"/>
        <v>-4.9206662178039547E-2</v>
      </c>
      <c r="E1188">
        <v>0.89249527454376221</v>
      </c>
      <c r="F1188">
        <f t="shared" si="180"/>
        <v>-2.3048520088195801E-3</v>
      </c>
      <c r="G1188">
        <f t="shared" si="186"/>
        <v>-5.8543241024017333E-2</v>
      </c>
      <c r="H1188">
        <v>0.98831421136856079</v>
      </c>
      <c r="I1188">
        <f t="shared" si="181"/>
        <v>-2.567589282989502E-3</v>
      </c>
      <c r="J1188">
        <f t="shared" si="187"/>
        <v>-6.5216767787933352E-2</v>
      </c>
      <c r="K1188">
        <v>0.98091322183609009</v>
      </c>
      <c r="L1188">
        <f t="shared" si="182"/>
        <v>-2.1331310272216797E-3</v>
      </c>
      <c r="M1188">
        <f t="shared" si="188"/>
        <v>-5.4181528091430661E-2</v>
      </c>
      <c r="N1188">
        <v>0.61671561002731323</v>
      </c>
      <c r="O1188">
        <f t="shared" si="183"/>
        <v>-4.0715932846069336E-3</v>
      </c>
      <c r="P1188">
        <f t="shared" si="189"/>
        <v>-0.10341846942901611</v>
      </c>
    </row>
    <row r="1189" spans="1:16" x14ac:dyDescent="0.45">
      <c r="A1189">
        <v>237.59999999999985</v>
      </c>
      <c r="B1189">
        <v>1.0970193147659302</v>
      </c>
      <c r="C1189">
        <f t="shared" si="184"/>
        <v>-1.9372701644897461E-3</v>
      </c>
      <c r="D1189">
        <f t="shared" si="185"/>
        <v>-4.9206662178039547E-2</v>
      </c>
      <c r="E1189">
        <v>0.89249759912490845</v>
      </c>
      <c r="F1189">
        <f t="shared" si="180"/>
        <v>-2.3025274276733398E-3</v>
      </c>
      <c r="G1189">
        <f t="shared" si="186"/>
        <v>-5.8484196662902832E-2</v>
      </c>
      <c r="H1189">
        <v>0.98831886053085327</v>
      </c>
      <c r="I1189">
        <f t="shared" si="181"/>
        <v>-2.5629401206970215E-3</v>
      </c>
      <c r="J1189">
        <f t="shared" si="187"/>
        <v>-6.5098679065704337E-2</v>
      </c>
      <c r="K1189">
        <v>0.98092430830001831</v>
      </c>
      <c r="L1189">
        <f t="shared" si="182"/>
        <v>-2.122044563293457E-3</v>
      </c>
      <c r="M1189">
        <f t="shared" si="188"/>
        <v>-5.3899931907653804E-2</v>
      </c>
      <c r="N1189">
        <v>0.61671745777130127</v>
      </c>
      <c r="O1189">
        <f t="shared" si="183"/>
        <v>-4.0697455406188965E-3</v>
      </c>
      <c r="P1189">
        <f t="shared" si="189"/>
        <v>-0.10337153673171996</v>
      </c>
    </row>
    <row r="1190" spans="1:16" x14ac:dyDescent="0.45">
      <c r="A1190">
        <v>237.79999999999984</v>
      </c>
      <c r="B1190">
        <v>1.0970202684402466</v>
      </c>
      <c r="C1190">
        <f t="shared" si="184"/>
        <v>-1.9363164901733398E-3</v>
      </c>
      <c r="D1190">
        <f t="shared" si="185"/>
        <v>-4.9182438850402826E-2</v>
      </c>
      <c r="E1190">
        <v>0.89249759912490845</v>
      </c>
      <c r="F1190">
        <f t="shared" si="180"/>
        <v>-2.3025274276733398E-3</v>
      </c>
      <c r="G1190">
        <f t="shared" si="186"/>
        <v>-5.8484196662902832E-2</v>
      </c>
      <c r="H1190">
        <v>0.9883233904838562</v>
      </c>
      <c r="I1190">
        <f t="shared" si="181"/>
        <v>-2.5584101676940918E-3</v>
      </c>
      <c r="J1190">
        <f t="shared" si="187"/>
        <v>-6.4983618259429929E-2</v>
      </c>
      <c r="K1190">
        <v>0.98093307018280029</v>
      </c>
      <c r="L1190">
        <f t="shared" si="182"/>
        <v>-2.1132826805114746E-3</v>
      </c>
      <c r="M1190">
        <f t="shared" si="188"/>
        <v>-5.3677380084991455E-2</v>
      </c>
      <c r="N1190">
        <v>0.61671650409698486</v>
      </c>
      <c r="O1190">
        <f t="shared" si="183"/>
        <v>-4.0706992149353027E-3</v>
      </c>
      <c r="P1190">
        <f t="shared" si="189"/>
        <v>-0.10339576005935669</v>
      </c>
    </row>
    <row r="1191" spans="1:16" x14ac:dyDescent="0.45">
      <c r="A1191">
        <v>237.99999999999983</v>
      </c>
      <c r="B1191">
        <v>1.0970230102539063</v>
      </c>
      <c r="C1191">
        <f t="shared" si="184"/>
        <v>-1.9335746765136719E-3</v>
      </c>
      <c r="D1191">
        <f t="shared" si="185"/>
        <v>-4.9112796783447266E-2</v>
      </c>
      <c r="E1191">
        <v>0.89249712228775024</v>
      </c>
      <c r="F1191">
        <f t="shared" si="180"/>
        <v>-2.303004264831543E-3</v>
      </c>
      <c r="G1191">
        <f t="shared" si="186"/>
        <v>-5.8496308326721189E-2</v>
      </c>
      <c r="H1191">
        <v>0.98832941055297852</v>
      </c>
      <c r="I1191">
        <f t="shared" si="181"/>
        <v>-2.5523900985717773E-3</v>
      </c>
      <c r="J1191">
        <f t="shared" si="187"/>
        <v>-6.4830708503723147E-2</v>
      </c>
      <c r="K1191">
        <v>0.98094463348388672</v>
      </c>
      <c r="L1191">
        <f t="shared" si="182"/>
        <v>-2.1017193794250488E-3</v>
      </c>
      <c r="M1191">
        <f t="shared" si="188"/>
        <v>-5.3383672237396235E-2</v>
      </c>
      <c r="N1191">
        <v>0.61671602725982666</v>
      </c>
      <c r="O1191">
        <f t="shared" si="183"/>
        <v>-4.0711760520935059E-3</v>
      </c>
      <c r="P1191">
        <f t="shared" si="189"/>
        <v>-0.10340787172317505</v>
      </c>
    </row>
    <row r="1192" spans="1:16" x14ac:dyDescent="0.45">
      <c r="A1192">
        <v>238.19999999999982</v>
      </c>
      <c r="B1192">
        <v>1.0970216989517212</v>
      </c>
      <c r="C1192">
        <f t="shared" si="184"/>
        <v>-1.9348859786987305E-3</v>
      </c>
      <c r="D1192">
        <f t="shared" si="185"/>
        <v>-4.914610385894775E-2</v>
      </c>
      <c r="E1192">
        <v>0.89249664545059204</v>
      </c>
      <c r="F1192">
        <f t="shared" si="180"/>
        <v>-2.3034811019897461E-3</v>
      </c>
      <c r="G1192">
        <f t="shared" si="186"/>
        <v>-5.8508419990539545E-2</v>
      </c>
      <c r="H1192">
        <v>0.9883391261100769</v>
      </c>
      <c r="I1192">
        <f t="shared" si="181"/>
        <v>-2.5426745414733887E-3</v>
      </c>
      <c r="J1192">
        <f t="shared" si="187"/>
        <v>-6.4583933353424064E-2</v>
      </c>
      <c r="K1192">
        <v>0.98095709085464478</v>
      </c>
      <c r="L1192">
        <f t="shared" si="182"/>
        <v>-2.0892620086669922E-3</v>
      </c>
      <c r="M1192">
        <f t="shared" si="188"/>
        <v>-5.3067255020141597E-2</v>
      </c>
      <c r="N1192">
        <v>0.6167183518409729</v>
      </c>
      <c r="O1192">
        <f t="shared" si="183"/>
        <v>-4.0688514709472656E-3</v>
      </c>
      <c r="P1192">
        <f t="shared" si="189"/>
        <v>-0.10334882736206054</v>
      </c>
    </row>
    <row r="1193" spans="1:16" x14ac:dyDescent="0.45">
      <c r="A1193">
        <v>238.39999999999981</v>
      </c>
      <c r="B1193">
        <v>1.097021222114563</v>
      </c>
      <c r="C1193">
        <f t="shared" si="184"/>
        <v>-1.9353628158569336E-3</v>
      </c>
      <c r="D1193">
        <f t="shared" si="185"/>
        <v>-4.9158215522766113E-2</v>
      </c>
      <c r="E1193">
        <v>0.89249575138092041</v>
      </c>
      <c r="F1193">
        <f t="shared" si="180"/>
        <v>-2.304375171661377E-3</v>
      </c>
      <c r="G1193">
        <f t="shared" si="186"/>
        <v>-5.8531129360198969E-2</v>
      </c>
      <c r="H1193">
        <v>0.98834782838821411</v>
      </c>
      <c r="I1193">
        <f t="shared" si="181"/>
        <v>-2.5339722633361816E-3</v>
      </c>
      <c r="J1193">
        <f t="shared" si="187"/>
        <v>-6.4362895488739011E-2</v>
      </c>
      <c r="K1193">
        <v>0.98096495866775513</v>
      </c>
      <c r="L1193">
        <f t="shared" si="182"/>
        <v>-2.0813941955566406E-3</v>
      </c>
      <c r="M1193">
        <f t="shared" si="188"/>
        <v>-5.2867412567138672E-2</v>
      </c>
      <c r="N1193">
        <v>0.6167183518409729</v>
      </c>
      <c r="O1193">
        <f t="shared" si="183"/>
        <v>-4.0688514709472656E-3</v>
      </c>
      <c r="P1193">
        <f t="shared" si="189"/>
        <v>-0.10334882736206054</v>
      </c>
    </row>
    <row r="1194" spans="1:16" x14ac:dyDescent="0.45">
      <c r="A1194">
        <v>238.5999999999998</v>
      </c>
      <c r="B1194">
        <v>1.097022533416748</v>
      </c>
      <c r="C1194">
        <f t="shared" si="184"/>
        <v>-1.934051513671875E-3</v>
      </c>
      <c r="D1194">
        <f t="shared" si="185"/>
        <v>-4.9124908447265622E-2</v>
      </c>
      <c r="E1194">
        <v>0.89249575138092041</v>
      </c>
      <c r="F1194">
        <f t="shared" si="180"/>
        <v>-2.304375171661377E-3</v>
      </c>
      <c r="G1194">
        <f t="shared" si="186"/>
        <v>-5.8531129360198969E-2</v>
      </c>
      <c r="H1194">
        <v>0.98835206031799316</v>
      </c>
      <c r="I1194">
        <f t="shared" si="181"/>
        <v>-2.5297403335571289E-3</v>
      </c>
      <c r="J1194">
        <f t="shared" si="187"/>
        <v>-6.4255404472351077E-2</v>
      </c>
      <c r="K1194">
        <v>0.98097223043441772</v>
      </c>
      <c r="L1194">
        <f t="shared" si="182"/>
        <v>-2.074122428894043E-3</v>
      </c>
      <c r="M1194">
        <f t="shared" si="188"/>
        <v>-5.2682709693908689E-2</v>
      </c>
      <c r="N1194">
        <v>0.6167188286781311</v>
      </c>
      <c r="O1194">
        <f t="shared" si="183"/>
        <v>-4.0683746337890625E-3</v>
      </c>
      <c r="P1194">
        <f t="shared" si="189"/>
        <v>-0.10333671569824218</v>
      </c>
    </row>
    <row r="1195" spans="1:16" x14ac:dyDescent="0.45">
      <c r="A1195">
        <v>238.79999999999978</v>
      </c>
      <c r="B1195">
        <v>1.0970221757888794</v>
      </c>
      <c r="C1195">
        <f t="shared" si="184"/>
        <v>-1.9344091415405273E-3</v>
      </c>
      <c r="D1195">
        <f t="shared" si="185"/>
        <v>-4.9133992195129393E-2</v>
      </c>
      <c r="E1195">
        <v>0.89249575138092041</v>
      </c>
      <c r="F1195">
        <f t="shared" si="180"/>
        <v>-2.304375171661377E-3</v>
      </c>
      <c r="G1195">
        <f t="shared" si="186"/>
        <v>-5.8531129360198969E-2</v>
      </c>
      <c r="H1195">
        <v>0.9883575439453125</v>
      </c>
      <c r="I1195">
        <f t="shared" si="181"/>
        <v>-2.524256706237793E-3</v>
      </c>
      <c r="J1195">
        <f t="shared" si="187"/>
        <v>-6.4116120338439941E-2</v>
      </c>
      <c r="K1195">
        <v>0.98098194599151611</v>
      </c>
      <c r="L1195">
        <f t="shared" si="182"/>
        <v>-2.0644068717956543E-3</v>
      </c>
      <c r="M1195">
        <f t="shared" si="188"/>
        <v>-5.2435934543609619E-2</v>
      </c>
      <c r="N1195">
        <v>0.61671978235244751</v>
      </c>
      <c r="O1195">
        <f t="shared" si="183"/>
        <v>-4.0674209594726563E-3</v>
      </c>
      <c r="P1195">
        <f t="shared" si="189"/>
        <v>-0.10331249237060547</v>
      </c>
    </row>
    <row r="1196" spans="1:16" x14ac:dyDescent="0.45">
      <c r="A1196">
        <v>238.99999999999977</v>
      </c>
      <c r="B1196">
        <v>1.0970230102539063</v>
      </c>
      <c r="C1196">
        <f t="shared" si="184"/>
        <v>-1.9335746765136719E-3</v>
      </c>
      <c r="D1196">
        <f t="shared" si="185"/>
        <v>-4.9112796783447266E-2</v>
      </c>
      <c r="E1196">
        <v>0.89249759912490845</v>
      </c>
      <c r="F1196">
        <f t="shared" si="180"/>
        <v>-2.3025274276733398E-3</v>
      </c>
      <c r="G1196">
        <f t="shared" si="186"/>
        <v>-5.8484196662902832E-2</v>
      </c>
      <c r="H1196">
        <v>0.98836493492126465</v>
      </c>
      <c r="I1196">
        <f t="shared" si="181"/>
        <v>-2.5168657302856445E-3</v>
      </c>
      <c r="J1196">
        <f t="shared" si="187"/>
        <v>-6.3928389549255366E-2</v>
      </c>
      <c r="K1196">
        <v>0.98099309206008911</v>
      </c>
      <c r="L1196">
        <f t="shared" si="182"/>
        <v>-2.0532608032226563E-3</v>
      </c>
      <c r="M1196">
        <f t="shared" si="188"/>
        <v>-5.2152824401855466E-2</v>
      </c>
      <c r="N1196">
        <v>0.6167183518409729</v>
      </c>
      <c r="O1196">
        <f t="shared" si="183"/>
        <v>-4.0688514709472656E-3</v>
      </c>
      <c r="P1196">
        <f t="shared" si="189"/>
        <v>-0.10334882736206054</v>
      </c>
    </row>
    <row r="1197" spans="1:16" x14ac:dyDescent="0.45">
      <c r="A1197">
        <v>239.19999999999976</v>
      </c>
      <c r="B1197">
        <v>1.0970702171325684</v>
      </c>
      <c r="C1197">
        <f t="shared" si="184"/>
        <v>-1.8863677978515625E-3</v>
      </c>
      <c r="D1197">
        <f t="shared" si="185"/>
        <v>-4.7913742065429685E-2</v>
      </c>
      <c r="E1197">
        <v>0.89255470037460327</v>
      </c>
      <c r="F1197">
        <f t="shared" si="180"/>
        <v>-2.2454261779785156E-3</v>
      </c>
      <c r="G1197">
        <f t="shared" si="186"/>
        <v>-5.7033824920654293E-2</v>
      </c>
      <c r="H1197">
        <v>0.98837774991989136</v>
      </c>
      <c r="I1197">
        <f t="shared" si="181"/>
        <v>-2.5040507316589355E-3</v>
      </c>
      <c r="J1197">
        <f t="shared" si="187"/>
        <v>-6.3602888584136957E-2</v>
      </c>
      <c r="K1197">
        <v>0.98100876808166504</v>
      </c>
      <c r="L1197">
        <f t="shared" si="182"/>
        <v>-2.0375847816467285E-3</v>
      </c>
      <c r="M1197">
        <f t="shared" si="188"/>
        <v>-5.1754653453826904E-2</v>
      </c>
      <c r="N1197">
        <v>0.61672097444534302</v>
      </c>
      <c r="O1197">
        <f t="shared" si="183"/>
        <v>-4.0662288665771484E-3</v>
      </c>
      <c r="P1197">
        <f t="shared" si="189"/>
        <v>-0.10328221321105957</v>
      </c>
    </row>
    <row r="1198" spans="1:16" x14ac:dyDescent="0.45">
      <c r="A1198">
        <v>239.39999999999975</v>
      </c>
      <c r="B1198">
        <v>1.0970674753189087</v>
      </c>
      <c r="C1198">
        <f t="shared" si="184"/>
        <v>-1.8891096115112305E-3</v>
      </c>
      <c r="D1198">
        <f t="shared" si="185"/>
        <v>-4.7983384132385253E-2</v>
      </c>
      <c r="E1198">
        <v>0.89255237579345703</v>
      </c>
      <c r="F1198">
        <f t="shared" si="180"/>
        <v>-2.2477507591247559E-3</v>
      </c>
      <c r="G1198">
        <f t="shared" si="186"/>
        <v>-5.7092869281768793E-2</v>
      </c>
      <c r="H1198">
        <v>0.98838698863983154</v>
      </c>
      <c r="I1198">
        <f t="shared" si="181"/>
        <v>-2.49481201171875E-3</v>
      </c>
      <c r="J1198">
        <f t="shared" si="187"/>
        <v>-6.3368225097656244E-2</v>
      </c>
      <c r="K1198">
        <v>0.98101335763931274</v>
      </c>
      <c r="L1198">
        <f t="shared" si="182"/>
        <v>-2.0329952239990234E-3</v>
      </c>
      <c r="M1198">
        <f t="shared" si="188"/>
        <v>-5.1638078689575193E-2</v>
      </c>
      <c r="N1198">
        <v>0.61671960353851318</v>
      </c>
      <c r="O1198">
        <f t="shared" si="183"/>
        <v>-4.0675997734069824E-3</v>
      </c>
      <c r="P1198">
        <f t="shared" si="189"/>
        <v>-0.10331703424453735</v>
      </c>
    </row>
    <row r="1199" spans="1:16" x14ac:dyDescent="0.45">
      <c r="A1199">
        <v>239.59999999999974</v>
      </c>
      <c r="B1199">
        <v>1.0970665216445923</v>
      </c>
      <c r="C1199">
        <f t="shared" si="184"/>
        <v>-1.8900632858276367E-3</v>
      </c>
      <c r="D1199">
        <f t="shared" si="185"/>
        <v>-4.8007607460021973E-2</v>
      </c>
      <c r="E1199">
        <v>0.89255285263061523</v>
      </c>
      <c r="F1199">
        <f t="shared" si="180"/>
        <v>-2.2472739219665527E-3</v>
      </c>
      <c r="G1199">
        <f t="shared" si="186"/>
        <v>-5.7080757617950437E-2</v>
      </c>
      <c r="H1199">
        <v>0.98839253187179565</v>
      </c>
      <c r="I1199">
        <f t="shared" si="181"/>
        <v>-2.4892687797546387E-3</v>
      </c>
      <c r="J1199">
        <f t="shared" si="187"/>
        <v>-6.3227427005767819E-2</v>
      </c>
      <c r="K1199">
        <v>0.98102074861526489</v>
      </c>
      <c r="L1199">
        <f t="shared" si="182"/>
        <v>-2.025604248046875E-3</v>
      </c>
      <c r="M1199">
        <f t="shared" si="188"/>
        <v>-5.1450347900390624E-2</v>
      </c>
      <c r="N1199">
        <v>0.61671817302703857</v>
      </c>
      <c r="O1199">
        <f t="shared" si="183"/>
        <v>-4.0690302848815918E-3</v>
      </c>
      <c r="P1199">
        <f t="shared" si="189"/>
        <v>-0.10335336923599242</v>
      </c>
    </row>
    <row r="1200" spans="1:16" x14ac:dyDescent="0.45">
      <c r="A1200">
        <v>239.79999999999973</v>
      </c>
      <c r="B1200">
        <v>1.0970702171325684</v>
      </c>
      <c r="C1200">
        <f t="shared" si="184"/>
        <v>-1.8863677978515625E-3</v>
      </c>
      <c r="D1200">
        <f t="shared" si="185"/>
        <v>-4.7913742065429685E-2</v>
      </c>
      <c r="E1200">
        <v>0.89255422353744507</v>
      </c>
      <c r="F1200">
        <f t="shared" si="180"/>
        <v>-2.2459030151367188E-3</v>
      </c>
      <c r="G1200">
        <f t="shared" si="186"/>
        <v>-5.7045936584472656E-2</v>
      </c>
      <c r="H1200">
        <v>0.98839575052261353</v>
      </c>
      <c r="I1200">
        <f t="shared" si="181"/>
        <v>-2.4860501289367676E-3</v>
      </c>
      <c r="J1200">
        <f t="shared" si="187"/>
        <v>-6.3145673274993888E-2</v>
      </c>
      <c r="K1200">
        <v>0.98102951049804688</v>
      </c>
      <c r="L1200">
        <f t="shared" si="182"/>
        <v>-2.0168423652648926E-3</v>
      </c>
      <c r="M1200">
        <f t="shared" si="188"/>
        <v>-5.1227796077728267E-2</v>
      </c>
      <c r="N1200">
        <v>0.61672049760818481</v>
      </c>
      <c r="O1200">
        <f t="shared" si="183"/>
        <v>-4.0667057037353516E-3</v>
      </c>
      <c r="P1200">
        <f t="shared" si="189"/>
        <v>-0.10329432487487793</v>
      </c>
    </row>
    <row r="1201" spans="1:16" x14ac:dyDescent="0.45">
      <c r="A1201">
        <v>239.99999999999972</v>
      </c>
      <c r="B1201">
        <v>1.0970697402954102</v>
      </c>
      <c r="C1201">
        <f t="shared" si="184"/>
        <v>-1.8868446350097656E-3</v>
      </c>
      <c r="D1201">
        <f t="shared" si="185"/>
        <v>-4.7925853729248041E-2</v>
      </c>
      <c r="E1201">
        <v>0.89255285263061523</v>
      </c>
      <c r="F1201">
        <f t="shared" si="180"/>
        <v>-2.2472739219665527E-3</v>
      </c>
      <c r="G1201">
        <f t="shared" si="186"/>
        <v>-5.7080757617950437E-2</v>
      </c>
      <c r="H1201">
        <v>0.98840689659118652</v>
      </c>
      <c r="I1201">
        <f t="shared" si="181"/>
        <v>-2.4749040603637695E-3</v>
      </c>
      <c r="J1201">
        <f t="shared" si="187"/>
        <v>-6.2862563133239749E-2</v>
      </c>
      <c r="K1201">
        <v>0.98103737831115723</v>
      </c>
      <c r="L1201">
        <f t="shared" si="182"/>
        <v>-2.008974552154541E-3</v>
      </c>
      <c r="M1201">
        <f t="shared" si="188"/>
        <v>-5.1027953624725342E-2</v>
      </c>
      <c r="N1201">
        <v>0.61672234535217285</v>
      </c>
      <c r="O1201">
        <f t="shared" si="183"/>
        <v>-4.0648579597473145E-3</v>
      </c>
      <c r="P1201">
        <f t="shared" si="189"/>
        <v>-0.10324739217758178</v>
      </c>
    </row>
    <row r="1202" spans="1:16" x14ac:dyDescent="0.45">
      <c r="A1202">
        <v>240.1999999999997</v>
      </c>
      <c r="B1202">
        <v>1.0970674753189087</v>
      </c>
      <c r="C1202">
        <f t="shared" si="184"/>
        <v>-1.8891096115112305E-3</v>
      </c>
      <c r="D1202">
        <f t="shared" si="185"/>
        <v>-4.7983384132385253E-2</v>
      </c>
      <c r="E1202">
        <v>0.89255237579345703</v>
      </c>
      <c r="F1202">
        <f t="shared" si="180"/>
        <v>-2.2477507591247559E-3</v>
      </c>
      <c r="G1202">
        <f t="shared" si="186"/>
        <v>-5.7092869281768793E-2</v>
      </c>
      <c r="H1202">
        <v>0.9884183406829834</v>
      </c>
      <c r="I1202">
        <f t="shared" si="181"/>
        <v>-2.4634599685668945E-3</v>
      </c>
      <c r="J1202">
        <f t="shared" si="187"/>
        <v>-6.2571883201599121E-2</v>
      </c>
      <c r="K1202">
        <v>0.98104476928710938</v>
      </c>
      <c r="L1202">
        <f t="shared" si="182"/>
        <v>-2.0015835762023926E-3</v>
      </c>
      <c r="M1202">
        <f t="shared" si="188"/>
        <v>-5.0840222835540766E-2</v>
      </c>
      <c r="N1202">
        <v>0.61672192811965942</v>
      </c>
      <c r="O1202">
        <f t="shared" si="183"/>
        <v>-4.0652751922607422E-3</v>
      </c>
      <c r="P1202">
        <f t="shared" si="189"/>
        <v>-0.10325798988342284</v>
      </c>
    </row>
    <row r="1203" spans="1:16" x14ac:dyDescent="0.45">
      <c r="A1203">
        <v>240.39999999999969</v>
      </c>
      <c r="B1203">
        <v>1.097069263458252</v>
      </c>
      <c r="C1203">
        <f t="shared" si="184"/>
        <v>-1.8873214721679688E-3</v>
      </c>
      <c r="D1203">
        <f t="shared" si="185"/>
        <v>-4.7937965393066405E-2</v>
      </c>
      <c r="E1203">
        <v>0.89255285263061523</v>
      </c>
      <c r="F1203">
        <f t="shared" si="180"/>
        <v>-2.2472739219665527E-3</v>
      </c>
      <c r="G1203">
        <f t="shared" si="186"/>
        <v>-5.7080757617950437E-2</v>
      </c>
      <c r="H1203">
        <v>0.98842394351959229</v>
      </c>
      <c r="I1203">
        <f t="shared" si="181"/>
        <v>-2.4578571319580078E-3</v>
      </c>
      <c r="J1203">
        <f t="shared" si="187"/>
        <v>-6.2429571151733393E-2</v>
      </c>
      <c r="K1203">
        <v>0.9810517430305481</v>
      </c>
      <c r="L1203">
        <f t="shared" si="182"/>
        <v>-1.9946098327636719E-3</v>
      </c>
      <c r="M1203">
        <f t="shared" si="188"/>
        <v>-5.0663089752197264E-2</v>
      </c>
      <c r="N1203">
        <v>0.61672276258468628</v>
      </c>
      <c r="O1203">
        <f t="shared" si="183"/>
        <v>-4.0644407272338867E-3</v>
      </c>
      <c r="P1203">
        <f t="shared" si="189"/>
        <v>-0.10323679447174072</v>
      </c>
    </row>
    <row r="1204" spans="1:16" x14ac:dyDescent="0.45">
      <c r="A1204">
        <v>240.59999999999968</v>
      </c>
      <c r="B1204">
        <v>1.0970706939697266</v>
      </c>
      <c r="C1204">
        <f t="shared" si="184"/>
        <v>-1.8858909606933594E-3</v>
      </c>
      <c r="D1204">
        <f t="shared" si="185"/>
        <v>-4.7901630401611328E-2</v>
      </c>
      <c r="E1204">
        <v>0.89255374670028687</v>
      </c>
      <c r="F1204">
        <f t="shared" si="180"/>
        <v>-2.2463798522949219E-3</v>
      </c>
      <c r="G1204">
        <f t="shared" si="186"/>
        <v>-5.7058048248291013E-2</v>
      </c>
      <c r="H1204">
        <v>0.98843634128570557</v>
      </c>
      <c r="I1204">
        <f t="shared" si="181"/>
        <v>-2.4454593658447266E-3</v>
      </c>
      <c r="J1204">
        <f t="shared" si="187"/>
        <v>-6.2114667892456052E-2</v>
      </c>
      <c r="K1204">
        <v>0.98106920719146729</v>
      </c>
      <c r="L1204">
        <f t="shared" si="182"/>
        <v>-1.9771456718444824E-3</v>
      </c>
      <c r="M1204">
        <f t="shared" si="188"/>
        <v>-5.0219500064849848E-2</v>
      </c>
      <c r="N1204">
        <v>0.61672413349151611</v>
      </c>
      <c r="O1204">
        <f t="shared" si="183"/>
        <v>-4.0630698204040527E-3</v>
      </c>
      <c r="P1204">
        <f t="shared" si="189"/>
        <v>-0.10320197343826293</v>
      </c>
    </row>
    <row r="1205" spans="1:16" x14ac:dyDescent="0.45">
      <c r="A1205">
        <v>240.79999999999967</v>
      </c>
      <c r="B1205">
        <v>1.0970724821090698</v>
      </c>
      <c r="C1205">
        <f t="shared" si="184"/>
        <v>-1.8841028213500977E-3</v>
      </c>
      <c r="D1205">
        <f t="shared" si="185"/>
        <v>-4.785621166229248E-2</v>
      </c>
      <c r="E1205">
        <v>0.89255648851394653</v>
      </c>
      <c r="F1205">
        <f t="shared" si="180"/>
        <v>-2.2436380386352539E-3</v>
      </c>
      <c r="G1205">
        <f t="shared" si="186"/>
        <v>-5.6988406181335445E-2</v>
      </c>
      <c r="H1205">
        <v>0.98844605684280396</v>
      </c>
      <c r="I1205">
        <f t="shared" si="181"/>
        <v>-2.4357438087463379E-3</v>
      </c>
      <c r="J1205">
        <f t="shared" si="187"/>
        <v>-6.1867892742156982E-2</v>
      </c>
      <c r="K1205">
        <v>0.98109185695648193</v>
      </c>
      <c r="L1205">
        <f t="shared" si="182"/>
        <v>-1.954495906829834E-3</v>
      </c>
      <c r="M1205">
        <f t="shared" si="188"/>
        <v>-4.9644196033477778E-2</v>
      </c>
      <c r="N1205">
        <v>0.61672413349151611</v>
      </c>
      <c r="O1205">
        <f t="shared" si="183"/>
        <v>-4.0630698204040527E-3</v>
      </c>
      <c r="P1205">
        <f t="shared" si="189"/>
        <v>-0.10320197343826293</v>
      </c>
    </row>
    <row r="1206" spans="1:16" x14ac:dyDescent="0.45">
      <c r="A1206">
        <v>240.99999999999966</v>
      </c>
      <c r="B1206">
        <v>1.0970743894577026</v>
      </c>
      <c r="C1206">
        <f t="shared" si="184"/>
        <v>-1.8821954727172852E-3</v>
      </c>
      <c r="D1206">
        <f t="shared" si="185"/>
        <v>-4.780776500701904E-2</v>
      </c>
      <c r="E1206">
        <v>0.89255648851394653</v>
      </c>
      <c r="F1206">
        <f t="shared" si="180"/>
        <v>-2.2436380386352539E-3</v>
      </c>
      <c r="G1206">
        <f t="shared" si="186"/>
        <v>-5.6988406181335445E-2</v>
      </c>
      <c r="H1206">
        <v>0.9884483814239502</v>
      </c>
      <c r="I1206">
        <f t="shared" si="181"/>
        <v>-2.4334192276000977E-3</v>
      </c>
      <c r="J1206">
        <f t="shared" si="187"/>
        <v>-6.1808848381042475E-2</v>
      </c>
      <c r="K1206">
        <v>0.98110008239746094</v>
      </c>
      <c r="L1206">
        <f t="shared" si="182"/>
        <v>-1.9462704658508301E-3</v>
      </c>
      <c r="M1206">
        <f t="shared" si="188"/>
        <v>-4.9435269832611081E-2</v>
      </c>
      <c r="N1206">
        <v>0.61672413349151611</v>
      </c>
      <c r="O1206">
        <f t="shared" si="183"/>
        <v>-4.0630698204040527E-3</v>
      </c>
      <c r="P1206">
        <f t="shared" si="189"/>
        <v>-0.10320197343826293</v>
      </c>
    </row>
    <row r="1207" spans="1:16" x14ac:dyDescent="0.45">
      <c r="A1207">
        <v>241.2</v>
      </c>
      <c r="B1207">
        <v>1.0970711708068848</v>
      </c>
      <c r="C1207">
        <f t="shared" si="184"/>
        <v>-1.8854141235351563E-3</v>
      </c>
      <c r="D1207">
        <f t="shared" si="185"/>
        <v>-4.7889518737792965E-2</v>
      </c>
      <c r="E1207">
        <v>0.89255422353744507</v>
      </c>
      <c r="F1207">
        <f t="shared" si="180"/>
        <v>-2.2459030151367188E-3</v>
      </c>
      <c r="G1207">
        <f t="shared" si="186"/>
        <v>-5.7045936584472656E-2</v>
      </c>
      <c r="H1207">
        <v>0.98846405744552612</v>
      </c>
      <c r="I1207">
        <f t="shared" si="181"/>
        <v>-2.4177432060241699E-3</v>
      </c>
      <c r="J1207">
        <f t="shared" si="187"/>
        <v>-6.1410677433013913E-2</v>
      </c>
      <c r="K1207">
        <v>0.98110610246658325</v>
      </c>
      <c r="L1207">
        <f t="shared" si="182"/>
        <v>-1.9402503967285156E-3</v>
      </c>
      <c r="M1207">
        <f t="shared" si="188"/>
        <v>-4.9282360076904293E-2</v>
      </c>
      <c r="N1207">
        <v>0.61672413349151611</v>
      </c>
      <c r="O1207">
        <f t="shared" si="183"/>
        <v>-4.0630698204040527E-3</v>
      </c>
      <c r="P1207">
        <f t="shared" si="189"/>
        <v>-0.10320197343826293</v>
      </c>
    </row>
    <row r="1208" spans="1:16" x14ac:dyDescent="0.45">
      <c r="A1208">
        <v>241.39999999999998</v>
      </c>
      <c r="B1208">
        <v>1.0970697402954102</v>
      </c>
      <c r="C1208">
        <f t="shared" si="184"/>
        <v>-1.8868446350097656E-3</v>
      </c>
      <c r="D1208">
        <f t="shared" si="185"/>
        <v>-4.7925853729248041E-2</v>
      </c>
      <c r="E1208">
        <v>0.89255422353744507</v>
      </c>
      <c r="F1208">
        <f t="shared" si="180"/>
        <v>-2.2459030151367188E-3</v>
      </c>
      <c r="G1208">
        <f t="shared" si="186"/>
        <v>-5.7045936584472656E-2</v>
      </c>
      <c r="H1208">
        <v>0.98848247528076172</v>
      </c>
      <c r="I1208">
        <f t="shared" si="181"/>
        <v>-2.3993253707885742E-3</v>
      </c>
      <c r="J1208">
        <f t="shared" si="187"/>
        <v>-6.0942864418029784E-2</v>
      </c>
      <c r="K1208">
        <v>0.98111724853515625</v>
      </c>
      <c r="L1208">
        <f t="shared" si="182"/>
        <v>-1.9291043281555176E-3</v>
      </c>
      <c r="M1208">
        <f t="shared" si="188"/>
        <v>-4.8999249935150146E-2</v>
      </c>
      <c r="N1208">
        <v>0.61672329902648926</v>
      </c>
      <c r="O1208">
        <f t="shared" si="183"/>
        <v>-4.0639042854309082E-3</v>
      </c>
      <c r="P1208">
        <f t="shared" si="189"/>
        <v>-0.10322316884994506</v>
      </c>
    </row>
    <row r="1209" spans="1:16" x14ac:dyDescent="0.45">
      <c r="A1209">
        <v>241.59999999999997</v>
      </c>
      <c r="B1209">
        <v>1.0970735549926758</v>
      </c>
      <c r="C1209">
        <f t="shared" si="184"/>
        <v>-1.8830299377441406E-3</v>
      </c>
      <c r="D1209">
        <f t="shared" si="185"/>
        <v>-4.7828960418701168E-2</v>
      </c>
      <c r="E1209">
        <v>0.89255422353744507</v>
      </c>
      <c r="F1209">
        <f t="shared" si="180"/>
        <v>-2.2459030151367188E-3</v>
      </c>
      <c r="G1209">
        <f t="shared" si="186"/>
        <v>-5.7045936584472656E-2</v>
      </c>
      <c r="H1209">
        <v>0.98849308490753174</v>
      </c>
      <c r="I1209">
        <f t="shared" si="181"/>
        <v>-2.3887157440185547E-3</v>
      </c>
      <c r="J1209">
        <f t="shared" si="187"/>
        <v>-6.0673379898071284E-2</v>
      </c>
      <c r="K1209">
        <v>0.98112499713897705</v>
      </c>
      <c r="L1209">
        <f t="shared" si="182"/>
        <v>-1.9213557243347168E-3</v>
      </c>
      <c r="M1209">
        <f t="shared" si="188"/>
        <v>-4.8802435398101807E-2</v>
      </c>
      <c r="N1209">
        <v>0.61672413349151611</v>
      </c>
      <c r="O1209">
        <f t="shared" si="183"/>
        <v>-4.0630698204040527E-3</v>
      </c>
      <c r="P1209">
        <f t="shared" si="189"/>
        <v>-0.10320197343826293</v>
      </c>
    </row>
    <row r="1210" spans="1:16" x14ac:dyDescent="0.45">
      <c r="A1210">
        <v>241.79999999999995</v>
      </c>
      <c r="B1210">
        <v>1.0970735549926758</v>
      </c>
      <c r="C1210">
        <f t="shared" si="184"/>
        <v>-1.8830299377441406E-3</v>
      </c>
      <c r="D1210">
        <f t="shared" si="185"/>
        <v>-4.7828960418701168E-2</v>
      </c>
      <c r="E1210">
        <v>0.89255470037460327</v>
      </c>
      <c r="F1210">
        <f t="shared" si="180"/>
        <v>-2.2454261779785156E-3</v>
      </c>
      <c r="G1210">
        <f t="shared" si="186"/>
        <v>-5.7033824920654293E-2</v>
      </c>
      <c r="H1210">
        <v>0.98850452899932861</v>
      </c>
      <c r="I1210">
        <f t="shared" si="181"/>
        <v>-2.3772716522216797E-3</v>
      </c>
      <c r="J1210">
        <f t="shared" si="187"/>
        <v>-6.0382699966430663E-2</v>
      </c>
      <c r="K1210">
        <v>0.98113101720809937</v>
      </c>
      <c r="L1210">
        <f t="shared" si="182"/>
        <v>-1.9153356552124023E-3</v>
      </c>
      <c r="M1210">
        <f t="shared" si="188"/>
        <v>-4.8649525642395018E-2</v>
      </c>
      <c r="N1210">
        <v>0.61672472953796387</v>
      </c>
      <c r="O1210">
        <f t="shared" si="183"/>
        <v>-4.0624737739562988E-3</v>
      </c>
      <c r="P1210">
        <f t="shared" si="189"/>
        <v>-0.10318683385848998</v>
      </c>
    </row>
    <row r="1211" spans="1:16" x14ac:dyDescent="0.45">
      <c r="A1211">
        <v>241.99999999999994</v>
      </c>
      <c r="B1211">
        <v>1.0970706939697266</v>
      </c>
      <c r="C1211">
        <f t="shared" si="184"/>
        <v>-1.8858909606933594E-3</v>
      </c>
      <c r="D1211">
        <f t="shared" si="185"/>
        <v>-4.7901630401611328E-2</v>
      </c>
      <c r="E1211">
        <v>0.8925551176071167</v>
      </c>
      <c r="F1211">
        <f t="shared" si="180"/>
        <v>-2.2450089454650879E-3</v>
      </c>
      <c r="G1211">
        <f t="shared" si="186"/>
        <v>-5.7023227214813232E-2</v>
      </c>
      <c r="H1211">
        <v>0.9885132908821106</v>
      </c>
      <c r="I1211">
        <f t="shared" si="181"/>
        <v>-2.3685097694396973E-3</v>
      </c>
      <c r="J1211">
        <f t="shared" si="187"/>
        <v>-6.0160148143768306E-2</v>
      </c>
      <c r="K1211">
        <v>0.98114025592803955</v>
      </c>
      <c r="L1211">
        <f t="shared" si="182"/>
        <v>-1.9060969352722168E-3</v>
      </c>
      <c r="M1211">
        <f t="shared" si="188"/>
        <v>-4.8414862155914305E-2</v>
      </c>
      <c r="N1211">
        <v>0.61672145128250122</v>
      </c>
      <c r="O1211">
        <f t="shared" si="183"/>
        <v>-4.0657520294189453E-3</v>
      </c>
      <c r="P1211">
        <f t="shared" si="189"/>
        <v>-0.1032701015472412</v>
      </c>
    </row>
    <row r="1212" spans="1:16" x14ac:dyDescent="0.45">
      <c r="A1212">
        <v>242.19999999999993</v>
      </c>
      <c r="B1212">
        <v>1.097072958946228</v>
      </c>
      <c r="C1212">
        <f t="shared" si="184"/>
        <v>-1.8836259841918945E-3</v>
      </c>
      <c r="D1212">
        <f t="shared" si="185"/>
        <v>-4.7844099998474117E-2</v>
      </c>
      <c r="E1212">
        <v>0.89255470037460327</v>
      </c>
      <c r="F1212">
        <f t="shared" si="180"/>
        <v>-2.2454261779785156E-3</v>
      </c>
      <c r="G1212">
        <f t="shared" si="186"/>
        <v>-5.7033824920654293E-2</v>
      </c>
      <c r="H1212">
        <v>0.98852068185806274</v>
      </c>
      <c r="I1212">
        <f t="shared" si="181"/>
        <v>-2.3611187934875488E-3</v>
      </c>
      <c r="J1212">
        <f t="shared" si="187"/>
        <v>-5.9972417354583737E-2</v>
      </c>
      <c r="K1212">
        <v>0.98114901781082153</v>
      </c>
      <c r="L1212">
        <f t="shared" si="182"/>
        <v>-1.8973350524902344E-3</v>
      </c>
      <c r="M1212">
        <f t="shared" si="188"/>
        <v>-4.8192310333251949E-2</v>
      </c>
      <c r="N1212">
        <v>0.61672145128250122</v>
      </c>
      <c r="O1212">
        <f t="shared" si="183"/>
        <v>-4.0657520294189453E-3</v>
      </c>
      <c r="P1212">
        <f t="shared" si="189"/>
        <v>-0.1032701015472412</v>
      </c>
    </row>
    <row r="1213" spans="1:16" x14ac:dyDescent="0.45">
      <c r="A1213">
        <v>242.39999999999992</v>
      </c>
      <c r="B1213">
        <v>1.0970757007598877</v>
      </c>
      <c r="C1213">
        <f t="shared" si="184"/>
        <v>-1.8808841705322266E-3</v>
      </c>
      <c r="D1213">
        <f t="shared" si="185"/>
        <v>-4.7774457931518549E-2</v>
      </c>
      <c r="E1213">
        <v>0.89255326986312866</v>
      </c>
      <c r="F1213">
        <f t="shared" si="180"/>
        <v>-2.246856689453125E-3</v>
      </c>
      <c r="G1213">
        <f t="shared" si="186"/>
        <v>-5.7070159912109369E-2</v>
      </c>
      <c r="H1213">
        <v>0.98852908611297607</v>
      </c>
      <c r="I1213">
        <f t="shared" si="181"/>
        <v>-2.3527145385742188E-3</v>
      </c>
      <c r="J1213">
        <f t="shared" si="187"/>
        <v>-5.9758949279785152E-2</v>
      </c>
      <c r="K1213">
        <v>0.98115551471710205</v>
      </c>
      <c r="L1213">
        <f t="shared" si="182"/>
        <v>-1.8908381462097168E-3</v>
      </c>
      <c r="M1213">
        <f t="shared" si="188"/>
        <v>-4.8027288913726804E-2</v>
      </c>
      <c r="N1213">
        <v>0.61672371625900269</v>
      </c>
      <c r="O1213">
        <f t="shared" si="183"/>
        <v>-4.0634870529174805E-3</v>
      </c>
      <c r="P1213">
        <f t="shared" si="189"/>
        <v>-0.103212571144104</v>
      </c>
    </row>
    <row r="1214" spans="1:16" x14ac:dyDescent="0.45">
      <c r="A1214">
        <v>242.59999999999991</v>
      </c>
      <c r="B1214">
        <v>1.097075343132019</v>
      </c>
      <c r="C1214">
        <f t="shared" si="184"/>
        <v>-1.8812417984008789E-3</v>
      </c>
      <c r="D1214">
        <f t="shared" si="185"/>
        <v>-4.778354167938232E-2</v>
      </c>
      <c r="E1214">
        <v>0.89255422353744507</v>
      </c>
      <c r="F1214">
        <f t="shared" si="180"/>
        <v>-2.2459030151367188E-3</v>
      </c>
      <c r="G1214">
        <f t="shared" si="186"/>
        <v>-5.7045936584472656E-2</v>
      </c>
      <c r="H1214">
        <v>0.98853409290313721</v>
      </c>
      <c r="I1214">
        <f t="shared" si="181"/>
        <v>-2.3477077484130859E-3</v>
      </c>
      <c r="J1214">
        <f t="shared" si="187"/>
        <v>-5.963177680969238E-2</v>
      </c>
      <c r="K1214">
        <v>0.98116475343704224</v>
      </c>
      <c r="L1214">
        <f t="shared" si="182"/>
        <v>-1.8815994262695313E-3</v>
      </c>
      <c r="M1214">
        <f t="shared" si="188"/>
        <v>-4.7792625427246091E-2</v>
      </c>
      <c r="N1214">
        <v>0.61672472953796387</v>
      </c>
      <c r="O1214">
        <f t="shared" si="183"/>
        <v>-4.0624737739562988E-3</v>
      </c>
      <c r="P1214">
        <f t="shared" si="189"/>
        <v>-0.10318683385848998</v>
      </c>
    </row>
    <row r="1215" spans="1:16" x14ac:dyDescent="0.45">
      <c r="A1215">
        <v>242.7999999999999</v>
      </c>
      <c r="B1215">
        <v>1.0970757007598877</v>
      </c>
      <c r="C1215">
        <f t="shared" si="184"/>
        <v>-1.8808841705322266E-3</v>
      </c>
      <c r="D1215">
        <f t="shared" si="185"/>
        <v>-4.7774457931518549E-2</v>
      </c>
      <c r="E1215">
        <v>0.89255607128143311</v>
      </c>
      <c r="F1215">
        <f t="shared" si="180"/>
        <v>-2.2440552711486816E-3</v>
      </c>
      <c r="G1215">
        <f t="shared" si="186"/>
        <v>-5.6999003887176512E-2</v>
      </c>
      <c r="H1215">
        <v>0.98854058980941772</v>
      </c>
      <c r="I1215">
        <f t="shared" si="181"/>
        <v>-2.3412108421325684E-3</v>
      </c>
      <c r="J1215">
        <f t="shared" si="187"/>
        <v>-5.9466755390167235E-2</v>
      </c>
      <c r="K1215">
        <v>0.98116976022720337</v>
      </c>
      <c r="L1215">
        <f t="shared" si="182"/>
        <v>-1.8765926361083984E-3</v>
      </c>
      <c r="M1215">
        <f t="shared" si="188"/>
        <v>-4.7665452957153319E-2</v>
      </c>
      <c r="N1215">
        <v>0.61672508716583252</v>
      </c>
      <c r="O1215">
        <f t="shared" si="183"/>
        <v>-4.0621161460876465E-3</v>
      </c>
      <c r="P1215">
        <f t="shared" si="189"/>
        <v>-0.10317775011062622</v>
      </c>
    </row>
    <row r="1216" spans="1:16" x14ac:dyDescent="0.45">
      <c r="A1216">
        <v>242.99999999999989</v>
      </c>
      <c r="B1216">
        <v>1.0970767736434937</v>
      </c>
      <c r="C1216">
        <f t="shared" si="184"/>
        <v>-1.8798112869262695E-3</v>
      </c>
      <c r="D1216">
        <f t="shared" si="185"/>
        <v>-4.7747206687927243E-2</v>
      </c>
      <c r="E1216">
        <v>0.89255470037460327</v>
      </c>
      <c r="F1216">
        <f t="shared" si="180"/>
        <v>-2.2454261779785156E-3</v>
      </c>
      <c r="G1216">
        <f t="shared" si="186"/>
        <v>-5.7033824920654293E-2</v>
      </c>
      <c r="H1216">
        <v>0.98854750394821167</v>
      </c>
      <c r="I1216">
        <f t="shared" si="181"/>
        <v>-2.334296703338623E-3</v>
      </c>
      <c r="J1216">
        <f t="shared" si="187"/>
        <v>-5.9291136264801023E-2</v>
      </c>
      <c r="K1216">
        <v>0.98116838932037354</v>
      </c>
      <c r="L1216">
        <f t="shared" si="182"/>
        <v>-1.8779635429382324E-3</v>
      </c>
      <c r="M1216">
        <f t="shared" si="188"/>
        <v>-4.7700273990631099E-2</v>
      </c>
      <c r="N1216">
        <v>0.61672371625900269</v>
      </c>
      <c r="O1216">
        <f t="shared" si="183"/>
        <v>-4.0634870529174805E-3</v>
      </c>
      <c r="P1216">
        <f t="shared" si="189"/>
        <v>-0.103212571144104</v>
      </c>
    </row>
    <row r="1217" spans="1:16" x14ac:dyDescent="0.45">
      <c r="A1217">
        <v>243.19999999999987</v>
      </c>
      <c r="B1217">
        <v>1.0970761775970459</v>
      </c>
      <c r="C1217">
        <f t="shared" si="184"/>
        <v>-1.8804073333740234E-3</v>
      </c>
      <c r="D1217">
        <f t="shared" si="185"/>
        <v>-4.7762346267700193E-2</v>
      </c>
      <c r="E1217">
        <v>0.89255571365356445</v>
      </c>
      <c r="F1217">
        <f t="shared" si="180"/>
        <v>-2.244412899017334E-3</v>
      </c>
      <c r="G1217">
        <f t="shared" si="186"/>
        <v>-5.7008087635040283E-2</v>
      </c>
      <c r="H1217">
        <v>0.98855352401733398</v>
      </c>
      <c r="I1217">
        <f t="shared" si="181"/>
        <v>-2.3282766342163086E-3</v>
      </c>
      <c r="J1217">
        <f t="shared" si="187"/>
        <v>-5.9138226509094234E-2</v>
      </c>
      <c r="K1217">
        <v>0.98117351531982422</v>
      </c>
      <c r="L1217">
        <f t="shared" si="182"/>
        <v>-1.8728375434875488E-3</v>
      </c>
      <c r="M1217">
        <f t="shared" si="188"/>
        <v>-4.7570073604583735E-2</v>
      </c>
      <c r="N1217">
        <v>0.61672276258468628</v>
      </c>
      <c r="O1217">
        <f t="shared" si="183"/>
        <v>-4.0644407272338867E-3</v>
      </c>
      <c r="P1217">
        <f t="shared" si="189"/>
        <v>-0.10323679447174072</v>
      </c>
    </row>
    <row r="1218" spans="1:16" x14ac:dyDescent="0.45">
      <c r="A1218">
        <v>243.39999999999986</v>
      </c>
      <c r="B1218">
        <v>1.0970780849456787</v>
      </c>
      <c r="C1218">
        <f t="shared" si="184"/>
        <v>-1.8784999847412109E-3</v>
      </c>
      <c r="D1218">
        <f t="shared" si="185"/>
        <v>-4.7713899612426752E-2</v>
      </c>
      <c r="E1218">
        <v>0.8925597071647644</v>
      </c>
      <c r="F1218">
        <f t="shared" ref="F1218:F1281" si="190">E1218-E$2</f>
        <v>-2.2404193878173828E-3</v>
      </c>
      <c r="G1218">
        <f t="shared" si="186"/>
        <v>-5.6906652450561521E-2</v>
      </c>
      <c r="H1218">
        <v>0.98856228590011597</v>
      </c>
      <c r="I1218">
        <f t="shared" ref="I1218:I1281" si="191">H1218-H$2</f>
        <v>-2.3195147514343262E-3</v>
      </c>
      <c r="J1218">
        <f t="shared" si="187"/>
        <v>-5.8915674686431885E-2</v>
      </c>
      <c r="K1218">
        <v>0.98117715120315552</v>
      </c>
      <c r="L1218">
        <f t="shared" ref="L1218:L1281" si="192">K1218-K$2</f>
        <v>-1.86920166015625E-3</v>
      </c>
      <c r="M1218">
        <f t="shared" si="188"/>
        <v>-4.747772216796875E-2</v>
      </c>
      <c r="N1218">
        <v>0.61672413349151611</v>
      </c>
      <c r="O1218">
        <f t="shared" ref="O1218:O1281" si="193">N1218-N$2</f>
        <v>-4.0630698204040527E-3</v>
      </c>
      <c r="P1218">
        <f t="shared" si="189"/>
        <v>-0.10320197343826293</v>
      </c>
    </row>
    <row r="1219" spans="1:16" x14ac:dyDescent="0.45">
      <c r="A1219">
        <v>243.59999999999985</v>
      </c>
      <c r="B1219">
        <v>1.0970803499221802</v>
      </c>
      <c r="C1219">
        <f t="shared" ref="C1219:C1282" si="194">B1219-B$2</f>
        <v>-1.8762350082397461E-3</v>
      </c>
      <c r="D1219">
        <f t="shared" ref="D1219:D1282" si="195">C1219*25.4</f>
        <v>-4.7656369209289548E-2</v>
      </c>
      <c r="E1219">
        <v>0.89255893230438232</v>
      </c>
      <c r="F1219">
        <f t="shared" si="190"/>
        <v>-2.2411942481994629E-3</v>
      </c>
      <c r="G1219">
        <f t="shared" ref="G1219:G1282" si="196">F1219*25.4</f>
        <v>-5.6926333904266352E-2</v>
      </c>
      <c r="H1219">
        <v>0.98856830596923828</v>
      </c>
      <c r="I1219">
        <f t="shared" si="191"/>
        <v>-2.3134946823120117E-3</v>
      </c>
      <c r="J1219">
        <f t="shared" ref="J1219:J1282" si="197">I1219*25.4</f>
        <v>-5.8762764930725096E-2</v>
      </c>
      <c r="K1219">
        <v>0.98117572069168091</v>
      </c>
      <c r="L1219">
        <f t="shared" si="192"/>
        <v>-1.8706321716308594E-3</v>
      </c>
      <c r="M1219">
        <f t="shared" ref="M1219:M1282" si="198">L1219*25.4</f>
        <v>-4.7514057159423827E-2</v>
      </c>
      <c r="N1219">
        <v>0.61672413349151611</v>
      </c>
      <c r="O1219">
        <f t="shared" si="193"/>
        <v>-4.0630698204040527E-3</v>
      </c>
      <c r="P1219">
        <f t="shared" ref="P1219:P1282" si="199">O1219*25.4</f>
        <v>-0.10320197343826293</v>
      </c>
    </row>
    <row r="1220" spans="1:16" x14ac:dyDescent="0.45">
      <c r="A1220">
        <v>243.79999999999984</v>
      </c>
      <c r="B1220">
        <v>1.0970785617828369</v>
      </c>
      <c r="C1220">
        <f t="shared" si="194"/>
        <v>-1.8780231475830078E-3</v>
      </c>
      <c r="D1220">
        <f t="shared" si="195"/>
        <v>-4.7701787948608396E-2</v>
      </c>
      <c r="E1220">
        <v>0.89255708456039429</v>
      </c>
      <c r="F1220">
        <f t="shared" si="190"/>
        <v>-2.2430419921875E-3</v>
      </c>
      <c r="G1220">
        <f t="shared" si="196"/>
        <v>-5.6973266601562496E-2</v>
      </c>
      <c r="H1220">
        <v>0.98857194185256958</v>
      </c>
      <c r="I1220">
        <f t="shared" si="191"/>
        <v>-2.3098587989807129E-3</v>
      </c>
      <c r="J1220">
        <f t="shared" si="197"/>
        <v>-5.8670413494110105E-2</v>
      </c>
      <c r="K1220">
        <v>0.98118549585342407</v>
      </c>
      <c r="L1220">
        <f t="shared" si="192"/>
        <v>-1.8608570098876953E-3</v>
      </c>
      <c r="M1220">
        <f t="shared" si="198"/>
        <v>-4.7265768051147461E-2</v>
      </c>
      <c r="N1220">
        <v>0.61672371625900269</v>
      </c>
      <c r="O1220">
        <f t="shared" si="193"/>
        <v>-4.0634870529174805E-3</v>
      </c>
      <c r="P1220">
        <f t="shared" si="199"/>
        <v>-0.103212571144104</v>
      </c>
    </row>
    <row r="1221" spans="1:16" x14ac:dyDescent="0.45">
      <c r="A1221">
        <v>243.99999999999983</v>
      </c>
      <c r="B1221">
        <v>1.097077488899231</v>
      </c>
      <c r="C1221">
        <f t="shared" si="194"/>
        <v>-1.8790960311889648E-3</v>
      </c>
      <c r="D1221">
        <f t="shared" si="195"/>
        <v>-4.7729039192199701E-2</v>
      </c>
      <c r="E1221">
        <v>0.89256030321121216</v>
      </c>
      <c r="F1221">
        <f t="shared" si="190"/>
        <v>-2.2398233413696289E-3</v>
      </c>
      <c r="G1221">
        <f t="shared" si="196"/>
        <v>-5.6891512870788571E-2</v>
      </c>
      <c r="H1221">
        <v>0.98857885599136353</v>
      </c>
      <c r="I1221">
        <f t="shared" si="191"/>
        <v>-2.3029446601867676E-3</v>
      </c>
      <c r="J1221">
        <f t="shared" si="197"/>
        <v>-5.8494794368743892E-2</v>
      </c>
      <c r="K1221">
        <v>0.98119789361953735</v>
      </c>
      <c r="L1221">
        <f t="shared" si="192"/>
        <v>-1.8484592437744141E-3</v>
      </c>
      <c r="M1221">
        <f t="shared" si="198"/>
        <v>-4.6950864791870113E-2</v>
      </c>
      <c r="N1221">
        <v>0.61672371625900269</v>
      </c>
      <c r="O1221">
        <f t="shared" si="193"/>
        <v>-4.0634870529174805E-3</v>
      </c>
      <c r="P1221">
        <f t="shared" si="199"/>
        <v>-0.103212571144104</v>
      </c>
    </row>
    <row r="1222" spans="1:16" x14ac:dyDescent="0.45">
      <c r="A1222">
        <v>244.19999999999982</v>
      </c>
      <c r="B1222">
        <v>1.0970785617828369</v>
      </c>
      <c r="C1222">
        <f t="shared" si="194"/>
        <v>-1.8780231475830078E-3</v>
      </c>
      <c r="D1222">
        <f t="shared" si="195"/>
        <v>-4.7701787948608396E-2</v>
      </c>
      <c r="E1222">
        <v>0.89256072044372559</v>
      </c>
      <c r="F1222">
        <f t="shared" si="190"/>
        <v>-2.2394061088562012E-3</v>
      </c>
      <c r="G1222">
        <f t="shared" si="196"/>
        <v>-5.6880915164947504E-2</v>
      </c>
      <c r="H1222">
        <v>0.98858433961868286</v>
      </c>
      <c r="I1222">
        <f t="shared" si="191"/>
        <v>-2.2974610328674316E-3</v>
      </c>
      <c r="J1222">
        <f t="shared" si="197"/>
        <v>-5.8355510234832764E-2</v>
      </c>
      <c r="K1222">
        <v>0.98120075464248657</v>
      </c>
      <c r="L1222">
        <f t="shared" si="192"/>
        <v>-1.8455982208251953E-3</v>
      </c>
      <c r="M1222">
        <f t="shared" si="198"/>
        <v>-4.687819480895996E-2</v>
      </c>
      <c r="N1222">
        <v>0.61672276258468628</v>
      </c>
      <c r="O1222">
        <f t="shared" si="193"/>
        <v>-4.0644407272338867E-3</v>
      </c>
      <c r="P1222">
        <f t="shared" si="199"/>
        <v>-0.10323679447174072</v>
      </c>
    </row>
    <row r="1223" spans="1:16" x14ac:dyDescent="0.45">
      <c r="A1223">
        <v>244.39999999999981</v>
      </c>
      <c r="B1223">
        <v>1.0970790386199951</v>
      </c>
      <c r="C1223">
        <f t="shared" si="194"/>
        <v>-1.8775463104248047E-3</v>
      </c>
      <c r="D1223">
        <f t="shared" si="195"/>
        <v>-4.7689676284790039E-2</v>
      </c>
      <c r="E1223">
        <v>0.89255791902542114</v>
      </c>
      <c r="F1223">
        <f t="shared" si="190"/>
        <v>-2.2422075271606445E-3</v>
      </c>
      <c r="G1223">
        <f t="shared" si="196"/>
        <v>-5.6952071189880368E-2</v>
      </c>
      <c r="H1223">
        <v>0.98858809471130371</v>
      </c>
      <c r="I1223">
        <f t="shared" si="191"/>
        <v>-2.293705940246582E-3</v>
      </c>
      <c r="J1223">
        <f t="shared" si="197"/>
        <v>-5.8260130882263179E-2</v>
      </c>
      <c r="K1223">
        <v>0.98120576143264771</v>
      </c>
      <c r="L1223">
        <f t="shared" si="192"/>
        <v>-1.8405914306640625E-3</v>
      </c>
      <c r="M1223">
        <f t="shared" si="198"/>
        <v>-4.6751022338867188E-2</v>
      </c>
      <c r="N1223">
        <v>0.61672329902648926</v>
      </c>
      <c r="O1223">
        <f t="shared" si="193"/>
        <v>-4.0639042854309082E-3</v>
      </c>
      <c r="P1223">
        <f t="shared" si="199"/>
        <v>-0.10322316884994506</v>
      </c>
    </row>
    <row r="1224" spans="1:16" x14ac:dyDescent="0.45">
      <c r="A1224">
        <v>244.5999999999998</v>
      </c>
      <c r="B1224">
        <v>1.097077488899231</v>
      </c>
      <c r="C1224">
        <f t="shared" si="194"/>
        <v>-1.8790960311889648E-3</v>
      </c>
      <c r="D1224">
        <f t="shared" si="195"/>
        <v>-4.7729039192199701E-2</v>
      </c>
      <c r="E1224">
        <v>0.89255648851394653</v>
      </c>
      <c r="F1224">
        <f t="shared" si="190"/>
        <v>-2.2436380386352539E-3</v>
      </c>
      <c r="G1224">
        <f t="shared" si="196"/>
        <v>-5.6988406181335445E-2</v>
      </c>
      <c r="H1224">
        <v>0.98859262466430664</v>
      </c>
      <c r="I1224">
        <f t="shared" si="191"/>
        <v>-2.2891759872436523E-3</v>
      </c>
      <c r="J1224">
        <f t="shared" si="197"/>
        <v>-5.8145070075988764E-2</v>
      </c>
      <c r="K1224">
        <v>0.98121273517608643</v>
      </c>
      <c r="L1224">
        <f t="shared" si="192"/>
        <v>-1.8336176872253418E-3</v>
      </c>
      <c r="M1224">
        <f t="shared" si="198"/>
        <v>-4.6573889255523679E-2</v>
      </c>
      <c r="N1224">
        <v>0.61672371625900269</v>
      </c>
      <c r="O1224">
        <f t="shared" si="193"/>
        <v>-4.0634870529174805E-3</v>
      </c>
      <c r="P1224">
        <f t="shared" si="199"/>
        <v>-0.103212571144104</v>
      </c>
    </row>
    <row r="1225" spans="1:16" x14ac:dyDescent="0.45">
      <c r="A1225">
        <v>244.79999999999978</v>
      </c>
      <c r="B1225">
        <v>1.0970767736434937</v>
      </c>
      <c r="C1225">
        <f t="shared" si="194"/>
        <v>-1.8798112869262695E-3</v>
      </c>
      <c r="D1225">
        <f t="shared" si="195"/>
        <v>-4.7747206687927243E-2</v>
      </c>
      <c r="E1225">
        <v>0.89255750179290771</v>
      </c>
      <c r="F1225">
        <f t="shared" si="190"/>
        <v>-2.2426247596740723E-3</v>
      </c>
      <c r="G1225">
        <f t="shared" si="196"/>
        <v>-5.6962668895721436E-2</v>
      </c>
      <c r="H1225">
        <v>0.98859685659408569</v>
      </c>
      <c r="I1225">
        <f t="shared" si="191"/>
        <v>-2.2849440574645996E-3</v>
      </c>
      <c r="J1225">
        <f t="shared" si="197"/>
        <v>-5.803757905960083E-2</v>
      </c>
      <c r="K1225">
        <v>0.98121500015258789</v>
      </c>
      <c r="L1225">
        <f t="shared" si="192"/>
        <v>-1.831352710723877E-3</v>
      </c>
      <c r="M1225">
        <f t="shared" si="198"/>
        <v>-4.6516358852386475E-2</v>
      </c>
      <c r="N1225">
        <v>0.61672329902648926</v>
      </c>
      <c r="O1225">
        <f t="shared" si="193"/>
        <v>-4.0639042854309082E-3</v>
      </c>
      <c r="P1225">
        <f t="shared" si="199"/>
        <v>-0.10322316884994506</v>
      </c>
    </row>
    <row r="1226" spans="1:16" x14ac:dyDescent="0.45">
      <c r="A1226">
        <v>244.99999999999977</v>
      </c>
      <c r="B1226">
        <v>1.097079873085022</v>
      </c>
      <c r="C1226">
        <f t="shared" si="194"/>
        <v>-1.8767118453979492E-3</v>
      </c>
      <c r="D1226">
        <f t="shared" si="195"/>
        <v>-4.7668480873107905E-2</v>
      </c>
      <c r="E1226">
        <v>0.8925597071647644</v>
      </c>
      <c r="F1226">
        <f t="shared" si="190"/>
        <v>-2.2404193878173828E-3</v>
      </c>
      <c r="G1226">
        <f t="shared" si="196"/>
        <v>-5.6906652450561521E-2</v>
      </c>
      <c r="H1226">
        <v>0.98860049247741699</v>
      </c>
      <c r="I1226">
        <f t="shared" si="191"/>
        <v>-2.2813081741333008E-3</v>
      </c>
      <c r="J1226">
        <f t="shared" si="197"/>
        <v>-5.7945227622985838E-2</v>
      </c>
      <c r="K1226">
        <v>0.98121589422225952</v>
      </c>
      <c r="L1226">
        <f t="shared" si="192"/>
        <v>-1.8304586410522461E-3</v>
      </c>
      <c r="M1226">
        <f t="shared" si="198"/>
        <v>-4.6493649482727051E-2</v>
      </c>
      <c r="N1226">
        <v>0.61672371625900269</v>
      </c>
      <c r="O1226">
        <f t="shared" si="193"/>
        <v>-4.0634870529174805E-3</v>
      </c>
      <c r="P1226">
        <f t="shared" si="199"/>
        <v>-0.103212571144104</v>
      </c>
    </row>
    <row r="1227" spans="1:16" x14ac:dyDescent="0.45">
      <c r="A1227">
        <v>245.19999999999976</v>
      </c>
      <c r="B1227">
        <v>1.0970519781112671</v>
      </c>
      <c r="C1227">
        <f t="shared" si="194"/>
        <v>-1.904606819152832E-3</v>
      </c>
      <c r="D1227">
        <f t="shared" si="195"/>
        <v>-4.8377013206481932E-2</v>
      </c>
      <c r="E1227">
        <v>0.89253401756286621</v>
      </c>
      <c r="F1227">
        <f t="shared" si="190"/>
        <v>-2.2661089897155762E-3</v>
      </c>
      <c r="G1227">
        <f t="shared" si="196"/>
        <v>-5.7559168338775633E-2</v>
      </c>
      <c r="H1227">
        <v>0.98865979909896851</v>
      </c>
      <c r="I1227">
        <f t="shared" si="191"/>
        <v>-2.2220015525817871E-3</v>
      </c>
      <c r="J1227">
        <f t="shared" si="197"/>
        <v>-5.6438839435577391E-2</v>
      </c>
      <c r="K1227">
        <v>0.98122823238372803</v>
      </c>
      <c r="L1227">
        <f t="shared" si="192"/>
        <v>-1.8181204795837402E-3</v>
      </c>
      <c r="M1227">
        <f t="shared" si="198"/>
        <v>-4.6180260181426999E-2</v>
      </c>
      <c r="N1227">
        <v>0.61673116683959961</v>
      </c>
      <c r="O1227">
        <f t="shared" si="193"/>
        <v>-4.0560364723205566E-3</v>
      </c>
      <c r="P1227">
        <f t="shared" si="199"/>
        <v>-0.10302332639694213</v>
      </c>
    </row>
    <row r="1228" spans="1:16" x14ac:dyDescent="0.45">
      <c r="A1228">
        <v>245.39999999999975</v>
      </c>
      <c r="B1228">
        <v>1.0970500707626343</v>
      </c>
      <c r="C1228">
        <f t="shared" si="194"/>
        <v>-1.9065141677856445E-3</v>
      </c>
      <c r="D1228">
        <f t="shared" si="195"/>
        <v>-4.8425459861755366E-2</v>
      </c>
      <c r="E1228">
        <v>0.89253300428390503</v>
      </c>
      <c r="F1228">
        <f t="shared" si="190"/>
        <v>-2.2671222686767578E-3</v>
      </c>
      <c r="G1228">
        <f t="shared" si="196"/>
        <v>-5.7584905624389643E-2</v>
      </c>
      <c r="H1228">
        <v>0.98867034912109375</v>
      </c>
      <c r="I1228">
        <f t="shared" si="191"/>
        <v>-2.211451530456543E-3</v>
      </c>
      <c r="J1228">
        <f t="shared" si="197"/>
        <v>-5.6170868873596187E-2</v>
      </c>
      <c r="K1228">
        <v>0.98122924566268921</v>
      </c>
      <c r="L1228">
        <f t="shared" si="192"/>
        <v>-1.8171072006225586E-3</v>
      </c>
      <c r="M1228">
        <f t="shared" si="198"/>
        <v>-4.6154522895812983E-2</v>
      </c>
      <c r="N1228">
        <v>0.61673116683959961</v>
      </c>
      <c r="O1228">
        <f t="shared" si="193"/>
        <v>-4.0560364723205566E-3</v>
      </c>
      <c r="P1228">
        <f t="shared" si="199"/>
        <v>-0.10302332639694213</v>
      </c>
    </row>
    <row r="1229" spans="1:16" x14ac:dyDescent="0.45">
      <c r="A1229">
        <v>245.59999999999974</v>
      </c>
      <c r="B1229">
        <v>1.0970495939254761</v>
      </c>
      <c r="C1229">
        <f t="shared" si="194"/>
        <v>-1.9069910049438477E-3</v>
      </c>
      <c r="D1229">
        <f t="shared" si="195"/>
        <v>-4.8437571525573729E-2</v>
      </c>
      <c r="E1229">
        <v>0.89253401756286621</v>
      </c>
      <c r="F1229">
        <f t="shared" si="190"/>
        <v>-2.2661089897155762E-3</v>
      </c>
      <c r="G1229">
        <f t="shared" si="196"/>
        <v>-5.7559168338775633E-2</v>
      </c>
      <c r="H1229">
        <v>0.98867863416671753</v>
      </c>
      <c r="I1229">
        <f t="shared" si="191"/>
        <v>-2.2031664848327637E-3</v>
      </c>
      <c r="J1229">
        <f t="shared" si="197"/>
        <v>-5.5960428714752194E-2</v>
      </c>
      <c r="K1229">
        <v>0.98123425245285034</v>
      </c>
      <c r="L1229">
        <f t="shared" si="192"/>
        <v>-1.8121004104614258E-3</v>
      </c>
      <c r="M1229">
        <f t="shared" si="198"/>
        <v>-4.6027350425720211E-2</v>
      </c>
      <c r="N1229">
        <v>0.61673253774642944</v>
      </c>
      <c r="O1229">
        <f t="shared" si="193"/>
        <v>-4.0546655654907227E-3</v>
      </c>
      <c r="P1229">
        <f t="shared" si="199"/>
        <v>-0.10298850536346435</v>
      </c>
    </row>
    <row r="1230" spans="1:16" x14ac:dyDescent="0.45">
      <c r="A1230">
        <v>245.79999999999973</v>
      </c>
      <c r="B1230">
        <v>1.0970519781112671</v>
      </c>
      <c r="C1230">
        <f t="shared" si="194"/>
        <v>-1.904606819152832E-3</v>
      </c>
      <c r="D1230">
        <f t="shared" si="195"/>
        <v>-4.8377013206481932E-2</v>
      </c>
      <c r="E1230">
        <v>0.89253354072570801</v>
      </c>
      <c r="F1230">
        <f t="shared" si="190"/>
        <v>-2.2665858268737793E-3</v>
      </c>
      <c r="G1230">
        <f t="shared" si="196"/>
        <v>-5.757128000259399E-2</v>
      </c>
      <c r="H1230">
        <v>0.9886818528175354</v>
      </c>
      <c r="I1230">
        <f t="shared" si="191"/>
        <v>-2.1999478340148926E-3</v>
      </c>
      <c r="J1230">
        <f t="shared" si="197"/>
        <v>-5.587867498397827E-2</v>
      </c>
      <c r="K1230">
        <v>0.98123937845230103</v>
      </c>
      <c r="L1230">
        <f t="shared" si="192"/>
        <v>-1.8069744110107422E-3</v>
      </c>
      <c r="M1230">
        <f t="shared" si="198"/>
        <v>-4.5897150039672846E-2</v>
      </c>
      <c r="N1230">
        <v>0.61673116683959961</v>
      </c>
      <c r="O1230">
        <f t="shared" si="193"/>
        <v>-4.0560364723205566E-3</v>
      </c>
      <c r="P1230">
        <f t="shared" si="199"/>
        <v>-0.10302332639694213</v>
      </c>
    </row>
    <row r="1231" spans="1:16" x14ac:dyDescent="0.45">
      <c r="A1231">
        <v>245.99999999999972</v>
      </c>
      <c r="B1231">
        <v>1.0970532894134521</v>
      </c>
      <c r="C1231">
        <f t="shared" si="194"/>
        <v>-1.9032955169677734E-3</v>
      </c>
      <c r="D1231">
        <f t="shared" si="195"/>
        <v>-4.8343706130981441E-2</v>
      </c>
      <c r="E1231">
        <v>0.89253300428390503</v>
      </c>
      <c r="F1231">
        <f t="shared" si="190"/>
        <v>-2.2671222686767578E-3</v>
      </c>
      <c r="G1231">
        <f t="shared" si="196"/>
        <v>-5.7584905624389643E-2</v>
      </c>
      <c r="H1231">
        <v>0.98868739604949951</v>
      </c>
      <c r="I1231">
        <f t="shared" si="191"/>
        <v>-2.1944046020507813E-3</v>
      </c>
      <c r="J1231">
        <f t="shared" si="197"/>
        <v>-5.5737876892089838E-2</v>
      </c>
      <c r="K1231">
        <v>0.98124301433563232</v>
      </c>
      <c r="L1231">
        <f t="shared" si="192"/>
        <v>-1.8033385276794434E-3</v>
      </c>
      <c r="M1231">
        <f t="shared" si="198"/>
        <v>-4.5804798603057861E-2</v>
      </c>
      <c r="N1231">
        <v>0.616729736328125</v>
      </c>
      <c r="O1231">
        <f t="shared" si="193"/>
        <v>-4.057466983795166E-3</v>
      </c>
      <c r="P1231">
        <f t="shared" si="199"/>
        <v>-0.10305966138839721</v>
      </c>
    </row>
    <row r="1232" spans="1:16" x14ac:dyDescent="0.45">
      <c r="A1232">
        <v>246.1999999999997</v>
      </c>
      <c r="B1232">
        <v>1.0970529317855835</v>
      </c>
      <c r="C1232">
        <f t="shared" si="194"/>
        <v>-1.9036531448364258E-3</v>
      </c>
      <c r="D1232">
        <f t="shared" si="195"/>
        <v>-4.8352789878845212E-2</v>
      </c>
      <c r="E1232">
        <v>0.89253401756286621</v>
      </c>
      <c r="F1232">
        <f t="shared" si="190"/>
        <v>-2.2661089897155762E-3</v>
      </c>
      <c r="G1232">
        <f t="shared" si="196"/>
        <v>-5.7559168338775633E-2</v>
      </c>
      <c r="H1232">
        <v>0.98869478702545166</v>
      </c>
      <c r="I1232">
        <f t="shared" si="191"/>
        <v>-2.1870136260986328E-3</v>
      </c>
      <c r="J1232">
        <f t="shared" si="197"/>
        <v>-5.5550146102905269E-2</v>
      </c>
      <c r="K1232">
        <v>0.9812462329864502</v>
      </c>
      <c r="L1232">
        <f t="shared" si="192"/>
        <v>-1.8001198768615723E-3</v>
      </c>
      <c r="M1232">
        <f t="shared" si="198"/>
        <v>-4.572304487228393E-2</v>
      </c>
      <c r="N1232">
        <v>0.61673253774642944</v>
      </c>
      <c r="O1232">
        <f t="shared" si="193"/>
        <v>-4.0546655654907227E-3</v>
      </c>
      <c r="P1232">
        <f t="shared" si="199"/>
        <v>-0.10298850536346435</v>
      </c>
    </row>
    <row r="1233" spans="1:16" x14ac:dyDescent="0.45">
      <c r="A1233">
        <v>246.39999999999969</v>
      </c>
      <c r="B1233">
        <v>1.0970510244369507</v>
      </c>
      <c r="C1233">
        <f t="shared" si="194"/>
        <v>-1.9055604934692383E-3</v>
      </c>
      <c r="D1233">
        <f t="shared" si="195"/>
        <v>-4.8401236534118652E-2</v>
      </c>
      <c r="E1233">
        <v>0.89253401756286621</v>
      </c>
      <c r="F1233">
        <f t="shared" si="190"/>
        <v>-2.2661089897155762E-3</v>
      </c>
      <c r="G1233">
        <f t="shared" si="196"/>
        <v>-5.7559168338775633E-2</v>
      </c>
      <c r="H1233">
        <v>0.98870128393173218</v>
      </c>
      <c r="I1233">
        <f t="shared" si="191"/>
        <v>-2.1805167198181152E-3</v>
      </c>
      <c r="J1233">
        <f t="shared" si="197"/>
        <v>-5.5385124683380124E-2</v>
      </c>
      <c r="K1233">
        <v>0.98125088214874268</v>
      </c>
      <c r="L1233">
        <f t="shared" si="192"/>
        <v>-1.7954707145690918E-3</v>
      </c>
      <c r="M1233">
        <f t="shared" si="198"/>
        <v>-4.5604956150054929E-2</v>
      </c>
      <c r="N1233">
        <v>0.61673390865325928</v>
      </c>
      <c r="O1233">
        <f t="shared" si="193"/>
        <v>-4.0532946586608887E-3</v>
      </c>
      <c r="P1233">
        <f t="shared" si="199"/>
        <v>-0.10295368432998657</v>
      </c>
    </row>
    <row r="1234" spans="1:16" x14ac:dyDescent="0.45">
      <c r="A1234">
        <v>246.59999999999968</v>
      </c>
      <c r="B1234">
        <v>1.0970510244369507</v>
      </c>
      <c r="C1234">
        <f t="shared" si="194"/>
        <v>-1.9055604934692383E-3</v>
      </c>
      <c r="D1234">
        <f t="shared" si="195"/>
        <v>-4.8401236534118652E-2</v>
      </c>
      <c r="E1234">
        <v>0.89253252744674683</v>
      </c>
      <c r="F1234">
        <f t="shared" si="190"/>
        <v>-2.2675991058349609E-3</v>
      </c>
      <c r="G1234">
        <f t="shared" si="196"/>
        <v>-5.7597017288208006E-2</v>
      </c>
      <c r="H1234">
        <v>0.98870640993118286</v>
      </c>
      <c r="I1234">
        <f t="shared" si="191"/>
        <v>-2.1753907203674316E-3</v>
      </c>
      <c r="J1234">
        <f t="shared" si="197"/>
        <v>-5.525492429733276E-2</v>
      </c>
      <c r="K1234">
        <v>0.98125731945037842</v>
      </c>
      <c r="L1234">
        <f t="shared" si="192"/>
        <v>-1.7890334129333496E-3</v>
      </c>
      <c r="M1234">
        <f t="shared" si="198"/>
        <v>-4.544144868850708E-2</v>
      </c>
      <c r="N1234">
        <v>0.61673158407211304</v>
      </c>
      <c r="O1234">
        <f t="shared" si="193"/>
        <v>-4.0556192398071289E-3</v>
      </c>
      <c r="P1234">
        <f t="shared" si="199"/>
        <v>-0.10301272869110106</v>
      </c>
    </row>
    <row r="1235" spans="1:16" x14ac:dyDescent="0.45">
      <c r="A1235">
        <v>246.79999999999967</v>
      </c>
      <c r="B1235">
        <v>1.0970519781112671</v>
      </c>
      <c r="C1235">
        <f t="shared" si="194"/>
        <v>-1.904606819152832E-3</v>
      </c>
      <c r="D1235">
        <f t="shared" si="195"/>
        <v>-4.8377013206481932E-2</v>
      </c>
      <c r="E1235">
        <v>0.89253216981887817</v>
      </c>
      <c r="F1235">
        <f t="shared" si="190"/>
        <v>-2.2679567337036133E-3</v>
      </c>
      <c r="G1235">
        <f t="shared" si="196"/>
        <v>-5.7606101036071777E-2</v>
      </c>
      <c r="H1235">
        <v>0.98871833086013794</v>
      </c>
      <c r="I1235">
        <f t="shared" si="191"/>
        <v>-2.1634697914123535E-3</v>
      </c>
      <c r="J1235">
        <f t="shared" si="197"/>
        <v>-5.4952132701873775E-2</v>
      </c>
      <c r="K1235">
        <v>0.98125964403152466</v>
      </c>
      <c r="L1235">
        <f t="shared" si="192"/>
        <v>-1.7867088317871094E-3</v>
      </c>
      <c r="M1235">
        <f t="shared" si="198"/>
        <v>-4.5382404327392573E-2</v>
      </c>
      <c r="N1235">
        <v>0.61673116683959961</v>
      </c>
      <c r="O1235">
        <f t="shared" si="193"/>
        <v>-4.0560364723205566E-3</v>
      </c>
      <c r="P1235">
        <f t="shared" si="199"/>
        <v>-0.10302332639694213</v>
      </c>
    </row>
    <row r="1236" spans="1:16" x14ac:dyDescent="0.45">
      <c r="A1236">
        <v>246.99999999999966</v>
      </c>
      <c r="B1236">
        <v>1.0970532894134521</v>
      </c>
      <c r="C1236">
        <f t="shared" si="194"/>
        <v>-1.9032955169677734E-3</v>
      </c>
      <c r="D1236">
        <f t="shared" si="195"/>
        <v>-4.8343706130981441E-2</v>
      </c>
      <c r="E1236">
        <v>0.89253354072570801</v>
      </c>
      <c r="F1236">
        <f t="shared" si="190"/>
        <v>-2.2665858268737793E-3</v>
      </c>
      <c r="G1236">
        <f t="shared" si="196"/>
        <v>-5.757128000259399E-2</v>
      </c>
      <c r="H1236">
        <v>0.98873865604400635</v>
      </c>
      <c r="I1236">
        <f t="shared" si="191"/>
        <v>-2.1431446075439453E-3</v>
      </c>
      <c r="J1236">
        <f t="shared" si="197"/>
        <v>-5.4435873031616205E-2</v>
      </c>
      <c r="K1236">
        <v>0.98125362396240234</v>
      </c>
      <c r="L1236">
        <f t="shared" si="192"/>
        <v>-1.7927289009094238E-3</v>
      </c>
      <c r="M1236">
        <f t="shared" si="198"/>
        <v>-4.5535314083099361E-2</v>
      </c>
      <c r="N1236">
        <v>0.61673253774642944</v>
      </c>
      <c r="O1236">
        <f t="shared" si="193"/>
        <v>-4.0546655654907227E-3</v>
      </c>
      <c r="P1236">
        <f t="shared" si="199"/>
        <v>-0.10298850536346435</v>
      </c>
    </row>
    <row r="1237" spans="1:16" x14ac:dyDescent="0.45">
      <c r="A1237">
        <v>247.2</v>
      </c>
      <c r="B1237">
        <v>1.0970547199249268</v>
      </c>
      <c r="C1237">
        <f t="shared" si="194"/>
        <v>-1.9018650054931641E-3</v>
      </c>
      <c r="D1237">
        <f t="shared" si="195"/>
        <v>-4.8307371139526364E-2</v>
      </c>
      <c r="E1237">
        <v>0.89253538846969604</v>
      </c>
      <c r="F1237">
        <f t="shared" si="190"/>
        <v>-2.2647380828857422E-3</v>
      </c>
      <c r="G1237">
        <f t="shared" si="196"/>
        <v>-5.7524347305297846E-2</v>
      </c>
      <c r="H1237">
        <v>0.98874187469482422</v>
      </c>
      <c r="I1237">
        <f t="shared" si="191"/>
        <v>-2.1399259567260742E-3</v>
      </c>
      <c r="J1237">
        <f t="shared" si="197"/>
        <v>-5.4354119300842281E-2</v>
      </c>
      <c r="K1237">
        <v>0.98125123977661133</v>
      </c>
      <c r="L1237">
        <f t="shared" si="192"/>
        <v>-1.7951130867004395E-3</v>
      </c>
      <c r="M1237">
        <f t="shared" si="198"/>
        <v>-4.5595872402191158E-2</v>
      </c>
      <c r="N1237">
        <v>0.61673069000244141</v>
      </c>
      <c r="O1237">
        <f t="shared" si="193"/>
        <v>-4.0565133094787598E-3</v>
      </c>
      <c r="P1237">
        <f t="shared" si="199"/>
        <v>-0.10303543806076049</v>
      </c>
    </row>
    <row r="1238" spans="1:16" x14ac:dyDescent="0.45">
      <c r="A1238">
        <v>247.39999999999998</v>
      </c>
      <c r="B1238">
        <v>1.0970547199249268</v>
      </c>
      <c r="C1238">
        <f t="shared" si="194"/>
        <v>-1.9018650054931641E-3</v>
      </c>
      <c r="D1238">
        <f t="shared" si="195"/>
        <v>-4.8307371139526364E-2</v>
      </c>
      <c r="E1238">
        <v>0.89253491163253784</v>
      </c>
      <c r="F1238">
        <f t="shared" si="190"/>
        <v>-2.2652149200439453E-3</v>
      </c>
      <c r="G1238">
        <f t="shared" si="196"/>
        <v>-5.753645896911621E-2</v>
      </c>
      <c r="H1238">
        <v>0.98873448371887207</v>
      </c>
      <c r="I1238">
        <f t="shared" si="191"/>
        <v>-2.1473169326782227E-3</v>
      </c>
      <c r="J1238">
        <f t="shared" si="197"/>
        <v>-5.454185009002685E-2</v>
      </c>
      <c r="K1238">
        <v>0.9812578558921814</v>
      </c>
      <c r="L1238">
        <f t="shared" si="192"/>
        <v>-1.7884969711303711E-3</v>
      </c>
      <c r="M1238">
        <f t="shared" si="198"/>
        <v>-4.542782306671142E-2</v>
      </c>
      <c r="N1238">
        <v>0.6167302131652832</v>
      </c>
      <c r="O1238">
        <f t="shared" si="193"/>
        <v>-4.0569901466369629E-3</v>
      </c>
      <c r="P1238">
        <f t="shared" si="199"/>
        <v>-0.10304754972457886</v>
      </c>
    </row>
    <row r="1239" spans="1:16" x14ac:dyDescent="0.45">
      <c r="A1239">
        <v>247.59999999999997</v>
      </c>
      <c r="B1239">
        <v>1.0970547199249268</v>
      </c>
      <c r="C1239">
        <f t="shared" si="194"/>
        <v>-1.9018650054931641E-3</v>
      </c>
      <c r="D1239">
        <f t="shared" si="195"/>
        <v>-4.8307371139526364E-2</v>
      </c>
      <c r="E1239">
        <v>0.89253538846969604</v>
      </c>
      <c r="F1239">
        <f t="shared" si="190"/>
        <v>-2.2647380828857422E-3</v>
      </c>
      <c r="G1239">
        <f t="shared" si="196"/>
        <v>-5.7524347305297846E-2</v>
      </c>
      <c r="H1239">
        <v>0.98874324560165405</v>
      </c>
      <c r="I1239">
        <f t="shared" si="191"/>
        <v>-2.1385550498962402E-3</v>
      </c>
      <c r="J1239">
        <f t="shared" si="197"/>
        <v>-5.4319298267364501E-2</v>
      </c>
      <c r="K1239">
        <v>0.98126333951950073</v>
      </c>
      <c r="L1239">
        <f t="shared" si="192"/>
        <v>-1.7830133438110352E-3</v>
      </c>
      <c r="M1239">
        <f t="shared" si="198"/>
        <v>-4.5288538932800292E-2</v>
      </c>
      <c r="N1239">
        <v>0.61673206090927124</v>
      </c>
      <c r="O1239">
        <f t="shared" si="193"/>
        <v>-4.0551424026489258E-3</v>
      </c>
      <c r="P1239">
        <f t="shared" si="199"/>
        <v>-0.10300061702728271</v>
      </c>
    </row>
    <row r="1240" spans="1:16" x14ac:dyDescent="0.45">
      <c r="A1240">
        <v>247.79999999999995</v>
      </c>
      <c r="B1240">
        <v>1.0970569849014282</v>
      </c>
      <c r="C1240">
        <f t="shared" si="194"/>
        <v>-1.8996000289916992E-3</v>
      </c>
      <c r="D1240">
        <f t="shared" si="195"/>
        <v>-4.824984073638916E-2</v>
      </c>
      <c r="E1240">
        <v>0.89253675937652588</v>
      </c>
      <c r="F1240">
        <f t="shared" si="190"/>
        <v>-2.2633671760559082E-3</v>
      </c>
      <c r="G1240">
        <f t="shared" si="196"/>
        <v>-5.7489526271820066E-2</v>
      </c>
      <c r="H1240">
        <v>0.98875564336776733</v>
      </c>
      <c r="I1240">
        <f t="shared" si="191"/>
        <v>-2.126157283782959E-3</v>
      </c>
      <c r="J1240">
        <f t="shared" si="197"/>
        <v>-5.4004395008087153E-2</v>
      </c>
      <c r="K1240">
        <v>0.9812656044960022</v>
      </c>
      <c r="L1240">
        <f t="shared" si="192"/>
        <v>-1.7807483673095703E-3</v>
      </c>
      <c r="M1240">
        <f t="shared" si="198"/>
        <v>-4.523100852966308E-2</v>
      </c>
      <c r="N1240">
        <v>0.61673116683959961</v>
      </c>
      <c r="O1240">
        <f t="shared" si="193"/>
        <v>-4.0560364723205566E-3</v>
      </c>
      <c r="P1240">
        <f t="shared" si="199"/>
        <v>-0.10302332639694213</v>
      </c>
    </row>
    <row r="1241" spans="1:16" x14ac:dyDescent="0.45">
      <c r="A1241">
        <v>247.99999999999994</v>
      </c>
      <c r="B1241">
        <v>1.0970593690872192</v>
      </c>
      <c r="C1241">
        <f t="shared" si="194"/>
        <v>-1.8972158432006836E-3</v>
      </c>
      <c r="D1241">
        <f t="shared" si="195"/>
        <v>-4.8189282417297363E-2</v>
      </c>
      <c r="E1241">
        <v>0.89253675937652588</v>
      </c>
      <c r="F1241">
        <f t="shared" si="190"/>
        <v>-2.2633671760559082E-3</v>
      </c>
      <c r="G1241">
        <f t="shared" si="196"/>
        <v>-5.7489526271820066E-2</v>
      </c>
      <c r="H1241">
        <v>0.98876768350601196</v>
      </c>
      <c r="I1241">
        <f t="shared" si="191"/>
        <v>-2.1141171455383301E-3</v>
      </c>
      <c r="J1241">
        <f t="shared" si="197"/>
        <v>-5.3698575496673583E-2</v>
      </c>
      <c r="K1241">
        <v>0.98126888275146484</v>
      </c>
      <c r="L1241">
        <f t="shared" si="192"/>
        <v>-1.7774701118469238E-3</v>
      </c>
      <c r="M1241">
        <f t="shared" si="198"/>
        <v>-4.514774084091186E-2</v>
      </c>
      <c r="N1241">
        <v>0.61673116683959961</v>
      </c>
      <c r="O1241">
        <f t="shared" si="193"/>
        <v>-4.0560364723205566E-3</v>
      </c>
      <c r="P1241">
        <f t="shared" si="199"/>
        <v>-0.10302332639694213</v>
      </c>
    </row>
    <row r="1242" spans="1:16" x14ac:dyDescent="0.45">
      <c r="A1242">
        <v>248.19999999999993</v>
      </c>
      <c r="B1242">
        <v>1.0970584154129028</v>
      </c>
      <c r="C1242">
        <f t="shared" si="194"/>
        <v>-1.8981695175170898E-3</v>
      </c>
      <c r="D1242">
        <f t="shared" si="195"/>
        <v>-4.8213505744934076E-2</v>
      </c>
      <c r="E1242">
        <v>0.89253675937652588</v>
      </c>
      <c r="F1242">
        <f t="shared" si="190"/>
        <v>-2.2633671760559082E-3</v>
      </c>
      <c r="G1242">
        <f t="shared" si="196"/>
        <v>-5.7489526271820066E-2</v>
      </c>
      <c r="H1242">
        <v>0.98877143859863281</v>
      </c>
      <c r="I1242">
        <f t="shared" si="191"/>
        <v>-2.1103620529174805E-3</v>
      </c>
      <c r="J1242">
        <f t="shared" si="197"/>
        <v>-5.3603196144103998E-2</v>
      </c>
      <c r="K1242">
        <v>0.98127120733261108</v>
      </c>
      <c r="L1242">
        <f t="shared" si="192"/>
        <v>-1.7751455307006836E-3</v>
      </c>
      <c r="M1242">
        <f t="shared" si="198"/>
        <v>-4.5088696479797359E-2</v>
      </c>
      <c r="N1242">
        <v>0.61673206090927124</v>
      </c>
      <c r="O1242">
        <f t="shared" si="193"/>
        <v>-4.0551424026489258E-3</v>
      </c>
      <c r="P1242">
        <f t="shared" si="199"/>
        <v>-0.10300061702728271</v>
      </c>
    </row>
    <row r="1243" spans="1:16" x14ac:dyDescent="0.45">
      <c r="A1243">
        <v>248.39999999999992</v>
      </c>
      <c r="B1243">
        <v>1.0970574617385864</v>
      </c>
      <c r="C1243">
        <f t="shared" si="194"/>
        <v>-1.8991231918334961E-3</v>
      </c>
      <c r="D1243">
        <f t="shared" si="195"/>
        <v>-4.8237729072570797E-2</v>
      </c>
      <c r="E1243">
        <v>0.89253628253936768</v>
      </c>
      <c r="F1243">
        <f t="shared" si="190"/>
        <v>-2.2638440132141113E-3</v>
      </c>
      <c r="G1243">
        <f t="shared" si="196"/>
        <v>-5.7501637935638422E-2</v>
      </c>
      <c r="H1243">
        <v>0.9887654185295105</v>
      </c>
      <c r="I1243">
        <f t="shared" si="191"/>
        <v>-2.1163821220397949E-3</v>
      </c>
      <c r="J1243">
        <f t="shared" si="197"/>
        <v>-5.3756105899810787E-2</v>
      </c>
      <c r="K1243">
        <v>0.98127710819244385</v>
      </c>
      <c r="L1243">
        <f t="shared" si="192"/>
        <v>-1.7692446708679199E-3</v>
      </c>
      <c r="M1243">
        <f t="shared" si="198"/>
        <v>-4.4938814640045163E-2</v>
      </c>
      <c r="N1243">
        <v>0.616729736328125</v>
      </c>
      <c r="O1243">
        <f t="shared" si="193"/>
        <v>-4.057466983795166E-3</v>
      </c>
      <c r="P1243">
        <f t="shared" si="199"/>
        <v>-0.10305966138839721</v>
      </c>
    </row>
    <row r="1244" spans="1:16" x14ac:dyDescent="0.45">
      <c r="A1244">
        <v>248.59999999999991</v>
      </c>
      <c r="B1244">
        <v>1.0970587730407715</v>
      </c>
      <c r="C1244">
        <f t="shared" si="194"/>
        <v>-1.8978118896484375E-3</v>
      </c>
      <c r="D1244">
        <f t="shared" si="195"/>
        <v>-4.8204421997070313E-2</v>
      </c>
      <c r="E1244">
        <v>0.89253354072570801</v>
      </c>
      <c r="F1244">
        <f t="shared" si="190"/>
        <v>-2.2665858268737793E-3</v>
      </c>
      <c r="G1244">
        <f t="shared" si="196"/>
        <v>-5.757128000259399E-2</v>
      </c>
      <c r="H1244">
        <v>0.98877370357513428</v>
      </c>
      <c r="I1244">
        <f t="shared" si="191"/>
        <v>-2.1080970764160156E-3</v>
      </c>
      <c r="J1244">
        <f t="shared" si="197"/>
        <v>-5.3545665740966794E-2</v>
      </c>
      <c r="K1244">
        <v>0.98128408193588257</v>
      </c>
      <c r="L1244">
        <f t="shared" si="192"/>
        <v>-1.7622709274291992E-3</v>
      </c>
      <c r="M1244">
        <f t="shared" si="198"/>
        <v>-4.4761681556701655E-2</v>
      </c>
      <c r="N1244">
        <v>0.61672931909561157</v>
      </c>
      <c r="O1244">
        <f t="shared" si="193"/>
        <v>-4.0578842163085938E-3</v>
      </c>
      <c r="P1244">
        <f t="shared" si="199"/>
        <v>-0.10307025909423828</v>
      </c>
    </row>
    <row r="1245" spans="1:16" x14ac:dyDescent="0.45">
      <c r="A1245">
        <v>248.7999999999999</v>
      </c>
      <c r="B1245">
        <v>1.0970606803894043</v>
      </c>
      <c r="C1245">
        <f t="shared" si="194"/>
        <v>-1.895904541015625E-3</v>
      </c>
      <c r="D1245">
        <f t="shared" si="195"/>
        <v>-4.8155975341796872E-2</v>
      </c>
      <c r="E1245">
        <v>0.89253252744674683</v>
      </c>
      <c r="F1245">
        <f t="shared" si="190"/>
        <v>-2.2675991058349609E-3</v>
      </c>
      <c r="G1245">
        <f t="shared" si="196"/>
        <v>-5.7597017288208006E-2</v>
      </c>
      <c r="H1245">
        <v>0.98877882957458496</v>
      </c>
      <c r="I1245">
        <f t="shared" si="191"/>
        <v>-2.102971076965332E-3</v>
      </c>
      <c r="J1245">
        <f t="shared" si="197"/>
        <v>-5.3415465354919429E-2</v>
      </c>
      <c r="K1245">
        <v>0.98128688335418701</v>
      </c>
      <c r="L1245">
        <f t="shared" si="192"/>
        <v>-1.7594695091247559E-3</v>
      </c>
      <c r="M1245">
        <f t="shared" si="198"/>
        <v>-4.4690525531768797E-2</v>
      </c>
      <c r="N1245">
        <v>0.61673116683959961</v>
      </c>
      <c r="O1245">
        <f t="shared" si="193"/>
        <v>-4.0560364723205566E-3</v>
      </c>
      <c r="P1245">
        <f t="shared" si="199"/>
        <v>-0.10302332639694213</v>
      </c>
    </row>
    <row r="1246" spans="1:16" x14ac:dyDescent="0.45">
      <c r="A1246">
        <v>248.99999999999989</v>
      </c>
      <c r="B1246">
        <v>1.0970602035522461</v>
      </c>
      <c r="C1246">
        <f t="shared" si="194"/>
        <v>-1.8963813781738281E-3</v>
      </c>
      <c r="D1246">
        <f t="shared" si="195"/>
        <v>-4.8168087005615229E-2</v>
      </c>
      <c r="E1246">
        <v>0.89253580570220947</v>
      </c>
      <c r="F1246">
        <f t="shared" si="190"/>
        <v>-2.2643208503723145E-3</v>
      </c>
      <c r="G1246">
        <f t="shared" si="196"/>
        <v>-5.7513749599456786E-2</v>
      </c>
      <c r="H1246">
        <v>0.98877042531967163</v>
      </c>
      <c r="I1246">
        <f t="shared" si="191"/>
        <v>-2.1113753318786621E-3</v>
      </c>
      <c r="J1246">
        <f t="shared" si="197"/>
        <v>-5.3628933429718015E-2</v>
      </c>
      <c r="K1246">
        <v>0.98129147291183472</v>
      </c>
      <c r="L1246">
        <f t="shared" si="192"/>
        <v>-1.7548799514770508E-3</v>
      </c>
      <c r="M1246">
        <f t="shared" si="198"/>
        <v>-4.4573950767517086E-2</v>
      </c>
      <c r="N1246">
        <v>0.61673116683959961</v>
      </c>
      <c r="O1246">
        <f t="shared" si="193"/>
        <v>-4.0560364723205566E-3</v>
      </c>
      <c r="P1246">
        <f t="shared" si="199"/>
        <v>-0.10302332639694213</v>
      </c>
    </row>
    <row r="1247" spans="1:16" x14ac:dyDescent="0.45">
      <c r="A1247">
        <v>249.19999999999987</v>
      </c>
      <c r="B1247">
        <v>1.0970696210861206</v>
      </c>
      <c r="C1247">
        <f t="shared" si="194"/>
        <v>-1.8869638442993164E-3</v>
      </c>
      <c r="D1247">
        <f t="shared" si="195"/>
        <v>-4.7928881645202634E-2</v>
      </c>
      <c r="E1247">
        <v>0.89254575967788696</v>
      </c>
      <c r="F1247">
        <f t="shared" si="190"/>
        <v>-2.2543668746948242E-3</v>
      </c>
      <c r="G1247">
        <f t="shared" si="196"/>
        <v>-5.7260918617248531E-2</v>
      </c>
      <c r="H1247">
        <v>0.98872262239456177</v>
      </c>
      <c r="I1247">
        <f t="shared" si="191"/>
        <v>-2.1591782569885254E-3</v>
      </c>
      <c r="J1247">
        <f t="shared" si="197"/>
        <v>-5.4843127727508545E-2</v>
      </c>
      <c r="K1247">
        <v>0.98134356737136841</v>
      </c>
      <c r="L1247">
        <f t="shared" si="192"/>
        <v>-1.7027854919433594E-3</v>
      </c>
      <c r="M1247">
        <f t="shared" si="198"/>
        <v>-4.3250751495361325E-2</v>
      </c>
      <c r="N1247">
        <v>0.61674821376800537</v>
      </c>
      <c r="O1247">
        <f t="shared" si="193"/>
        <v>-4.0389895439147949E-3</v>
      </c>
      <c r="P1247">
        <f t="shared" si="199"/>
        <v>-0.10259033441543579</v>
      </c>
    </row>
    <row r="1248" spans="1:16" x14ac:dyDescent="0.45">
      <c r="A1248">
        <v>249.39999999999986</v>
      </c>
      <c r="B1248">
        <v>1.0970696210861206</v>
      </c>
      <c r="C1248">
        <f t="shared" si="194"/>
        <v>-1.8869638442993164E-3</v>
      </c>
      <c r="D1248">
        <f t="shared" si="195"/>
        <v>-4.7928881645202634E-2</v>
      </c>
      <c r="E1248">
        <v>0.89254254102706909</v>
      </c>
      <c r="F1248">
        <f t="shared" si="190"/>
        <v>-2.2575855255126953E-3</v>
      </c>
      <c r="G1248">
        <f t="shared" si="196"/>
        <v>-5.7342672348022455E-2</v>
      </c>
      <c r="H1248">
        <v>0.98872816562652588</v>
      </c>
      <c r="I1248">
        <f t="shared" si="191"/>
        <v>-2.1536350250244141E-3</v>
      </c>
      <c r="J1248">
        <f t="shared" si="197"/>
        <v>-5.4702329635620113E-2</v>
      </c>
      <c r="K1248">
        <v>0.98134636878967285</v>
      </c>
      <c r="L1248">
        <f t="shared" si="192"/>
        <v>-1.699984073638916E-3</v>
      </c>
      <c r="M1248">
        <f t="shared" si="198"/>
        <v>-4.3179595470428461E-2</v>
      </c>
      <c r="N1248">
        <v>0.616749107837677</v>
      </c>
      <c r="O1248">
        <f t="shared" si="193"/>
        <v>-4.0380954742431641E-3</v>
      </c>
      <c r="P1248">
        <f t="shared" si="199"/>
        <v>-0.10256762504577636</v>
      </c>
    </row>
    <row r="1249" spans="1:16" x14ac:dyDescent="0.45">
      <c r="A1249">
        <v>249.59999999999985</v>
      </c>
      <c r="B1249">
        <v>1.0970686674118042</v>
      </c>
      <c r="C1249">
        <f t="shared" si="194"/>
        <v>-1.8879175186157227E-3</v>
      </c>
      <c r="D1249">
        <f t="shared" si="195"/>
        <v>-4.7953104972839354E-2</v>
      </c>
      <c r="E1249">
        <v>0.89254254102706909</v>
      </c>
      <c r="F1249">
        <f t="shared" si="190"/>
        <v>-2.2575855255126953E-3</v>
      </c>
      <c r="G1249">
        <f t="shared" si="196"/>
        <v>-5.7342672348022455E-2</v>
      </c>
      <c r="H1249">
        <v>0.98874658346176147</v>
      </c>
      <c r="I1249">
        <f t="shared" si="191"/>
        <v>-2.1352171897888184E-3</v>
      </c>
      <c r="J1249">
        <f t="shared" si="197"/>
        <v>-5.4234516620635984E-2</v>
      </c>
      <c r="K1249">
        <v>0.98134773969650269</v>
      </c>
      <c r="L1249">
        <f t="shared" si="192"/>
        <v>-1.698613166809082E-3</v>
      </c>
      <c r="M1249">
        <f t="shared" si="198"/>
        <v>-4.3144774436950681E-2</v>
      </c>
      <c r="N1249">
        <v>0.61675006151199341</v>
      </c>
      <c r="O1249">
        <f t="shared" si="193"/>
        <v>-4.0371417999267578E-3</v>
      </c>
      <c r="P1249">
        <f t="shared" si="199"/>
        <v>-0.10254340171813964</v>
      </c>
    </row>
    <row r="1250" spans="1:16" x14ac:dyDescent="0.45">
      <c r="A1250">
        <v>249.79999999999984</v>
      </c>
      <c r="B1250">
        <v>1.0970709323883057</v>
      </c>
      <c r="C1250">
        <f t="shared" si="194"/>
        <v>-1.8856525421142578E-3</v>
      </c>
      <c r="D1250">
        <f t="shared" si="195"/>
        <v>-4.7895574569702143E-2</v>
      </c>
      <c r="E1250">
        <v>0.89254492521286011</v>
      </c>
      <c r="F1250">
        <f t="shared" si="190"/>
        <v>-2.2552013397216797E-3</v>
      </c>
      <c r="G1250">
        <f t="shared" si="196"/>
        <v>-5.7282114028930659E-2</v>
      </c>
      <c r="H1250">
        <v>0.98877286911010742</v>
      </c>
      <c r="I1250">
        <f t="shared" si="191"/>
        <v>-2.1089315414428711E-3</v>
      </c>
      <c r="J1250">
        <f t="shared" si="197"/>
        <v>-5.3566861152648922E-2</v>
      </c>
      <c r="K1250">
        <v>0.98134219646453857</v>
      </c>
      <c r="L1250">
        <f t="shared" si="192"/>
        <v>-1.7041563987731934E-3</v>
      </c>
      <c r="M1250">
        <f t="shared" si="198"/>
        <v>-4.3285572528839106E-2</v>
      </c>
      <c r="N1250">
        <v>0.61674684286117554</v>
      </c>
      <c r="O1250">
        <f t="shared" si="193"/>
        <v>-4.0403604507446289E-3</v>
      </c>
      <c r="P1250">
        <f t="shared" si="199"/>
        <v>-0.10262515544891357</v>
      </c>
    </row>
    <row r="1251" spans="1:16" x14ac:dyDescent="0.45">
      <c r="A1251">
        <v>249.99999999999983</v>
      </c>
      <c r="B1251">
        <v>1.0970736742019653</v>
      </c>
      <c r="C1251">
        <f t="shared" si="194"/>
        <v>-1.8829107284545898E-3</v>
      </c>
      <c r="D1251">
        <f t="shared" si="195"/>
        <v>-4.7825932502746582E-2</v>
      </c>
      <c r="E1251">
        <v>0.89254528284072876</v>
      </c>
      <c r="F1251">
        <f t="shared" si="190"/>
        <v>-2.2548437118530273E-3</v>
      </c>
      <c r="G1251">
        <f t="shared" si="196"/>
        <v>-5.7273030281066895E-2</v>
      </c>
      <c r="H1251">
        <v>0.98877608776092529</v>
      </c>
      <c r="I1251">
        <f t="shared" si="191"/>
        <v>-2.105712890625E-3</v>
      </c>
      <c r="J1251">
        <f t="shared" si="197"/>
        <v>-5.3485107421874997E-2</v>
      </c>
      <c r="K1251">
        <v>0.98134356737136841</v>
      </c>
      <c r="L1251">
        <f t="shared" si="192"/>
        <v>-1.7027854919433594E-3</v>
      </c>
      <c r="M1251">
        <f t="shared" si="198"/>
        <v>-4.3250751495361325E-2</v>
      </c>
      <c r="N1251">
        <v>0.61674588918685913</v>
      </c>
      <c r="O1251">
        <f t="shared" si="193"/>
        <v>-4.0413141250610352E-3</v>
      </c>
      <c r="P1251">
        <f t="shared" si="199"/>
        <v>-0.10264937877655028</v>
      </c>
    </row>
    <row r="1252" spans="1:16" x14ac:dyDescent="0.45">
      <c r="A1252">
        <v>250.19999999999982</v>
      </c>
      <c r="B1252">
        <v>1.0970741510391235</v>
      </c>
      <c r="C1252">
        <f t="shared" si="194"/>
        <v>-1.8824338912963867E-3</v>
      </c>
      <c r="D1252">
        <f t="shared" si="195"/>
        <v>-4.7813820838928218E-2</v>
      </c>
      <c r="E1252">
        <v>0.89254575967788696</v>
      </c>
      <c r="F1252">
        <f t="shared" si="190"/>
        <v>-2.2543668746948242E-3</v>
      </c>
      <c r="G1252">
        <f t="shared" si="196"/>
        <v>-5.7260918617248531E-2</v>
      </c>
      <c r="H1252">
        <v>0.98876821994781494</v>
      </c>
      <c r="I1252">
        <f t="shared" si="191"/>
        <v>-2.1135807037353516E-3</v>
      </c>
      <c r="J1252">
        <f t="shared" si="197"/>
        <v>-5.368494987487793E-2</v>
      </c>
      <c r="K1252">
        <v>0.98135095834732056</v>
      </c>
      <c r="L1252">
        <f t="shared" si="192"/>
        <v>-1.6953945159912109E-3</v>
      </c>
      <c r="M1252">
        <f t="shared" si="198"/>
        <v>-4.3063020706176756E-2</v>
      </c>
      <c r="N1252">
        <v>0.61674821376800537</v>
      </c>
      <c r="O1252">
        <f t="shared" si="193"/>
        <v>-4.0389895439147949E-3</v>
      </c>
      <c r="P1252">
        <f t="shared" si="199"/>
        <v>-0.10259033441543579</v>
      </c>
    </row>
    <row r="1253" spans="1:16" x14ac:dyDescent="0.45">
      <c r="A1253">
        <v>250.39999999999981</v>
      </c>
      <c r="B1253">
        <v>1.0970736742019653</v>
      </c>
      <c r="C1253">
        <f t="shared" si="194"/>
        <v>-1.8829107284545898E-3</v>
      </c>
      <c r="D1253">
        <f t="shared" si="195"/>
        <v>-4.7825932502746582E-2</v>
      </c>
      <c r="E1253">
        <v>0.89254528284072876</v>
      </c>
      <c r="F1253">
        <f t="shared" si="190"/>
        <v>-2.2548437118530273E-3</v>
      </c>
      <c r="G1253">
        <f t="shared" si="196"/>
        <v>-5.7273030281066895E-2</v>
      </c>
      <c r="H1253">
        <v>0.98875999450683594</v>
      </c>
      <c r="I1253">
        <f t="shared" si="191"/>
        <v>-2.1218061447143555E-3</v>
      </c>
      <c r="J1253">
        <f t="shared" si="197"/>
        <v>-5.3893876075744626E-2</v>
      </c>
      <c r="K1253">
        <v>0.98135411739349365</v>
      </c>
      <c r="L1253">
        <f t="shared" si="192"/>
        <v>-1.6922354698181152E-3</v>
      </c>
      <c r="M1253">
        <f t="shared" si="198"/>
        <v>-4.2982780933380121E-2</v>
      </c>
      <c r="N1253">
        <v>0.61674726009368896</v>
      </c>
      <c r="O1253">
        <f t="shared" si="193"/>
        <v>-4.0399432182312012E-3</v>
      </c>
      <c r="P1253">
        <f t="shared" si="199"/>
        <v>-0.1026145577430725</v>
      </c>
    </row>
    <row r="1254" spans="1:16" x14ac:dyDescent="0.45">
      <c r="A1254">
        <v>250.5999999999998</v>
      </c>
      <c r="B1254">
        <v>1.0970731973648071</v>
      </c>
      <c r="C1254">
        <f t="shared" si="194"/>
        <v>-1.883387565612793E-3</v>
      </c>
      <c r="D1254">
        <f t="shared" si="195"/>
        <v>-4.7838044166564939E-2</v>
      </c>
      <c r="E1254">
        <v>0.89254575967788696</v>
      </c>
      <c r="F1254">
        <f t="shared" si="190"/>
        <v>-2.2543668746948242E-3</v>
      </c>
      <c r="G1254">
        <f t="shared" si="196"/>
        <v>-5.7260918617248531E-2</v>
      </c>
      <c r="H1254">
        <v>0.98875582218170166</v>
      </c>
      <c r="I1254">
        <f t="shared" si="191"/>
        <v>-2.1259784698486328E-3</v>
      </c>
      <c r="J1254">
        <f t="shared" si="197"/>
        <v>-5.3999853134155271E-2</v>
      </c>
      <c r="K1254">
        <v>0.98136061429977417</v>
      </c>
      <c r="L1254">
        <f t="shared" si="192"/>
        <v>-1.6857385635375977E-3</v>
      </c>
      <c r="M1254">
        <f t="shared" si="198"/>
        <v>-4.2817759513854976E-2</v>
      </c>
      <c r="N1254">
        <v>0.61674684286117554</v>
      </c>
      <c r="O1254">
        <f t="shared" si="193"/>
        <v>-4.0403604507446289E-3</v>
      </c>
      <c r="P1254">
        <f t="shared" si="199"/>
        <v>-0.10262515544891357</v>
      </c>
    </row>
    <row r="1255" spans="1:16" x14ac:dyDescent="0.45">
      <c r="A1255">
        <v>250.79999999999978</v>
      </c>
      <c r="B1255">
        <v>1.0970731973648071</v>
      </c>
      <c r="C1255">
        <f t="shared" si="194"/>
        <v>-1.883387565612793E-3</v>
      </c>
      <c r="D1255">
        <f t="shared" si="195"/>
        <v>-4.7838044166564939E-2</v>
      </c>
      <c r="E1255">
        <v>0.89254629611968994</v>
      </c>
      <c r="F1255">
        <f t="shared" si="190"/>
        <v>-2.2538304328918457E-3</v>
      </c>
      <c r="G1255">
        <f t="shared" si="196"/>
        <v>-5.7247292995452878E-2</v>
      </c>
      <c r="H1255">
        <v>0.98877143859863281</v>
      </c>
      <c r="I1255">
        <f t="shared" si="191"/>
        <v>-2.1103620529174805E-3</v>
      </c>
      <c r="J1255">
        <f t="shared" si="197"/>
        <v>-5.3603196144103998E-2</v>
      </c>
      <c r="K1255">
        <v>0.98136657476425171</v>
      </c>
      <c r="L1255">
        <f t="shared" si="192"/>
        <v>-1.6797780990600586E-3</v>
      </c>
      <c r="M1255">
        <f t="shared" si="198"/>
        <v>-4.2666363716125484E-2</v>
      </c>
      <c r="N1255">
        <v>0.61674726009368896</v>
      </c>
      <c r="O1255">
        <f t="shared" si="193"/>
        <v>-4.0399432182312012E-3</v>
      </c>
      <c r="P1255">
        <f t="shared" si="199"/>
        <v>-0.1026145577430725</v>
      </c>
    </row>
    <row r="1256" spans="1:16" x14ac:dyDescent="0.45">
      <c r="A1256">
        <v>250.99999999999977</v>
      </c>
      <c r="B1256">
        <v>1.0970728397369385</v>
      </c>
      <c r="C1256">
        <f t="shared" si="194"/>
        <v>-1.8837451934814453E-3</v>
      </c>
      <c r="D1256">
        <f t="shared" si="195"/>
        <v>-4.784712791442871E-2</v>
      </c>
      <c r="E1256">
        <v>0.89254677295684814</v>
      </c>
      <c r="F1256">
        <f t="shared" si="190"/>
        <v>-2.2533535957336426E-3</v>
      </c>
      <c r="G1256">
        <f t="shared" si="196"/>
        <v>-5.7235181331634521E-2</v>
      </c>
      <c r="H1256">
        <v>0.98879128694534302</v>
      </c>
      <c r="I1256">
        <f t="shared" si="191"/>
        <v>-2.0905137062072754E-3</v>
      </c>
      <c r="J1256">
        <f t="shared" si="197"/>
        <v>-5.3099048137664792E-2</v>
      </c>
      <c r="K1256">
        <v>0.98136800527572632</v>
      </c>
      <c r="L1256">
        <f t="shared" si="192"/>
        <v>-1.6783475875854492E-3</v>
      </c>
      <c r="M1256">
        <f t="shared" si="198"/>
        <v>-4.2630028724670407E-2</v>
      </c>
      <c r="N1256">
        <v>0.61674588918685913</v>
      </c>
      <c r="O1256">
        <f t="shared" si="193"/>
        <v>-4.0413141250610352E-3</v>
      </c>
      <c r="P1256">
        <f t="shared" si="199"/>
        <v>-0.10264937877655028</v>
      </c>
    </row>
    <row r="1257" spans="1:16" x14ac:dyDescent="0.45">
      <c r="A1257">
        <v>251.19999999999976</v>
      </c>
      <c r="B1257">
        <v>1.0970731973648071</v>
      </c>
      <c r="C1257">
        <f t="shared" si="194"/>
        <v>-1.883387565612793E-3</v>
      </c>
      <c r="D1257">
        <f t="shared" si="195"/>
        <v>-4.7838044166564939E-2</v>
      </c>
      <c r="E1257">
        <v>0.892547607421875</v>
      </c>
      <c r="F1257">
        <f t="shared" si="190"/>
        <v>-2.2525191307067871E-3</v>
      </c>
      <c r="G1257">
        <f t="shared" si="196"/>
        <v>-5.7213985919952387E-2</v>
      </c>
      <c r="H1257">
        <v>0.98879778385162354</v>
      </c>
      <c r="I1257">
        <f t="shared" si="191"/>
        <v>-2.0840167999267578E-3</v>
      </c>
      <c r="J1257">
        <f t="shared" si="197"/>
        <v>-5.2934026718139647E-2</v>
      </c>
      <c r="K1257">
        <v>0.98137122392654419</v>
      </c>
      <c r="L1257">
        <f t="shared" si="192"/>
        <v>-1.6751289367675781E-3</v>
      </c>
      <c r="M1257">
        <f t="shared" si="198"/>
        <v>-4.2548274993896483E-2</v>
      </c>
      <c r="N1257">
        <v>0.6167454719543457</v>
      </c>
      <c r="O1257">
        <f t="shared" si="193"/>
        <v>-4.0417313575744629E-3</v>
      </c>
      <c r="P1257">
        <f t="shared" si="199"/>
        <v>-0.10265997648239135</v>
      </c>
    </row>
    <row r="1258" spans="1:16" x14ac:dyDescent="0.45">
      <c r="A1258">
        <v>251.39999999999975</v>
      </c>
      <c r="B1258">
        <v>1.0970746278762817</v>
      </c>
      <c r="C1258">
        <f t="shared" si="194"/>
        <v>-1.8819570541381836E-3</v>
      </c>
      <c r="D1258">
        <f t="shared" si="195"/>
        <v>-4.7801709175109862E-2</v>
      </c>
      <c r="E1258">
        <v>0.89254629611968994</v>
      </c>
      <c r="F1258">
        <f t="shared" si="190"/>
        <v>-2.2538304328918457E-3</v>
      </c>
      <c r="G1258">
        <f t="shared" si="196"/>
        <v>-5.7247292995452878E-2</v>
      </c>
      <c r="H1258">
        <v>0.9887995719909668</v>
      </c>
      <c r="I1258">
        <f t="shared" si="191"/>
        <v>-2.0822286605834961E-3</v>
      </c>
      <c r="J1258">
        <f t="shared" si="197"/>
        <v>-5.2888607978820799E-2</v>
      </c>
      <c r="K1258">
        <v>0.98137396574020386</v>
      </c>
      <c r="L1258">
        <f t="shared" si="192"/>
        <v>-1.6723871231079102E-3</v>
      </c>
      <c r="M1258">
        <f t="shared" si="198"/>
        <v>-4.2478632926940915E-2</v>
      </c>
      <c r="N1258">
        <v>0.61674726009368896</v>
      </c>
      <c r="O1258">
        <f t="shared" si="193"/>
        <v>-4.0399432182312012E-3</v>
      </c>
      <c r="P1258">
        <f t="shared" si="199"/>
        <v>-0.1026145577430725</v>
      </c>
    </row>
    <row r="1259" spans="1:16" x14ac:dyDescent="0.45">
      <c r="A1259">
        <v>251.59999999999974</v>
      </c>
      <c r="B1259">
        <v>1.0970760583877563</v>
      </c>
      <c r="C1259">
        <f t="shared" si="194"/>
        <v>-1.8805265426635742E-3</v>
      </c>
      <c r="D1259">
        <f t="shared" si="195"/>
        <v>-4.7765374183654785E-2</v>
      </c>
      <c r="E1259">
        <v>0.89254438877105713</v>
      </c>
      <c r="F1259">
        <f t="shared" si="190"/>
        <v>-2.2557377815246582E-3</v>
      </c>
      <c r="G1259">
        <f t="shared" si="196"/>
        <v>-5.7295739650726318E-2</v>
      </c>
      <c r="H1259">
        <v>0.98880463838577271</v>
      </c>
      <c r="I1259">
        <f t="shared" si="191"/>
        <v>-2.0771622657775879E-3</v>
      </c>
      <c r="J1259">
        <f t="shared" si="197"/>
        <v>-5.2759921550750731E-2</v>
      </c>
      <c r="K1259">
        <v>0.98138320446014404</v>
      </c>
      <c r="L1259">
        <f t="shared" si="192"/>
        <v>-1.6631484031677246E-3</v>
      </c>
      <c r="M1259">
        <f t="shared" si="198"/>
        <v>-4.2243969440460202E-2</v>
      </c>
      <c r="N1259">
        <v>0.61674773693084717</v>
      </c>
      <c r="O1259">
        <f t="shared" si="193"/>
        <v>-4.039466381072998E-3</v>
      </c>
      <c r="P1259">
        <f t="shared" si="199"/>
        <v>-0.10260244607925414</v>
      </c>
    </row>
    <row r="1260" spans="1:16" x14ac:dyDescent="0.45">
      <c r="A1260">
        <v>251.79999999999973</v>
      </c>
      <c r="B1260">
        <v>1.097077488899231</v>
      </c>
      <c r="C1260">
        <f t="shared" si="194"/>
        <v>-1.8790960311889648E-3</v>
      </c>
      <c r="D1260">
        <f t="shared" si="195"/>
        <v>-4.7729039192199701E-2</v>
      </c>
      <c r="E1260">
        <v>0.89254677295684814</v>
      </c>
      <c r="F1260">
        <f t="shared" si="190"/>
        <v>-2.2533535957336426E-3</v>
      </c>
      <c r="G1260">
        <f t="shared" si="196"/>
        <v>-5.7235181331634521E-2</v>
      </c>
      <c r="H1260">
        <v>0.98881018161773682</v>
      </c>
      <c r="I1260">
        <f t="shared" si="191"/>
        <v>-2.0716190338134766E-3</v>
      </c>
      <c r="J1260">
        <f t="shared" si="197"/>
        <v>-5.2619123458862299E-2</v>
      </c>
      <c r="K1260">
        <v>0.98140299320220947</v>
      </c>
      <c r="L1260">
        <f t="shared" si="192"/>
        <v>-1.6433596611022949E-3</v>
      </c>
      <c r="M1260">
        <f t="shared" si="198"/>
        <v>-4.1741335391998285E-2</v>
      </c>
      <c r="N1260">
        <v>0.61674726009368896</v>
      </c>
      <c r="O1260">
        <f t="shared" si="193"/>
        <v>-4.0399432182312012E-3</v>
      </c>
      <c r="P1260">
        <f t="shared" si="199"/>
        <v>-0.1026145577430725</v>
      </c>
    </row>
    <row r="1261" spans="1:16" x14ac:dyDescent="0.45">
      <c r="A1261">
        <v>251.99999999999972</v>
      </c>
      <c r="B1261">
        <v>1.0970786809921265</v>
      </c>
      <c r="C1261">
        <f t="shared" si="194"/>
        <v>-1.877903938293457E-3</v>
      </c>
      <c r="D1261">
        <f t="shared" si="195"/>
        <v>-4.7698760032653803E-2</v>
      </c>
      <c r="E1261">
        <v>0.89254897832870483</v>
      </c>
      <c r="F1261">
        <f t="shared" si="190"/>
        <v>-2.2511482238769531E-3</v>
      </c>
      <c r="G1261">
        <f t="shared" si="196"/>
        <v>-5.7179164886474607E-2</v>
      </c>
      <c r="H1261">
        <v>0.98881298303604126</v>
      </c>
      <c r="I1261">
        <f t="shared" si="191"/>
        <v>-2.0688176155090332E-3</v>
      </c>
      <c r="J1261">
        <f t="shared" si="197"/>
        <v>-5.2547967433929442E-2</v>
      </c>
      <c r="K1261">
        <v>0.98141509294509888</v>
      </c>
      <c r="L1261">
        <f t="shared" si="192"/>
        <v>-1.6312599182128906E-3</v>
      </c>
      <c r="M1261">
        <f t="shared" si="198"/>
        <v>-4.1434001922607419E-2</v>
      </c>
      <c r="N1261">
        <v>0.61674726009368896</v>
      </c>
      <c r="O1261">
        <f t="shared" si="193"/>
        <v>-4.0399432182312012E-3</v>
      </c>
      <c r="P1261">
        <f t="shared" si="199"/>
        <v>-0.1026145577430725</v>
      </c>
    </row>
    <row r="1262" spans="1:16" x14ac:dyDescent="0.45">
      <c r="A1262">
        <v>252.1999999999997</v>
      </c>
      <c r="B1262">
        <v>1.0970786809921265</v>
      </c>
      <c r="C1262">
        <f t="shared" si="194"/>
        <v>-1.877903938293457E-3</v>
      </c>
      <c r="D1262">
        <f t="shared" si="195"/>
        <v>-4.7698760032653803E-2</v>
      </c>
      <c r="E1262">
        <v>0.89254814386367798</v>
      </c>
      <c r="F1262">
        <f t="shared" si="190"/>
        <v>-2.2519826889038086E-3</v>
      </c>
      <c r="G1262">
        <f t="shared" si="196"/>
        <v>-5.7200360298156734E-2</v>
      </c>
      <c r="H1262">
        <v>0.98881798982620239</v>
      </c>
      <c r="I1262">
        <f t="shared" si="191"/>
        <v>-2.0638108253479004E-3</v>
      </c>
      <c r="J1262">
        <f t="shared" si="197"/>
        <v>-5.242079496383667E-2</v>
      </c>
      <c r="K1262">
        <v>0.98141735792160034</v>
      </c>
      <c r="L1262">
        <f t="shared" si="192"/>
        <v>-1.6289949417114258E-3</v>
      </c>
      <c r="M1262">
        <f t="shared" si="198"/>
        <v>-4.1376471519470215E-2</v>
      </c>
      <c r="N1262">
        <v>0.616749107837677</v>
      </c>
      <c r="O1262">
        <f t="shared" si="193"/>
        <v>-4.0380954742431641E-3</v>
      </c>
      <c r="P1262">
        <f t="shared" si="199"/>
        <v>-0.10256762504577636</v>
      </c>
    </row>
    <row r="1263" spans="1:16" x14ac:dyDescent="0.45">
      <c r="A1263">
        <v>252.39999999999969</v>
      </c>
      <c r="B1263">
        <v>1.0970783233642578</v>
      </c>
      <c r="C1263">
        <f t="shared" si="194"/>
        <v>-1.8782615661621094E-3</v>
      </c>
      <c r="D1263">
        <f t="shared" si="195"/>
        <v>-4.7707843780517574E-2</v>
      </c>
      <c r="E1263">
        <v>0.89254629611968994</v>
      </c>
      <c r="F1263">
        <f t="shared" si="190"/>
        <v>-2.2538304328918457E-3</v>
      </c>
      <c r="G1263">
        <f t="shared" si="196"/>
        <v>-5.7247292995452878E-2</v>
      </c>
      <c r="H1263">
        <v>0.98882222175598145</v>
      </c>
      <c r="I1263">
        <f t="shared" si="191"/>
        <v>-2.0595788955688477E-3</v>
      </c>
      <c r="J1263">
        <f t="shared" si="197"/>
        <v>-5.2313303947448729E-2</v>
      </c>
      <c r="K1263">
        <v>0.98142147064208984</v>
      </c>
      <c r="L1263">
        <f t="shared" si="192"/>
        <v>-1.6248822212219238E-3</v>
      </c>
      <c r="M1263">
        <f t="shared" si="198"/>
        <v>-4.127200841903686E-2</v>
      </c>
      <c r="N1263">
        <v>0.61675006151199341</v>
      </c>
      <c r="O1263">
        <f t="shared" si="193"/>
        <v>-4.0371417999267578E-3</v>
      </c>
      <c r="P1263">
        <f t="shared" si="199"/>
        <v>-0.10254340171813964</v>
      </c>
    </row>
    <row r="1264" spans="1:16" x14ac:dyDescent="0.45">
      <c r="A1264">
        <v>252.59999999999968</v>
      </c>
      <c r="B1264">
        <v>1.0970783233642578</v>
      </c>
      <c r="C1264">
        <f t="shared" si="194"/>
        <v>-1.8782615661621094E-3</v>
      </c>
      <c r="D1264">
        <f t="shared" si="195"/>
        <v>-4.7707843780517574E-2</v>
      </c>
      <c r="E1264">
        <v>0.89254575967788696</v>
      </c>
      <c r="F1264">
        <f t="shared" si="190"/>
        <v>-2.2543668746948242E-3</v>
      </c>
      <c r="G1264">
        <f t="shared" si="196"/>
        <v>-5.7260918617248531E-2</v>
      </c>
      <c r="H1264">
        <v>0.98882269859313965</v>
      </c>
      <c r="I1264">
        <f t="shared" si="191"/>
        <v>-2.0591020584106445E-3</v>
      </c>
      <c r="J1264">
        <f t="shared" si="197"/>
        <v>-5.2301192283630366E-2</v>
      </c>
      <c r="K1264">
        <v>0.98142385482788086</v>
      </c>
      <c r="L1264">
        <f t="shared" si="192"/>
        <v>-1.6224980354309082E-3</v>
      </c>
      <c r="M1264">
        <f t="shared" si="198"/>
        <v>-4.1211450099945063E-2</v>
      </c>
      <c r="N1264">
        <v>0.61674726009368896</v>
      </c>
      <c r="O1264">
        <f t="shared" si="193"/>
        <v>-4.0399432182312012E-3</v>
      </c>
      <c r="P1264">
        <f t="shared" si="199"/>
        <v>-0.1026145577430725</v>
      </c>
    </row>
    <row r="1265" spans="1:16" x14ac:dyDescent="0.45">
      <c r="A1265">
        <v>252.79999999999967</v>
      </c>
      <c r="B1265">
        <v>1.0970807075500488</v>
      </c>
      <c r="C1265">
        <f t="shared" si="194"/>
        <v>-1.8758773803710938E-3</v>
      </c>
      <c r="D1265">
        <f t="shared" si="195"/>
        <v>-4.7647285461425777E-2</v>
      </c>
      <c r="E1265">
        <v>0.89254814386367798</v>
      </c>
      <c r="F1265">
        <f t="shared" si="190"/>
        <v>-2.2519826889038086E-3</v>
      </c>
      <c r="G1265">
        <f t="shared" si="196"/>
        <v>-5.7200360298156734E-2</v>
      </c>
      <c r="H1265">
        <v>0.98882913589477539</v>
      </c>
      <c r="I1265">
        <f t="shared" si="191"/>
        <v>-2.0526647567749023E-3</v>
      </c>
      <c r="J1265">
        <f t="shared" si="197"/>
        <v>-5.2137684822082517E-2</v>
      </c>
      <c r="K1265">
        <v>0.98142522573471069</v>
      </c>
      <c r="L1265">
        <f t="shared" si="192"/>
        <v>-1.6211271286010742E-3</v>
      </c>
      <c r="M1265">
        <f t="shared" si="198"/>
        <v>-4.1176629066467282E-2</v>
      </c>
      <c r="N1265">
        <v>0.61674493551254272</v>
      </c>
      <c r="O1265">
        <f t="shared" si="193"/>
        <v>-4.0422677993774414E-3</v>
      </c>
      <c r="P1265">
        <f t="shared" si="199"/>
        <v>-0.10267360210418701</v>
      </c>
    </row>
    <row r="1266" spans="1:16" x14ac:dyDescent="0.45">
      <c r="A1266">
        <v>252.99999999999966</v>
      </c>
      <c r="B1266">
        <v>1.0970820188522339</v>
      </c>
      <c r="C1266">
        <f t="shared" si="194"/>
        <v>-1.8745660781860352E-3</v>
      </c>
      <c r="D1266">
        <f t="shared" si="195"/>
        <v>-4.7613978385925293E-2</v>
      </c>
      <c r="E1266">
        <v>0.89254814386367798</v>
      </c>
      <c r="F1266">
        <f t="shared" si="190"/>
        <v>-2.2519826889038086E-3</v>
      </c>
      <c r="G1266">
        <f t="shared" si="196"/>
        <v>-5.7200360298156734E-2</v>
      </c>
      <c r="H1266">
        <v>0.98883926868438721</v>
      </c>
      <c r="I1266">
        <f t="shared" si="191"/>
        <v>-2.0425319671630859E-3</v>
      </c>
      <c r="J1266">
        <f t="shared" si="197"/>
        <v>-5.188031196594238E-2</v>
      </c>
      <c r="K1266">
        <v>0.98143023252487183</v>
      </c>
      <c r="L1266">
        <f t="shared" si="192"/>
        <v>-1.6161203384399414E-3</v>
      </c>
      <c r="M1266">
        <f t="shared" si="198"/>
        <v>-4.104945659637451E-2</v>
      </c>
      <c r="N1266">
        <v>0.61674588918685913</v>
      </c>
      <c r="O1266">
        <f t="shared" si="193"/>
        <v>-4.0413141250610352E-3</v>
      </c>
      <c r="P1266">
        <f t="shared" si="199"/>
        <v>-0.10264937877655028</v>
      </c>
    </row>
    <row r="1267" spans="1:16" x14ac:dyDescent="0.45">
      <c r="A1267">
        <v>253.2</v>
      </c>
      <c r="B1267">
        <v>1.0970820188522339</v>
      </c>
      <c r="C1267">
        <f t="shared" si="194"/>
        <v>-1.8745660781860352E-3</v>
      </c>
      <c r="D1267">
        <f t="shared" si="195"/>
        <v>-4.7613978385925293E-2</v>
      </c>
      <c r="E1267">
        <v>0.892547607421875</v>
      </c>
      <c r="F1267">
        <f t="shared" si="190"/>
        <v>-2.2525191307067871E-3</v>
      </c>
      <c r="G1267">
        <f t="shared" si="196"/>
        <v>-5.7213985919952387E-2</v>
      </c>
      <c r="H1267">
        <v>0.98884201049804688</v>
      </c>
      <c r="I1267">
        <f t="shared" si="191"/>
        <v>-2.039790153503418E-3</v>
      </c>
      <c r="J1267">
        <f t="shared" si="197"/>
        <v>-5.1810669898986812E-2</v>
      </c>
      <c r="K1267">
        <v>0.98143261671066284</v>
      </c>
      <c r="L1267">
        <f t="shared" si="192"/>
        <v>-1.6137361526489258E-3</v>
      </c>
      <c r="M1267">
        <f t="shared" si="198"/>
        <v>-4.0988898277282713E-2</v>
      </c>
      <c r="N1267">
        <v>0.61674684286117554</v>
      </c>
      <c r="O1267">
        <f t="shared" si="193"/>
        <v>-4.0403604507446289E-3</v>
      </c>
      <c r="P1267">
        <f t="shared" si="199"/>
        <v>-0.10262515544891357</v>
      </c>
    </row>
    <row r="1268" spans="1:16" x14ac:dyDescent="0.45">
      <c r="A1268">
        <v>253.39999999999998</v>
      </c>
      <c r="B1268">
        <v>1.0970842838287354</v>
      </c>
      <c r="C1268">
        <f t="shared" si="194"/>
        <v>-1.8723011016845703E-3</v>
      </c>
      <c r="D1268">
        <f t="shared" si="195"/>
        <v>-4.7556447982788082E-2</v>
      </c>
      <c r="E1268">
        <v>0.89255136251449585</v>
      </c>
      <c r="F1268">
        <f t="shared" si="190"/>
        <v>-2.2487640380859375E-3</v>
      </c>
      <c r="G1268">
        <f t="shared" si="196"/>
        <v>-5.711860656738281E-2</v>
      </c>
      <c r="H1268">
        <v>0.98884618282318115</v>
      </c>
      <c r="I1268">
        <f t="shared" si="191"/>
        <v>-2.0356178283691406E-3</v>
      </c>
      <c r="J1268">
        <f t="shared" si="197"/>
        <v>-5.1704692840576168E-2</v>
      </c>
      <c r="K1268">
        <v>0.98143351078033447</v>
      </c>
      <c r="L1268">
        <f t="shared" si="192"/>
        <v>-1.6128420829772949E-3</v>
      </c>
      <c r="M1268">
        <f t="shared" si="198"/>
        <v>-4.096618890762329E-2</v>
      </c>
      <c r="N1268">
        <v>0.61674636602401733</v>
      </c>
      <c r="O1268">
        <f t="shared" si="193"/>
        <v>-4.040837287902832E-3</v>
      </c>
      <c r="P1268">
        <f t="shared" si="199"/>
        <v>-0.10263726711273193</v>
      </c>
    </row>
    <row r="1269" spans="1:16" x14ac:dyDescent="0.45">
      <c r="A1269">
        <v>253.59999999999997</v>
      </c>
      <c r="B1269">
        <v>1.0970875024795532</v>
      </c>
      <c r="C1269">
        <f t="shared" si="194"/>
        <v>-1.8690824508666992E-3</v>
      </c>
      <c r="D1269">
        <f t="shared" si="195"/>
        <v>-4.7474694252014157E-2</v>
      </c>
      <c r="E1269">
        <v>0.89255273342132568</v>
      </c>
      <c r="F1269">
        <f t="shared" si="190"/>
        <v>-2.2473931312561035E-3</v>
      </c>
      <c r="G1269">
        <f t="shared" si="196"/>
        <v>-5.7083785533905029E-2</v>
      </c>
      <c r="H1269">
        <v>0.9888540506362915</v>
      </c>
      <c r="I1269">
        <f t="shared" si="191"/>
        <v>-2.0277500152587891E-3</v>
      </c>
      <c r="J1269">
        <f t="shared" si="197"/>
        <v>-5.1504850387573242E-2</v>
      </c>
      <c r="K1269">
        <v>0.98143863677978516</v>
      </c>
      <c r="L1269">
        <f t="shared" si="192"/>
        <v>-1.6077160835266113E-3</v>
      </c>
      <c r="M1269">
        <f t="shared" si="198"/>
        <v>-4.0835988521575925E-2</v>
      </c>
      <c r="N1269">
        <v>0.61674684286117554</v>
      </c>
      <c r="O1269">
        <f t="shared" si="193"/>
        <v>-4.0403604507446289E-3</v>
      </c>
      <c r="P1269">
        <f t="shared" si="199"/>
        <v>-0.10262515544891357</v>
      </c>
    </row>
    <row r="1270" spans="1:16" x14ac:dyDescent="0.45">
      <c r="A1270">
        <v>253.79999999999995</v>
      </c>
      <c r="B1270">
        <v>1.0970875024795532</v>
      </c>
      <c r="C1270">
        <f t="shared" si="194"/>
        <v>-1.8690824508666992E-3</v>
      </c>
      <c r="D1270">
        <f t="shared" si="195"/>
        <v>-4.7474694252014157E-2</v>
      </c>
      <c r="E1270">
        <v>0.89255136251449585</v>
      </c>
      <c r="F1270">
        <f t="shared" si="190"/>
        <v>-2.2487640380859375E-3</v>
      </c>
      <c r="G1270">
        <f t="shared" si="196"/>
        <v>-5.711860656738281E-2</v>
      </c>
      <c r="H1270">
        <v>0.98885679244995117</v>
      </c>
      <c r="I1270">
        <f t="shared" si="191"/>
        <v>-2.0250082015991211E-3</v>
      </c>
      <c r="J1270">
        <f t="shared" si="197"/>
        <v>-5.1435208320617674E-2</v>
      </c>
      <c r="K1270">
        <v>0.98144233226776123</v>
      </c>
      <c r="L1270">
        <f t="shared" si="192"/>
        <v>-1.6040205955505371E-3</v>
      </c>
      <c r="M1270">
        <f t="shared" si="198"/>
        <v>-4.0742123126983637E-2</v>
      </c>
      <c r="N1270">
        <v>0.61674684286117554</v>
      </c>
      <c r="O1270">
        <f t="shared" si="193"/>
        <v>-4.0403604507446289E-3</v>
      </c>
      <c r="P1270">
        <f t="shared" si="199"/>
        <v>-0.10262515544891357</v>
      </c>
    </row>
    <row r="1271" spans="1:16" x14ac:dyDescent="0.45">
      <c r="A1271">
        <v>253.99999999999994</v>
      </c>
      <c r="B1271">
        <v>1.0970865488052368</v>
      </c>
      <c r="C1271">
        <f t="shared" si="194"/>
        <v>-1.8700361251831055E-3</v>
      </c>
      <c r="D1271">
        <f t="shared" si="195"/>
        <v>-4.7498917579650878E-2</v>
      </c>
      <c r="E1271">
        <v>0.89255273342132568</v>
      </c>
      <c r="F1271">
        <f t="shared" si="190"/>
        <v>-2.2473931312561035E-3</v>
      </c>
      <c r="G1271">
        <f t="shared" si="196"/>
        <v>-5.7083785533905029E-2</v>
      </c>
      <c r="H1271">
        <v>0.98885858058929443</v>
      </c>
      <c r="I1271">
        <f t="shared" si="191"/>
        <v>-2.0232200622558594E-3</v>
      </c>
      <c r="J1271">
        <f t="shared" si="197"/>
        <v>-5.1389789581298827E-2</v>
      </c>
      <c r="K1271">
        <v>0.98144000768661499</v>
      </c>
      <c r="L1271">
        <f t="shared" si="192"/>
        <v>-1.6063451766967773E-3</v>
      </c>
      <c r="M1271">
        <f t="shared" si="198"/>
        <v>-4.0801167488098145E-2</v>
      </c>
      <c r="N1271">
        <v>0.6167454719543457</v>
      </c>
      <c r="O1271">
        <f t="shared" si="193"/>
        <v>-4.0417313575744629E-3</v>
      </c>
      <c r="P1271">
        <f t="shared" si="199"/>
        <v>-0.10265997648239135</v>
      </c>
    </row>
    <row r="1272" spans="1:16" x14ac:dyDescent="0.45">
      <c r="A1272">
        <v>254.19999999999993</v>
      </c>
      <c r="B1272">
        <v>1.0970889329910278</v>
      </c>
      <c r="C1272">
        <f t="shared" si="194"/>
        <v>-1.8676519393920898E-3</v>
      </c>
      <c r="D1272">
        <f t="shared" si="195"/>
        <v>-4.7438359260559081E-2</v>
      </c>
      <c r="E1272">
        <v>0.89255505800247192</v>
      </c>
      <c r="F1272">
        <f t="shared" si="190"/>
        <v>-2.2450685501098633E-3</v>
      </c>
      <c r="G1272">
        <f t="shared" si="196"/>
        <v>-5.7024741172790522E-2</v>
      </c>
      <c r="H1272">
        <v>0.98886418342590332</v>
      </c>
      <c r="I1272">
        <f t="shared" si="191"/>
        <v>-2.0176172256469727E-3</v>
      </c>
      <c r="J1272">
        <f t="shared" si="197"/>
        <v>-5.1247477531433105E-2</v>
      </c>
      <c r="K1272">
        <v>0.98144131898880005</v>
      </c>
      <c r="L1272">
        <f t="shared" si="192"/>
        <v>-1.6050338745117188E-3</v>
      </c>
      <c r="M1272">
        <f t="shared" si="198"/>
        <v>-4.0767860412597653E-2</v>
      </c>
      <c r="N1272">
        <v>0.6167445182800293</v>
      </c>
      <c r="O1272">
        <f t="shared" si="193"/>
        <v>-4.0426850318908691E-3</v>
      </c>
      <c r="P1272">
        <f t="shared" si="199"/>
        <v>-0.10268419981002808</v>
      </c>
    </row>
    <row r="1273" spans="1:16" x14ac:dyDescent="0.45">
      <c r="A1273">
        <v>254.39999999999992</v>
      </c>
      <c r="B1273">
        <v>1.0970889329910278</v>
      </c>
      <c r="C1273">
        <f t="shared" si="194"/>
        <v>-1.8676519393920898E-3</v>
      </c>
      <c r="D1273">
        <f t="shared" si="195"/>
        <v>-4.7438359260559081E-2</v>
      </c>
      <c r="E1273">
        <v>0.89255410432815552</v>
      </c>
      <c r="F1273">
        <f t="shared" si="190"/>
        <v>-2.2460222244262695E-3</v>
      </c>
      <c r="G1273">
        <f t="shared" si="196"/>
        <v>-5.7048964500427242E-2</v>
      </c>
      <c r="H1273">
        <v>0.98886966705322266</v>
      </c>
      <c r="I1273">
        <f t="shared" si="191"/>
        <v>-2.0121335983276367E-3</v>
      </c>
      <c r="J1273">
        <f t="shared" si="197"/>
        <v>-5.110819339752197E-2</v>
      </c>
      <c r="K1273">
        <v>0.9814450740814209</v>
      </c>
      <c r="L1273">
        <f t="shared" si="192"/>
        <v>-1.6012787818908691E-3</v>
      </c>
      <c r="M1273">
        <f t="shared" si="198"/>
        <v>-4.0672481060028076E-2</v>
      </c>
      <c r="N1273">
        <v>0.61674636602401733</v>
      </c>
      <c r="O1273">
        <f t="shared" si="193"/>
        <v>-4.040837287902832E-3</v>
      </c>
      <c r="P1273">
        <f t="shared" si="199"/>
        <v>-0.10263726711273193</v>
      </c>
    </row>
    <row r="1274" spans="1:16" x14ac:dyDescent="0.45">
      <c r="A1274">
        <v>254.59999999999991</v>
      </c>
      <c r="B1274">
        <v>1.097089409828186</v>
      </c>
      <c r="C1274">
        <f t="shared" si="194"/>
        <v>-1.8671751022338867E-3</v>
      </c>
      <c r="D1274">
        <f t="shared" si="195"/>
        <v>-4.7426247596740717E-2</v>
      </c>
      <c r="E1274">
        <v>0.89255321025848389</v>
      </c>
      <c r="F1274">
        <f t="shared" si="190"/>
        <v>-2.2469162940979004E-3</v>
      </c>
      <c r="G1274">
        <f t="shared" si="196"/>
        <v>-5.7071673870086666E-2</v>
      </c>
      <c r="H1274">
        <v>0.98887431621551514</v>
      </c>
      <c r="I1274">
        <f t="shared" si="191"/>
        <v>-2.0074844360351563E-3</v>
      </c>
      <c r="J1274">
        <f t="shared" si="197"/>
        <v>-5.0990104675292969E-2</v>
      </c>
      <c r="K1274">
        <v>0.98144823312759399</v>
      </c>
      <c r="L1274">
        <f t="shared" si="192"/>
        <v>-1.5981197357177734E-3</v>
      </c>
      <c r="M1274">
        <f t="shared" si="198"/>
        <v>-4.0592241287231441E-2</v>
      </c>
      <c r="N1274">
        <v>0.61674869060516357</v>
      </c>
      <c r="O1274">
        <f t="shared" si="193"/>
        <v>-4.0385127067565918E-3</v>
      </c>
      <c r="P1274">
        <f t="shared" si="199"/>
        <v>-0.10257822275161743</v>
      </c>
    </row>
    <row r="1275" spans="1:16" x14ac:dyDescent="0.45">
      <c r="A1275">
        <v>254.7999999999999</v>
      </c>
      <c r="B1275">
        <v>1.0970913171768188</v>
      </c>
      <c r="C1275">
        <f t="shared" si="194"/>
        <v>-1.8652677536010742E-3</v>
      </c>
      <c r="D1275">
        <f t="shared" si="195"/>
        <v>-4.7377800941467284E-2</v>
      </c>
      <c r="E1275">
        <v>0.89255321025848389</v>
      </c>
      <c r="F1275">
        <f t="shared" si="190"/>
        <v>-2.2469162940979004E-3</v>
      </c>
      <c r="G1275">
        <f t="shared" si="196"/>
        <v>-5.7071673870086666E-2</v>
      </c>
      <c r="H1275">
        <v>0.98887848854064941</v>
      </c>
      <c r="I1275">
        <f t="shared" si="191"/>
        <v>-2.0033121109008789E-3</v>
      </c>
      <c r="J1275">
        <f t="shared" si="197"/>
        <v>-5.0884127616882324E-2</v>
      </c>
      <c r="K1275">
        <v>0.98145335912704468</v>
      </c>
      <c r="L1275">
        <f t="shared" si="192"/>
        <v>-1.5929937362670898E-3</v>
      </c>
      <c r="M1275">
        <f t="shared" si="198"/>
        <v>-4.0462040901184076E-2</v>
      </c>
      <c r="N1275">
        <v>0.61674773693084717</v>
      </c>
      <c r="O1275">
        <f t="shared" si="193"/>
        <v>-4.039466381072998E-3</v>
      </c>
      <c r="P1275">
        <f t="shared" si="199"/>
        <v>-0.10260244607925414</v>
      </c>
    </row>
    <row r="1276" spans="1:16" x14ac:dyDescent="0.45">
      <c r="A1276">
        <v>254.99999999999989</v>
      </c>
      <c r="B1276">
        <v>1.0970913171768188</v>
      </c>
      <c r="C1276">
        <f t="shared" si="194"/>
        <v>-1.8652677536010742E-3</v>
      </c>
      <c r="D1276">
        <f t="shared" si="195"/>
        <v>-4.7377800941467284E-2</v>
      </c>
      <c r="E1276">
        <v>0.89255458116531372</v>
      </c>
      <c r="F1276">
        <f t="shared" si="190"/>
        <v>-2.2455453872680664E-3</v>
      </c>
      <c r="G1276">
        <f t="shared" si="196"/>
        <v>-5.7036852836608885E-2</v>
      </c>
      <c r="H1276">
        <v>0.98888075351715088</v>
      </c>
      <c r="I1276">
        <f t="shared" si="191"/>
        <v>-2.0010471343994141E-3</v>
      </c>
      <c r="J1276">
        <f t="shared" si="197"/>
        <v>-5.0826597213745113E-2</v>
      </c>
      <c r="K1276">
        <v>0.98145473003387451</v>
      </c>
      <c r="L1276">
        <f t="shared" si="192"/>
        <v>-1.5916228294372559E-3</v>
      </c>
      <c r="M1276">
        <f t="shared" si="198"/>
        <v>-4.0427219867706296E-2</v>
      </c>
      <c r="N1276">
        <v>0.6167454719543457</v>
      </c>
      <c r="O1276">
        <f t="shared" si="193"/>
        <v>-4.0417313575744629E-3</v>
      </c>
      <c r="P1276">
        <f t="shared" si="199"/>
        <v>-0.10265997648239135</v>
      </c>
    </row>
    <row r="1277" spans="1:16" x14ac:dyDescent="0.45">
      <c r="A1277">
        <v>255.19999999999987</v>
      </c>
      <c r="B1277">
        <v>1.0970373153686523</v>
      </c>
      <c r="C1277">
        <f t="shared" si="194"/>
        <v>-1.9192695617675781E-3</v>
      </c>
      <c r="D1277">
        <f t="shared" si="195"/>
        <v>-4.8749446868896484E-2</v>
      </c>
      <c r="E1277">
        <v>0.89252078533172607</v>
      </c>
      <c r="F1277">
        <f t="shared" si="190"/>
        <v>-2.2793412208557129E-3</v>
      </c>
      <c r="G1277">
        <f t="shared" si="196"/>
        <v>-5.7895267009735102E-2</v>
      </c>
      <c r="H1277">
        <v>0.98891937732696533</v>
      </c>
      <c r="I1277">
        <f t="shared" si="191"/>
        <v>-1.9624233245849609E-3</v>
      </c>
      <c r="J1277">
        <f t="shared" si="197"/>
        <v>-4.9845552444458006E-2</v>
      </c>
      <c r="K1277">
        <v>0.9814562201499939</v>
      </c>
      <c r="L1277">
        <f t="shared" si="192"/>
        <v>-1.5901327133178711E-3</v>
      </c>
      <c r="M1277">
        <f t="shared" si="198"/>
        <v>-4.0389370918273923E-2</v>
      </c>
      <c r="N1277">
        <v>0.61675822734832764</v>
      </c>
      <c r="O1277">
        <f t="shared" si="193"/>
        <v>-4.0289759635925293E-3</v>
      </c>
      <c r="P1277">
        <f t="shared" si="199"/>
        <v>-0.10233598947525024</v>
      </c>
    </row>
    <row r="1278" spans="1:16" x14ac:dyDescent="0.45">
      <c r="A1278">
        <v>255.39999999999986</v>
      </c>
      <c r="B1278">
        <v>1.0970386266708374</v>
      </c>
      <c r="C1278">
        <f t="shared" si="194"/>
        <v>-1.9179582595825195E-3</v>
      </c>
      <c r="D1278">
        <f t="shared" si="195"/>
        <v>-4.8716139793395993E-2</v>
      </c>
      <c r="E1278">
        <v>0.89251798391342163</v>
      </c>
      <c r="F1278">
        <f t="shared" si="190"/>
        <v>-2.2821426391601563E-3</v>
      </c>
      <c r="G1278">
        <f t="shared" si="196"/>
        <v>-5.7966423034667966E-2</v>
      </c>
      <c r="H1278">
        <v>0.98891991376876831</v>
      </c>
      <c r="I1278">
        <f t="shared" si="191"/>
        <v>-1.9618868827819824E-3</v>
      </c>
      <c r="J1278">
        <f t="shared" si="197"/>
        <v>-4.9831926822662354E-2</v>
      </c>
      <c r="K1278">
        <v>0.98145526647567749</v>
      </c>
      <c r="L1278">
        <f t="shared" si="192"/>
        <v>-1.5910863876342773E-3</v>
      </c>
      <c r="M1278">
        <f t="shared" si="198"/>
        <v>-4.0413594245910643E-2</v>
      </c>
      <c r="N1278">
        <v>0.61675822734832764</v>
      </c>
      <c r="O1278">
        <f t="shared" si="193"/>
        <v>-4.0289759635925293E-3</v>
      </c>
      <c r="P1278">
        <f t="shared" si="199"/>
        <v>-0.10233598947525024</v>
      </c>
    </row>
    <row r="1279" spans="1:16" x14ac:dyDescent="0.45">
      <c r="A1279">
        <v>255.59999999999985</v>
      </c>
      <c r="B1279">
        <v>1.0970394611358643</v>
      </c>
      <c r="C1279">
        <f t="shared" si="194"/>
        <v>-1.9171237945556641E-3</v>
      </c>
      <c r="D1279">
        <f t="shared" si="195"/>
        <v>-4.8694944381713866E-2</v>
      </c>
      <c r="E1279">
        <v>0.89251476526260376</v>
      </c>
      <c r="F1279">
        <f t="shared" si="190"/>
        <v>-2.2853612899780273E-3</v>
      </c>
      <c r="G1279">
        <f t="shared" si="196"/>
        <v>-5.804817676544189E-2</v>
      </c>
      <c r="H1279">
        <v>0.98892354965209961</v>
      </c>
      <c r="I1279">
        <f t="shared" si="191"/>
        <v>-1.9582509994506836E-3</v>
      </c>
      <c r="J1279">
        <f t="shared" si="197"/>
        <v>-4.9739575386047362E-2</v>
      </c>
      <c r="K1279">
        <v>0.98145937919616699</v>
      </c>
      <c r="L1279">
        <f t="shared" si="192"/>
        <v>-1.5869736671447754E-3</v>
      </c>
      <c r="M1279">
        <f t="shared" si="198"/>
        <v>-4.0309131145477295E-2</v>
      </c>
      <c r="N1279">
        <v>0.61675959825515747</v>
      </c>
      <c r="O1279">
        <f t="shared" si="193"/>
        <v>-4.0276050567626953E-3</v>
      </c>
      <c r="P1279">
        <f t="shared" si="199"/>
        <v>-0.10230116844177245</v>
      </c>
    </row>
    <row r="1280" spans="1:16" x14ac:dyDescent="0.45">
      <c r="A1280">
        <v>255.79999999999984</v>
      </c>
      <c r="B1280">
        <v>1.0970423221588135</v>
      </c>
      <c r="C1280">
        <f t="shared" si="194"/>
        <v>-1.9142627716064453E-3</v>
      </c>
      <c r="D1280">
        <f t="shared" si="195"/>
        <v>-4.8622274398803705E-2</v>
      </c>
      <c r="E1280">
        <v>0.89251571893692017</v>
      </c>
      <c r="F1280">
        <f t="shared" si="190"/>
        <v>-2.2844076156616211E-3</v>
      </c>
      <c r="G1280">
        <f t="shared" si="196"/>
        <v>-5.802395343780517E-2</v>
      </c>
      <c r="H1280">
        <v>0.98892909288406372</v>
      </c>
      <c r="I1280">
        <f t="shared" si="191"/>
        <v>-1.9527077674865723E-3</v>
      </c>
      <c r="J1280">
        <f t="shared" si="197"/>
        <v>-4.959877729415893E-2</v>
      </c>
      <c r="K1280">
        <v>0.98146075010299683</v>
      </c>
      <c r="L1280">
        <f t="shared" si="192"/>
        <v>-1.5856027603149414E-3</v>
      </c>
      <c r="M1280">
        <f t="shared" si="198"/>
        <v>-4.0274310111999508E-2</v>
      </c>
      <c r="N1280">
        <v>0.61675959825515747</v>
      </c>
      <c r="O1280">
        <f t="shared" si="193"/>
        <v>-4.0276050567626953E-3</v>
      </c>
      <c r="P1280">
        <f t="shared" si="199"/>
        <v>-0.10230116844177245</v>
      </c>
    </row>
    <row r="1281" spans="1:16" x14ac:dyDescent="0.45">
      <c r="A1281">
        <v>255.99999999999983</v>
      </c>
      <c r="B1281">
        <v>1.0970436334609985</v>
      </c>
      <c r="C1281">
        <f t="shared" si="194"/>
        <v>-1.9129514694213867E-3</v>
      </c>
      <c r="D1281">
        <f t="shared" si="195"/>
        <v>-4.8588967323303221E-2</v>
      </c>
      <c r="E1281">
        <v>0.89251571893692017</v>
      </c>
      <c r="F1281">
        <f t="shared" si="190"/>
        <v>-2.2844076156616211E-3</v>
      </c>
      <c r="G1281">
        <f t="shared" si="196"/>
        <v>-5.802395343780517E-2</v>
      </c>
      <c r="H1281">
        <v>0.98893231153488159</v>
      </c>
      <c r="I1281">
        <f t="shared" si="191"/>
        <v>-1.9494891166687012E-3</v>
      </c>
      <c r="J1281">
        <f t="shared" si="197"/>
        <v>-4.9517023563385006E-2</v>
      </c>
      <c r="K1281">
        <v>0.98146027326583862</v>
      </c>
      <c r="L1281">
        <f t="shared" si="192"/>
        <v>-1.5860795974731445E-3</v>
      </c>
      <c r="M1281">
        <f t="shared" si="198"/>
        <v>-4.0286421775817871E-2</v>
      </c>
      <c r="N1281">
        <v>0.61675822734832764</v>
      </c>
      <c r="O1281">
        <f t="shared" si="193"/>
        <v>-4.0289759635925293E-3</v>
      </c>
      <c r="P1281">
        <f t="shared" si="199"/>
        <v>-0.10233598947525024</v>
      </c>
    </row>
    <row r="1282" spans="1:16" x14ac:dyDescent="0.45">
      <c r="A1282">
        <v>256.19999999999982</v>
      </c>
      <c r="B1282">
        <v>1.0970441102981567</v>
      </c>
      <c r="C1282">
        <f t="shared" si="194"/>
        <v>-1.9124746322631836E-3</v>
      </c>
      <c r="D1282">
        <f t="shared" si="195"/>
        <v>-4.8576855659484858E-2</v>
      </c>
      <c r="E1282">
        <v>0.89251238107681274</v>
      </c>
      <c r="F1282">
        <f t="shared" ref="F1282:F1345" si="200">E1282-E$2</f>
        <v>-2.287745475769043E-3</v>
      </c>
      <c r="G1282">
        <f t="shared" si="196"/>
        <v>-5.8108735084533687E-2</v>
      </c>
      <c r="H1282">
        <v>0.98893558979034424</v>
      </c>
      <c r="I1282">
        <f t="shared" ref="I1282:I1345" si="201">H1282-H$2</f>
        <v>-1.9462108612060547E-3</v>
      </c>
      <c r="J1282">
        <f t="shared" si="197"/>
        <v>-4.9433755874633785E-2</v>
      </c>
      <c r="K1282">
        <v>0.98146176338195801</v>
      </c>
      <c r="L1282">
        <f t="shared" ref="L1282:L1345" si="202">K1282-K$2</f>
        <v>-1.5845894813537598E-3</v>
      </c>
      <c r="M1282">
        <f t="shared" si="198"/>
        <v>-4.0248572826385498E-2</v>
      </c>
      <c r="N1282">
        <v>0.61675870418548584</v>
      </c>
      <c r="O1282">
        <f t="shared" ref="O1282:O1345" si="203">N1282-N$2</f>
        <v>-4.0284991264343262E-3</v>
      </c>
      <c r="P1282">
        <f t="shared" si="199"/>
        <v>-0.10232387781143187</v>
      </c>
    </row>
    <row r="1283" spans="1:16" x14ac:dyDescent="0.45">
      <c r="A1283">
        <v>256.39999999999981</v>
      </c>
      <c r="B1283">
        <v>1.0970436334609985</v>
      </c>
      <c r="C1283">
        <f t="shared" ref="C1283:C1346" si="204">B1283-B$2</f>
        <v>-1.9129514694213867E-3</v>
      </c>
      <c r="D1283">
        <f t="shared" ref="D1283:D1346" si="205">C1283*25.4</f>
        <v>-4.8588967323303221E-2</v>
      </c>
      <c r="E1283">
        <v>0.89251238107681274</v>
      </c>
      <c r="F1283">
        <f t="shared" si="200"/>
        <v>-2.287745475769043E-3</v>
      </c>
      <c r="G1283">
        <f t="shared" ref="G1283:G1346" si="206">F1283*25.4</f>
        <v>-5.8108735084533687E-2</v>
      </c>
      <c r="H1283">
        <v>0.98894196748733521</v>
      </c>
      <c r="I1283">
        <f t="shared" si="201"/>
        <v>-1.9398331642150879E-3</v>
      </c>
      <c r="J1283">
        <f t="shared" ref="J1283:J1346" si="207">I1283*25.4</f>
        <v>-4.9271762371063232E-2</v>
      </c>
      <c r="K1283">
        <v>0.98146075010299683</v>
      </c>
      <c r="L1283">
        <f t="shared" si="202"/>
        <v>-1.5856027603149414E-3</v>
      </c>
      <c r="M1283">
        <f t="shared" ref="M1283:M1346" si="208">L1283*25.4</f>
        <v>-4.0274310111999508E-2</v>
      </c>
      <c r="N1283">
        <v>0.61675918102264404</v>
      </c>
      <c r="O1283">
        <f t="shared" si="203"/>
        <v>-4.028022289276123E-3</v>
      </c>
      <c r="P1283">
        <f t="shared" ref="P1283:P1346" si="209">O1283*25.4</f>
        <v>-0.10231176614761352</v>
      </c>
    </row>
    <row r="1284" spans="1:16" x14ac:dyDescent="0.45">
      <c r="A1284">
        <v>256.5999999999998</v>
      </c>
      <c r="B1284">
        <v>1.0970445871353149</v>
      </c>
      <c r="C1284">
        <f t="shared" si="204"/>
        <v>-1.9119977951049805E-3</v>
      </c>
      <c r="D1284">
        <f t="shared" si="205"/>
        <v>-4.8564743995666501E-2</v>
      </c>
      <c r="E1284">
        <v>0.8925166130065918</v>
      </c>
      <c r="F1284">
        <f t="shared" si="200"/>
        <v>-2.2835135459899902E-3</v>
      </c>
      <c r="G1284">
        <f t="shared" si="206"/>
        <v>-5.8001244068145746E-2</v>
      </c>
      <c r="H1284">
        <v>0.98894333839416504</v>
      </c>
      <c r="I1284">
        <f t="shared" si="201"/>
        <v>-1.9384622573852539E-3</v>
      </c>
      <c r="J1284">
        <f t="shared" si="207"/>
        <v>-4.9236941337585445E-2</v>
      </c>
      <c r="K1284">
        <v>0.98145991563796997</v>
      </c>
      <c r="L1284">
        <f t="shared" si="202"/>
        <v>-1.5864372253417969E-3</v>
      </c>
      <c r="M1284">
        <f t="shared" si="208"/>
        <v>-4.0295505523681635E-2</v>
      </c>
      <c r="N1284">
        <v>0.61675959825515747</v>
      </c>
      <c r="O1284">
        <f t="shared" si="203"/>
        <v>-4.0276050567626953E-3</v>
      </c>
      <c r="P1284">
        <f t="shared" si="209"/>
        <v>-0.10230116844177245</v>
      </c>
    </row>
    <row r="1285" spans="1:16" x14ac:dyDescent="0.45">
      <c r="A1285">
        <v>256.79999999999978</v>
      </c>
      <c r="B1285">
        <v>1.0970460176467896</v>
      </c>
      <c r="C1285">
        <f t="shared" si="204"/>
        <v>-1.9105672836303711E-3</v>
      </c>
      <c r="D1285">
        <f t="shared" si="205"/>
        <v>-4.8528409004211424E-2</v>
      </c>
      <c r="E1285">
        <v>0.89251798391342163</v>
      </c>
      <c r="F1285">
        <f t="shared" si="200"/>
        <v>-2.2821426391601563E-3</v>
      </c>
      <c r="G1285">
        <f t="shared" si="206"/>
        <v>-5.7966423034667966E-2</v>
      </c>
      <c r="H1285">
        <v>0.98894059658050537</v>
      </c>
      <c r="I1285">
        <f t="shared" si="201"/>
        <v>-1.9412040710449219E-3</v>
      </c>
      <c r="J1285">
        <f t="shared" si="207"/>
        <v>-4.9306583404541013E-2</v>
      </c>
      <c r="K1285">
        <v>0.9814612865447998</v>
      </c>
      <c r="L1285">
        <f t="shared" si="202"/>
        <v>-1.5850663185119629E-3</v>
      </c>
      <c r="M1285">
        <f t="shared" si="208"/>
        <v>-4.0260684490203855E-2</v>
      </c>
      <c r="N1285">
        <v>0.61676102876663208</v>
      </c>
      <c r="O1285">
        <f t="shared" si="203"/>
        <v>-4.0261745452880859E-3</v>
      </c>
      <c r="P1285">
        <f t="shared" si="209"/>
        <v>-0.10226483345031738</v>
      </c>
    </row>
    <row r="1286" spans="1:16" x14ac:dyDescent="0.45">
      <c r="A1286">
        <v>256.99999999999977</v>
      </c>
      <c r="B1286">
        <v>1.0970468521118164</v>
      </c>
      <c r="C1286">
        <f t="shared" si="204"/>
        <v>-1.9097328186035156E-3</v>
      </c>
      <c r="D1286">
        <f t="shared" si="205"/>
        <v>-4.8507213592529297E-2</v>
      </c>
      <c r="E1286">
        <v>0.89251613616943359</v>
      </c>
      <c r="F1286">
        <f t="shared" si="200"/>
        <v>-2.2839903831481934E-3</v>
      </c>
      <c r="G1286">
        <f t="shared" si="206"/>
        <v>-5.801335573196411E-2</v>
      </c>
      <c r="H1286">
        <v>0.98894935846328735</v>
      </c>
      <c r="I1286">
        <f t="shared" si="201"/>
        <v>-1.9324421882629395E-3</v>
      </c>
      <c r="J1286">
        <f t="shared" si="207"/>
        <v>-4.9084031581878657E-2</v>
      </c>
      <c r="K1286">
        <v>0.98146587610244751</v>
      </c>
      <c r="L1286">
        <f t="shared" si="202"/>
        <v>-1.5804767608642578E-3</v>
      </c>
      <c r="M1286">
        <f t="shared" si="208"/>
        <v>-4.0144109725952143E-2</v>
      </c>
      <c r="N1286">
        <v>0.61676144599914551</v>
      </c>
      <c r="O1286">
        <f t="shared" si="203"/>
        <v>-4.0257573127746582E-3</v>
      </c>
      <c r="P1286">
        <f t="shared" si="209"/>
        <v>-0.10225423574447631</v>
      </c>
    </row>
    <row r="1287" spans="1:16" x14ac:dyDescent="0.45">
      <c r="A1287">
        <v>257.19999999999976</v>
      </c>
      <c r="B1287">
        <v>1.0970478057861328</v>
      </c>
      <c r="C1287">
        <f t="shared" si="204"/>
        <v>-1.9087791442871094E-3</v>
      </c>
      <c r="D1287">
        <f t="shared" si="205"/>
        <v>-4.8482990264892577E-2</v>
      </c>
      <c r="E1287">
        <v>0.89251571893692017</v>
      </c>
      <c r="F1287">
        <f t="shared" si="200"/>
        <v>-2.2844076156616211E-3</v>
      </c>
      <c r="G1287">
        <f t="shared" si="206"/>
        <v>-5.802395343780517E-2</v>
      </c>
      <c r="H1287">
        <v>0.98896050453186035</v>
      </c>
      <c r="I1287">
        <f t="shared" si="201"/>
        <v>-1.9212961196899414E-3</v>
      </c>
      <c r="J1287">
        <f t="shared" si="207"/>
        <v>-4.880092144012451E-2</v>
      </c>
      <c r="K1287">
        <v>0.98146677017211914</v>
      </c>
      <c r="L1287">
        <f t="shared" si="202"/>
        <v>-1.579582691192627E-3</v>
      </c>
      <c r="M1287">
        <f t="shared" si="208"/>
        <v>-4.0121400356292719E-2</v>
      </c>
      <c r="N1287">
        <v>0.61676102876663208</v>
      </c>
      <c r="O1287">
        <f t="shared" si="203"/>
        <v>-4.0261745452880859E-3</v>
      </c>
      <c r="P1287">
        <f t="shared" si="209"/>
        <v>-0.10226483345031738</v>
      </c>
    </row>
    <row r="1288" spans="1:16" x14ac:dyDescent="0.45">
      <c r="A1288">
        <v>257.39999999999975</v>
      </c>
      <c r="B1288">
        <v>1.0970492362976074</v>
      </c>
      <c r="C1288">
        <f t="shared" si="204"/>
        <v>-1.9073486328125E-3</v>
      </c>
      <c r="D1288">
        <f t="shared" si="205"/>
        <v>-4.84466552734375E-2</v>
      </c>
      <c r="E1288">
        <v>0.89251708984375</v>
      </c>
      <c r="F1288">
        <f t="shared" si="200"/>
        <v>-2.2830367088317871E-3</v>
      </c>
      <c r="G1288">
        <f t="shared" si="206"/>
        <v>-5.798913240432739E-2</v>
      </c>
      <c r="H1288">
        <v>0.9889567494392395</v>
      </c>
      <c r="I1288">
        <f t="shared" si="201"/>
        <v>-1.925051212310791E-3</v>
      </c>
      <c r="J1288">
        <f t="shared" si="207"/>
        <v>-4.8896300792694088E-2</v>
      </c>
      <c r="K1288">
        <v>0.98146176338195801</v>
      </c>
      <c r="L1288">
        <f t="shared" si="202"/>
        <v>-1.5845894813537598E-3</v>
      </c>
      <c r="M1288">
        <f t="shared" si="208"/>
        <v>-4.0248572826385498E-2</v>
      </c>
      <c r="N1288">
        <v>0.61676055192947388</v>
      </c>
      <c r="O1288">
        <f t="shared" si="203"/>
        <v>-4.0266513824462891E-3</v>
      </c>
      <c r="P1288">
        <f t="shared" si="209"/>
        <v>-0.10227694511413574</v>
      </c>
    </row>
    <row r="1289" spans="1:16" x14ac:dyDescent="0.45">
      <c r="A1289">
        <v>257.59999999999974</v>
      </c>
      <c r="B1289">
        <v>1.0970492362976074</v>
      </c>
      <c r="C1289">
        <f t="shared" si="204"/>
        <v>-1.9073486328125E-3</v>
      </c>
      <c r="D1289">
        <f t="shared" si="205"/>
        <v>-4.84466552734375E-2</v>
      </c>
      <c r="E1289">
        <v>0.8925175666809082</v>
      </c>
      <c r="F1289">
        <f t="shared" si="200"/>
        <v>-2.282559871673584E-3</v>
      </c>
      <c r="G1289">
        <f t="shared" si="206"/>
        <v>-5.7977020740509033E-2</v>
      </c>
      <c r="H1289">
        <v>0.9889562726020813</v>
      </c>
      <c r="I1289">
        <f t="shared" si="201"/>
        <v>-1.9255280494689941E-3</v>
      </c>
      <c r="J1289">
        <f t="shared" si="207"/>
        <v>-4.8908412456512451E-2</v>
      </c>
      <c r="K1289">
        <v>0.98146176338195801</v>
      </c>
      <c r="L1289">
        <f t="shared" si="202"/>
        <v>-1.5845894813537598E-3</v>
      </c>
      <c r="M1289">
        <f t="shared" si="208"/>
        <v>-4.0248572826385498E-2</v>
      </c>
      <c r="N1289">
        <v>0.61675918102264404</v>
      </c>
      <c r="O1289">
        <f t="shared" si="203"/>
        <v>-4.028022289276123E-3</v>
      </c>
      <c r="P1289">
        <f t="shared" si="209"/>
        <v>-0.10231176614761352</v>
      </c>
    </row>
    <row r="1290" spans="1:16" x14ac:dyDescent="0.45">
      <c r="A1290">
        <v>257.79999999999973</v>
      </c>
      <c r="B1290">
        <v>1.0970487594604492</v>
      </c>
      <c r="C1290">
        <f t="shared" si="204"/>
        <v>-1.9078254699707031E-3</v>
      </c>
      <c r="D1290">
        <f t="shared" si="205"/>
        <v>-4.8458766937255857E-2</v>
      </c>
      <c r="E1290">
        <v>0.8925166130065918</v>
      </c>
      <c r="F1290">
        <f t="shared" si="200"/>
        <v>-2.2835135459899902E-3</v>
      </c>
      <c r="G1290">
        <f t="shared" si="206"/>
        <v>-5.8001244068145746E-2</v>
      </c>
      <c r="H1290">
        <v>0.98896729946136475</v>
      </c>
      <c r="I1290">
        <f t="shared" si="201"/>
        <v>-1.9145011901855469E-3</v>
      </c>
      <c r="J1290">
        <f t="shared" si="207"/>
        <v>-4.8628330230712891E-2</v>
      </c>
      <c r="K1290">
        <v>0.98146361112594604</v>
      </c>
      <c r="L1290">
        <f t="shared" si="202"/>
        <v>-1.5827417373657227E-3</v>
      </c>
      <c r="M1290">
        <f t="shared" si="208"/>
        <v>-4.0201640129089354E-2</v>
      </c>
      <c r="N1290">
        <v>0.6167559027671814</v>
      </c>
      <c r="O1290">
        <f t="shared" si="203"/>
        <v>-4.0313005447387695E-3</v>
      </c>
      <c r="P1290">
        <f t="shared" si="209"/>
        <v>-0.10239503383636474</v>
      </c>
    </row>
    <row r="1291" spans="1:16" x14ac:dyDescent="0.45">
      <c r="A1291">
        <v>257.99999999999972</v>
      </c>
      <c r="B1291">
        <v>1.0970500707626343</v>
      </c>
      <c r="C1291">
        <f t="shared" si="204"/>
        <v>-1.9065141677856445E-3</v>
      </c>
      <c r="D1291">
        <f t="shared" si="205"/>
        <v>-4.8425459861755366E-2</v>
      </c>
      <c r="E1291">
        <v>0.89251708984375</v>
      </c>
      <c r="F1291">
        <f t="shared" si="200"/>
        <v>-2.2830367088317871E-3</v>
      </c>
      <c r="G1291">
        <f t="shared" si="206"/>
        <v>-5.798913240432739E-2</v>
      </c>
      <c r="H1291">
        <v>0.98897194862365723</v>
      </c>
      <c r="I1291">
        <f t="shared" si="201"/>
        <v>-1.9098520278930664E-3</v>
      </c>
      <c r="J1291">
        <f t="shared" si="207"/>
        <v>-4.8510241508483883E-2</v>
      </c>
      <c r="K1291">
        <v>0.98146265745162964</v>
      </c>
      <c r="L1291">
        <f t="shared" si="202"/>
        <v>-1.5836954116821289E-3</v>
      </c>
      <c r="M1291">
        <f t="shared" si="208"/>
        <v>-4.0225863456726074E-2</v>
      </c>
      <c r="N1291">
        <v>0.6167559027671814</v>
      </c>
      <c r="O1291">
        <f t="shared" si="203"/>
        <v>-4.0313005447387695E-3</v>
      </c>
      <c r="P1291">
        <f t="shared" si="209"/>
        <v>-0.10239503383636474</v>
      </c>
    </row>
    <row r="1292" spans="1:16" x14ac:dyDescent="0.45">
      <c r="A1292">
        <v>258.1999999999997</v>
      </c>
      <c r="B1292">
        <v>1.097050666809082</v>
      </c>
      <c r="C1292">
        <f t="shared" si="204"/>
        <v>-1.9059181213378906E-3</v>
      </c>
      <c r="D1292">
        <f t="shared" si="205"/>
        <v>-4.8410320281982416E-2</v>
      </c>
      <c r="E1292">
        <v>0.89251935482025146</v>
      </c>
      <c r="F1292">
        <f t="shared" si="200"/>
        <v>-2.2807717323303223E-3</v>
      </c>
      <c r="G1292">
        <f t="shared" si="206"/>
        <v>-5.7931602001190186E-2</v>
      </c>
      <c r="H1292">
        <v>0.98896652460098267</v>
      </c>
      <c r="I1292">
        <f t="shared" si="201"/>
        <v>-1.915276050567627E-3</v>
      </c>
      <c r="J1292">
        <f t="shared" si="207"/>
        <v>-4.8648011684417722E-2</v>
      </c>
      <c r="K1292">
        <v>0.98146212100982666</v>
      </c>
      <c r="L1292">
        <f t="shared" si="202"/>
        <v>-1.5842318534851074E-3</v>
      </c>
      <c r="M1292">
        <f t="shared" si="208"/>
        <v>-4.0239489078521727E-2</v>
      </c>
      <c r="N1292">
        <v>0.61675781011581421</v>
      </c>
      <c r="O1292">
        <f t="shared" si="203"/>
        <v>-4.029393196105957E-3</v>
      </c>
      <c r="P1292">
        <f t="shared" si="209"/>
        <v>-0.1023465871810913</v>
      </c>
    </row>
    <row r="1293" spans="1:16" x14ac:dyDescent="0.45">
      <c r="A1293">
        <v>258.39999999999969</v>
      </c>
      <c r="B1293">
        <v>1.0970519781112671</v>
      </c>
      <c r="C1293">
        <f t="shared" si="204"/>
        <v>-1.904606819152832E-3</v>
      </c>
      <c r="D1293">
        <f t="shared" si="205"/>
        <v>-4.8377013206481932E-2</v>
      </c>
      <c r="E1293">
        <v>0.89251846075057983</v>
      </c>
      <c r="F1293">
        <f t="shared" si="200"/>
        <v>-2.2816658020019531E-3</v>
      </c>
      <c r="G1293">
        <f t="shared" si="206"/>
        <v>-5.7954311370849609E-2</v>
      </c>
      <c r="H1293">
        <v>0.98896455764770508</v>
      </c>
      <c r="I1293">
        <f t="shared" si="201"/>
        <v>-1.9172430038452148E-3</v>
      </c>
      <c r="J1293">
        <f t="shared" si="207"/>
        <v>-4.8697972297668451E-2</v>
      </c>
      <c r="K1293">
        <v>0.98146313428878784</v>
      </c>
      <c r="L1293">
        <f t="shared" si="202"/>
        <v>-1.5832185745239258E-3</v>
      </c>
      <c r="M1293">
        <f t="shared" si="208"/>
        <v>-4.0213751792907711E-2</v>
      </c>
      <c r="N1293">
        <v>0.61675781011581421</v>
      </c>
      <c r="O1293">
        <f t="shared" si="203"/>
        <v>-4.029393196105957E-3</v>
      </c>
      <c r="P1293">
        <f t="shared" si="209"/>
        <v>-0.1023465871810913</v>
      </c>
    </row>
    <row r="1294" spans="1:16" x14ac:dyDescent="0.45">
      <c r="A1294">
        <v>258.59999999999968</v>
      </c>
      <c r="B1294">
        <v>1.0970528125762939</v>
      </c>
      <c r="C1294">
        <f t="shared" si="204"/>
        <v>-1.9037723541259766E-3</v>
      </c>
      <c r="D1294">
        <f t="shared" si="205"/>
        <v>-4.8355817794799805E-2</v>
      </c>
      <c r="E1294">
        <v>0.89251708984375</v>
      </c>
      <c r="F1294">
        <f t="shared" si="200"/>
        <v>-2.2830367088317871E-3</v>
      </c>
      <c r="G1294">
        <f t="shared" si="206"/>
        <v>-5.798913240432739E-2</v>
      </c>
      <c r="H1294">
        <v>0.98897016048431396</v>
      </c>
      <c r="I1294">
        <f t="shared" si="201"/>
        <v>-1.9116401672363281E-3</v>
      </c>
      <c r="J1294">
        <f t="shared" si="207"/>
        <v>-4.855566024780273E-2</v>
      </c>
      <c r="K1294">
        <v>0.98146450519561768</v>
      </c>
      <c r="L1294">
        <f t="shared" si="202"/>
        <v>-1.5818476676940918E-3</v>
      </c>
      <c r="M1294">
        <f t="shared" si="208"/>
        <v>-4.017893075942993E-2</v>
      </c>
      <c r="N1294">
        <v>0.61675727367401123</v>
      </c>
      <c r="O1294">
        <f t="shared" si="203"/>
        <v>-4.0299296379089355E-3</v>
      </c>
      <c r="P1294">
        <f t="shared" si="209"/>
        <v>-0.10236021280288696</v>
      </c>
    </row>
    <row r="1295" spans="1:16" x14ac:dyDescent="0.45">
      <c r="A1295">
        <v>258.79999999999967</v>
      </c>
      <c r="B1295">
        <v>1.0970524549484253</v>
      </c>
      <c r="C1295">
        <f t="shared" si="204"/>
        <v>-1.9041299819946289E-3</v>
      </c>
      <c r="D1295">
        <f t="shared" si="205"/>
        <v>-4.8364901542663569E-2</v>
      </c>
      <c r="E1295">
        <v>0.89251846075057983</v>
      </c>
      <c r="F1295">
        <f t="shared" si="200"/>
        <v>-2.2816658020019531E-3</v>
      </c>
      <c r="G1295">
        <f t="shared" si="206"/>
        <v>-5.7954311370849609E-2</v>
      </c>
      <c r="H1295">
        <v>0.98897379636764526</v>
      </c>
      <c r="I1295">
        <f t="shared" si="201"/>
        <v>-1.9080042839050293E-3</v>
      </c>
      <c r="J1295">
        <f t="shared" si="207"/>
        <v>-4.8463308811187739E-2</v>
      </c>
      <c r="K1295">
        <v>0.98146265745162964</v>
      </c>
      <c r="L1295">
        <f t="shared" si="202"/>
        <v>-1.5836954116821289E-3</v>
      </c>
      <c r="M1295">
        <f t="shared" si="208"/>
        <v>-4.0225863456726074E-2</v>
      </c>
      <c r="N1295">
        <v>0.6167568564414978</v>
      </c>
      <c r="O1295">
        <f t="shared" si="203"/>
        <v>-4.0303468704223633E-3</v>
      </c>
      <c r="P1295">
        <f t="shared" si="209"/>
        <v>-0.10237081050872802</v>
      </c>
    </row>
    <row r="1296" spans="1:16" x14ac:dyDescent="0.45">
      <c r="A1296">
        <v>258.99999999999966</v>
      </c>
      <c r="B1296">
        <v>1.0970543622970581</v>
      </c>
      <c r="C1296">
        <f t="shared" si="204"/>
        <v>-1.9022226333618164E-3</v>
      </c>
      <c r="D1296">
        <f t="shared" si="205"/>
        <v>-4.8316454887390135E-2</v>
      </c>
      <c r="E1296">
        <v>0.89251893758773804</v>
      </c>
      <c r="F1296">
        <f t="shared" si="200"/>
        <v>-2.28118896484375E-3</v>
      </c>
      <c r="G1296">
        <f t="shared" si="206"/>
        <v>-5.7942199707031246E-2</v>
      </c>
      <c r="H1296">
        <v>0.98897290229797363</v>
      </c>
      <c r="I1296">
        <f t="shared" si="201"/>
        <v>-1.9088983535766602E-3</v>
      </c>
      <c r="J1296">
        <f t="shared" si="207"/>
        <v>-4.8486018180847162E-2</v>
      </c>
      <c r="K1296">
        <v>0.98145848512649536</v>
      </c>
      <c r="L1296">
        <f t="shared" si="202"/>
        <v>-1.5878677368164063E-3</v>
      </c>
      <c r="M1296">
        <f t="shared" si="208"/>
        <v>-4.0331840515136719E-2</v>
      </c>
      <c r="N1296">
        <v>0.61675822734832764</v>
      </c>
      <c r="O1296">
        <f t="shared" si="203"/>
        <v>-4.0289759635925293E-3</v>
      </c>
      <c r="P1296">
        <f t="shared" si="209"/>
        <v>-0.10233598947525024</v>
      </c>
    </row>
    <row r="1297" spans="1:16" x14ac:dyDescent="0.45">
      <c r="A1297">
        <v>259.2</v>
      </c>
      <c r="B1297">
        <v>1.0970631837844849</v>
      </c>
      <c r="C1297">
        <f t="shared" si="204"/>
        <v>-1.8934011459350586E-3</v>
      </c>
      <c r="D1297">
        <f t="shared" si="205"/>
        <v>-4.8092389106750483E-2</v>
      </c>
      <c r="E1297">
        <v>0.89252471923828125</v>
      </c>
      <c r="F1297">
        <f t="shared" si="200"/>
        <v>-2.2754073143005371E-3</v>
      </c>
      <c r="G1297">
        <f t="shared" si="206"/>
        <v>-5.7795345783233643E-2</v>
      </c>
      <c r="H1297">
        <v>0.9889264702796936</v>
      </c>
      <c r="I1297">
        <f t="shared" si="201"/>
        <v>-1.9553303718566895E-3</v>
      </c>
      <c r="J1297">
        <f t="shared" si="207"/>
        <v>-4.9665391445159912E-2</v>
      </c>
      <c r="K1297">
        <v>0.98143362998962402</v>
      </c>
      <c r="L1297">
        <f t="shared" si="202"/>
        <v>-1.6127228736877441E-3</v>
      </c>
      <c r="M1297">
        <f t="shared" si="208"/>
        <v>-4.0963160991668697E-2</v>
      </c>
      <c r="N1297">
        <v>0.61674124002456665</v>
      </c>
      <c r="O1297">
        <f t="shared" si="203"/>
        <v>-4.0459632873535156E-3</v>
      </c>
      <c r="P1297">
        <f t="shared" si="209"/>
        <v>-0.1027674674987793</v>
      </c>
    </row>
    <row r="1298" spans="1:16" x14ac:dyDescent="0.45">
      <c r="A1298">
        <v>259.39999999999998</v>
      </c>
      <c r="B1298">
        <v>1.0970636606216431</v>
      </c>
      <c r="C1298">
        <f t="shared" si="204"/>
        <v>-1.8929243087768555E-3</v>
      </c>
      <c r="D1298">
        <f t="shared" si="205"/>
        <v>-4.8080277442932126E-2</v>
      </c>
      <c r="E1298">
        <v>0.89252555370330811</v>
      </c>
      <c r="F1298">
        <f t="shared" si="200"/>
        <v>-2.2745728492736816E-3</v>
      </c>
      <c r="G1298">
        <f t="shared" si="206"/>
        <v>-5.7774150371551508E-2</v>
      </c>
      <c r="H1298">
        <v>0.9889296293258667</v>
      </c>
      <c r="I1298">
        <f t="shared" si="201"/>
        <v>-1.9521713256835938E-3</v>
      </c>
      <c r="J1298">
        <f t="shared" si="207"/>
        <v>-4.9585151672363277E-2</v>
      </c>
      <c r="K1298">
        <v>0.98143446445465088</v>
      </c>
      <c r="L1298">
        <f t="shared" si="202"/>
        <v>-1.6118884086608887E-3</v>
      </c>
      <c r="M1298">
        <f t="shared" si="208"/>
        <v>-4.0941965579986569E-2</v>
      </c>
      <c r="N1298">
        <v>0.61674082279205322</v>
      </c>
      <c r="O1298">
        <f t="shared" si="203"/>
        <v>-4.0463805198669434E-3</v>
      </c>
      <c r="P1298">
        <f t="shared" si="209"/>
        <v>-0.10277806520462035</v>
      </c>
    </row>
    <row r="1299" spans="1:16" x14ac:dyDescent="0.45">
      <c r="A1299">
        <v>259.59999999999997</v>
      </c>
      <c r="B1299">
        <v>1.0970617532730103</v>
      </c>
      <c r="C1299">
        <f t="shared" si="204"/>
        <v>-1.894831657409668E-3</v>
      </c>
      <c r="D1299">
        <f t="shared" si="205"/>
        <v>-4.8128724098205566E-2</v>
      </c>
      <c r="E1299">
        <v>0.89252418279647827</v>
      </c>
      <c r="F1299">
        <f t="shared" si="200"/>
        <v>-2.2759437561035156E-3</v>
      </c>
      <c r="G1299">
        <f t="shared" si="206"/>
        <v>-5.7808971405029295E-2</v>
      </c>
      <c r="H1299">
        <v>0.98893147706985474</v>
      </c>
      <c r="I1299">
        <f t="shared" si="201"/>
        <v>-1.9503235816955566E-3</v>
      </c>
      <c r="J1299">
        <f t="shared" si="207"/>
        <v>-4.9538218975067133E-2</v>
      </c>
      <c r="K1299">
        <v>0.98143124580383301</v>
      </c>
      <c r="L1299">
        <f t="shared" si="202"/>
        <v>-1.6151070594787598E-3</v>
      </c>
      <c r="M1299">
        <f t="shared" si="208"/>
        <v>-4.1023719310760494E-2</v>
      </c>
      <c r="N1299">
        <v>0.61673849821090698</v>
      </c>
      <c r="O1299">
        <f t="shared" si="203"/>
        <v>-4.0487051010131836E-3</v>
      </c>
      <c r="P1299">
        <f t="shared" si="209"/>
        <v>-0.10283710956573486</v>
      </c>
    </row>
    <row r="1300" spans="1:16" x14ac:dyDescent="0.45">
      <c r="A1300">
        <v>259.79999999999995</v>
      </c>
      <c r="B1300">
        <v>1.0970613956451416</v>
      </c>
      <c r="C1300">
        <f t="shared" si="204"/>
        <v>-1.8951892852783203E-3</v>
      </c>
      <c r="D1300">
        <f t="shared" si="205"/>
        <v>-4.813780784606933E-2</v>
      </c>
      <c r="E1300">
        <v>0.89252322912216187</v>
      </c>
      <c r="F1300">
        <f t="shared" si="200"/>
        <v>-2.2768974304199219E-3</v>
      </c>
      <c r="G1300">
        <f t="shared" si="206"/>
        <v>-5.7833194732666016E-2</v>
      </c>
      <c r="H1300">
        <v>0.98893249034881592</v>
      </c>
      <c r="I1300">
        <f t="shared" si="201"/>
        <v>-1.949310302734375E-3</v>
      </c>
      <c r="J1300">
        <f t="shared" si="207"/>
        <v>-4.9512481689453124E-2</v>
      </c>
      <c r="K1300">
        <v>0.98142987489700317</v>
      </c>
      <c r="L1300">
        <f t="shared" si="202"/>
        <v>-1.6164779663085938E-3</v>
      </c>
      <c r="M1300">
        <f t="shared" si="208"/>
        <v>-4.1058540344238281E-2</v>
      </c>
      <c r="N1300">
        <v>0.61673986911773682</v>
      </c>
      <c r="O1300">
        <f t="shared" si="203"/>
        <v>-4.0473341941833496E-3</v>
      </c>
      <c r="P1300">
        <f t="shared" si="209"/>
        <v>-0.10280228853225708</v>
      </c>
    </row>
    <row r="1301" spans="1:16" x14ac:dyDescent="0.45">
      <c r="A1301">
        <v>259.99999999999994</v>
      </c>
      <c r="B1301">
        <v>1.0970636606216431</v>
      </c>
      <c r="C1301">
        <f t="shared" si="204"/>
        <v>-1.8929243087768555E-3</v>
      </c>
      <c r="D1301">
        <f t="shared" si="205"/>
        <v>-4.8080277442932126E-2</v>
      </c>
      <c r="E1301">
        <v>0.89252418279647827</v>
      </c>
      <c r="F1301">
        <f t="shared" si="200"/>
        <v>-2.2759437561035156E-3</v>
      </c>
      <c r="G1301">
        <f t="shared" si="206"/>
        <v>-5.7808971405029295E-2</v>
      </c>
      <c r="H1301">
        <v>0.98893284797668457</v>
      </c>
      <c r="I1301">
        <f t="shared" si="201"/>
        <v>-1.9489526748657227E-3</v>
      </c>
      <c r="J1301">
        <f t="shared" si="207"/>
        <v>-4.9503397941589353E-2</v>
      </c>
      <c r="K1301">
        <v>0.98143309354782104</v>
      </c>
      <c r="L1301">
        <f t="shared" si="202"/>
        <v>-1.6132593154907227E-3</v>
      </c>
      <c r="M1301">
        <f t="shared" si="208"/>
        <v>-4.097678661346435E-2</v>
      </c>
      <c r="N1301">
        <v>0.61673986911773682</v>
      </c>
      <c r="O1301">
        <f t="shared" si="203"/>
        <v>-4.0473341941833496E-3</v>
      </c>
      <c r="P1301">
        <f t="shared" si="209"/>
        <v>-0.10280228853225708</v>
      </c>
    </row>
    <row r="1302" spans="1:16" x14ac:dyDescent="0.45">
      <c r="A1302">
        <v>260.19999999999993</v>
      </c>
      <c r="B1302">
        <v>1.0970649719238281</v>
      </c>
      <c r="C1302">
        <f t="shared" si="204"/>
        <v>-1.8916130065917969E-3</v>
      </c>
      <c r="D1302">
        <f t="shared" si="205"/>
        <v>-4.8046970367431635E-2</v>
      </c>
      <c r="E1302">
        <v>0.89252471923828125</v>
      </c>
      <c r="F1302">
        <f t="shared" si="200"/>
        <v>-2.2754073143005371E-3</v>
      </c>
      <c r="G1302">
        <f t="shared" si="206"/>
        <v>-5.7795345783233643E-2</v>
      </c>
      <c r="H1302">
        <v>0.98893523216247559</v>
      </c>
      <c r="I1302">
        <f t="shared" si="201"/>
        <v>-1.946568489074707E-3</v>
      </c>
      <c r="J1302">
        <f t="shared" si="207"/>
        <v>-4.9442839622497556E-2</v>
      </c>
      <c r="K1302">
        <v>0.98143446445465088</v>
      </c>
      <c r="L1302">
        <f t="shared" si="202"/>
        <v>-1.6118884086608887E-3</v>
      </c>
      <c r="M1302">
        <f t="shared" si="208"/>
        <v>-4.0941965579986569E-2</v>
      </c>
      <c r="N1302">
        <v>0.61673849821090698</v>
      </c>
      <c r="O1302">
        <f t="shared" si="203"/>
        <v>-4.0487051010131836E-3</v>
      </c>
      <c r="P1302">
        <f t="shared" si="209"/>
        <v>-0.10283710956573486</v>
      </c>
    </row>
    <row r="1303" spans="1:16" x14ac:dyDescent="0.45">
      <c r="A1303">
        <v>260.39999999999992</v>
      </c>
      <c r="B1303">
        <v>1.0970649719238281</v>
      </c>
      <c r="C1303">
        <f t="shared" si="204"/>
        <v>-1.8916130065917969E-3</v>
      </c>
      <c r="D1303">
        <f t="shared" si="205"/>
        <v>-4.8046970367431635E-2</v>
      </c>
      <c r="E1303">
        <v>0.89252287149429321</v>
      </c>
      <c r="F1303">
        <f t="shared" si="200"/>
        <v>-2.2772550582885742E-3</v>
      </c>
      <c r="G1303">
        <f t="shared" si="206"/>
        <v>-5.784227848052978E-2</v>
      </c>
      <c r="H1303">
        <v>0.98893427848815918</v>
      </c>
      <c r="I1303">
        <f t="shared" si="201"/>
        <v>-1.9475221633911133E-3</v>
      </c>
      <c r="J1303">
        <f t="shared" si="207"/>
        <v>-4.9467062950134276E-2</v>
      </c>
      <c r="K1303">
        <v>0.98143178224563599</v>
      </c>
      <c r="L1303">
        <f t="shared" si="202"/>
        <v>-1.6145706176757813E-3</v>
      </c>
      <c r="M1303">
        <f t="shared" si="208"/>
        <v>-4.1010093688964841E-2</v>
      </c>
      <c r="N1303">
        <v>0.61674040555953979</v>
      </c>
      <c r="O1303">
        <f t="shared" si="203"/>
        <v>-4.0467977523803711E-3</v>
      </c>
      <c r="P1303">
        <f t="shared" si="209"/>
        <v>-0.10278866291046142</v>
      </c>
    </row>
    <row r="1304" spans="1:16" x14ac:dyDescent="0.45">
      <c r="A1304">
        <v>260.59999999999991</v>
      </c>
      <c r="B1304">
        <v>1.0970627069473267</v>
      </c>
      <c r="C1304">
        <f t="shared" si="204"/>
        <v>-1.8938779830932617E-3</v>
      </c>
      <c r="D1304">
        <f t="shared" si="205"/>
        <v>-4.8104500770568846E-2</v>
      </c>
      <c r="E1304">
        <v>0.89251911640167236</v>
      </c>
      <c r="F1304">
        <f t="shared" si="200"/>
        <v>-2.2810101509094238E-3</v>
      </c>
      <c r="G1304">
        <f t="shared" si="206"/>
        <v>-5.7937657833099364E-2</v>
      </c>
      <c r="H1304">
        <v>0.98892545700073242</v>
      </c>
      <c r="I1304">
        <f t="shared" si="201"/>
        <v>-1.9563436508178711E-3</v>
      </c>
      <c r="J1304">
        <f t="shared" si="207"/>
        <v>-4.9691128730773922E-2</v>
      </c>
      <c r="K1304">
        <v>0.9814307689666748</v>
      </c>
      <c r="L1304">
        <f t="shared" si="202"/>
        <v>-1.6155838966369629E-3</v>
      </c>
      <c r="M1304">
        <f t="shared" si="208"/>
        <v>-4.1035830974578857E-2</v>
      </c>
      <c r="N1304">
        <v>0.61674040555953979</v>
      </c>
      <c r="O1304">
        <f t="shared" si="203"/>
        <v>-4.0467977523803711E-3</v>
      </c>
      <c r="P1304">
        <f t="shared" si="209"/>
        <v>-0.10278866291046142</v>
      </c>
    </row>
    <row r="1305" spans="1:16" x14ac:dyDescent="0.45">
      <c r="A1305">
        <v>260.7999999999999</v>
      </c>
      <c r="B1305">
        <v>1.0970613956451416</v>
      </c>
      <c r="C1305">
        <f t="shared" si="204"/>
        <v>-1.8951892852783203E-3</v>
      </c>
      <c r="D1305">
        <f t="shared" si="205"/>
        <v>-4.813780784606933E-2</v>
      </c>
      <c r="E1305">
        <v>0.89251774549484253</v>
      </c>
      <c r="F1305">
        <f t="shared" si="200"/>
        <v>-2.2823810577392578E-3</v>
      </c>
      <c r="G1305">
        <f t="shared" si="206"/>
        <v>-5.7972478866577144E-2</v>
      </c>
      <c r="H1305">
        <v>0.98892045021057129</v>
      </c>
      <c r="I1305">
        <f t="shared" si="201"/>
        <v>-1.9613504409790039E-3</v>
      </c>
      <c r="J1305">
        <f t="shared" si="207"/>
        <v>-4.9818301200866694E-2</v>
      </c>
      <c r="K1305">
        <v>0.98143261671066284</v>
      </c>
      <c r="L1305">
        <f t="shared" si="202"/>
        <v>-1.6137361526489258E-3</v>
      </c>
      <c r="M1305">
        <f t="shared" si="208"/>
        <v>-4.0988898277282713E-2</v>
      </c>
      <c r="N1305">
        <v>0.61673903465270996</v>
      </c>
      <c r="O1305">
        <f t="shared" si="203"/>
        <v>-4.0481686592102051E-3</v>
      </c>
      <c r="P1305">
        <f t="shared" si="209"/>
        <v>-0.1028234839439392</v>
      </c>
    </row>
    <row r="1306" spans="1:16" x14ac:dyDescent="0.45">
      <c r="A1306">
        <v>260.99999999999989</v>
      </c>
      <c r="B1306">
        <v>1.0970641374588013</v>
      </c>
      <c r="C1306">
        <f t="shared" si="204"/>
        <v>-1.8924474716186523E-3</v>
      </c>
      <c r="D1306">
        <f t="shared" si="205"/>
        <v>-4.806816577911377E-2</v>
      </c>
      <c r="E1306">
        <v>0.89251810312271118</v>
      </c>
      <c r="F1306">
        <f t="shared" si="200"/>
        <v>-2.2820234298706055E-3</v>
      </c>
      <c r="G1306">
        <f t="shared" si="206"/>
        <v>-5.7963395118713373E-2</v>
      </c>
      <c r="H1306">
        <v>0.98892360925674438</v>
      </c>
      <c r="I1306">
        <f t="shared" si="201"/>
        <v>-1.9581913948059082E-3</v>
      </c>
      <c r="J1306">
        <f t="shared" si="207"/>
        <v>-4.9738061428070066E-2</v>
      </c>
      <c r="K1306">
        <v>0.98143362998962402</v>
      </c>
      <c r="L1306">
        <f t="shared" si="202"/>
        <v>-1.6127228736877441E-3</v>
      </c>
      <c r="M1306">
        <f t="shared" si="208"/>
        <v>-4.0963160991668697E-2</v>
      </c>
      <c r="N1306">
        <v>0.61673986911773682</v>
      </c>
      <c r="O1306">
        <f t="shared" si="203"/>
        <v>-4.0473341941833496E-3</v>
      </c>
      <c r="P1306">
        <f t="shared" si="209"/>
        <v>-0.10280228853225708</v>
      </c>
    </row>
    <row r="1307" spans="1:16" x14ac:dyDescent="0.45">
      <c r="A1307">
        <v>261.19999999999987</v>
      </c>
      <c r="B1307">
        <v>1.0970646142959595</v>
      </c>
      <c r="C1307">
        <f t="shared" si="204"/>
        <v>-1.8919706344604492E-3</v>
      </c>
      <c r="D1307">
        <f t="shared" si="205"/>
        <v>-4.8056054115295406E-2</v>
      </c>
      <c r="E1307">
        <v>0.89251911640167236</v>
      </c>
      <c r="F1307">
        <f t="shared" si="200"/>
        <v>-2.2810101509094238E-3</v>
      </c>
      <c r="G1307">
        <f t="shared" si="206"/>
        <v>-5.7937657833099364E-2</v>
      </c>
      <c r="H1307">
        <v>0.98892408609390259</v>
      </c>
      <c r="I1307">
        <f t="shared" si="201"/>
        <v>-1.9577145576477051E-3</v>
      </c>
      <c r="J1307">
        <f t="shared" si="207"/>
        <v>-4.9725949764251709E-2</v>
      </c>
      <c r="K1307">
        <v>0.98143398761749268</v>
      </c>
      <c r="L1307">
        <f t="shared" si="202"/>
        <v>-1.6123652458190918E-3</v>
      </c>
      <c r="M1307">
        <f t="shared" si="208"/>
        <v>-4.0954077243804926E-2</v>
      </c>
      <c r="N1307">
        <v>0.61673802137374878</v>
      </c>
      <c r="O1307">
        <f t="shared" si="203"/>
        <v>-4.0491819381713867E-3</v>
      </c>
      <c r="P1307">
        <f t="shared" si="209"/>
        <v>-0.10284922122955321</v>
      </c>
    </row>
    <row r="1308" spans="1:16" x14ac:dyDescent="0.45">
      <c r="A1308">
        <v>261.39999999999986</v>
      </c>
      <c r="B1308">
        <v>1.0970631837844849</v>
      </c>
      <c r="C1308">
        <f t="shared" si="204"/>
        <v>-1.8934011459350586E-3</v>
      </c>
      <c r="D1308">
        <f t="shared" si="205"/>
        <v>-4.8092389106750483E-2</v>
      </c>
      <c r="E1308">
        <v>0.8925204873085022</v>
      </c>
      <c r="F1308">
        <f t="shared" si="200"/>
        <v>-2.2796392440795898E-3</v>
      </c>
      <c r="G1308">
        <f t="shared" si="206"/>
        <v>-5.7902836799621576E-2</v>
      </c>
      <c r="H1308">
        <v>0.98892593383789063</v>
      </c>
      <c r="I1308">
        <f t="shared" si="201"/>
        <v>-1.955866813659668E-3</v>
      </c>
      <c r="J1308">
        <f t="shared" si="207"/>
        <v>-4.9679017066955565E-2</v>
      </c>
      <c r="K1308">
        <v>0.98143261671066284</v>
      </c>
      <c r="L1308">
        <f t="shared" si="202"/>
        <v>-1.6137361526489258E-3</v>
      </c>
      <c r="M1308">
        <f t="shared" si="208"/>
        <v>-4.0988898277282713E-2</v>
      </c>
      <c r="N1308">
        <v>0.61673569679260254</v>
      </c>
      <c r="O1308">
        <f t="shared" si="203"/>
        <v>-4.051506519317627E-3</v>
      </c>
      <c r="P1308">
        <f t="shared" si="209"/>
        <v>-0.10290826559066772</v>
      </c>
    </row>
    <row r="1309" spans="1:16" x14ac:dyDescent="0.45">
      <c r="A1309">
        <v>261.59999999999985</v>
      </c>
      <c r="B1309">
        <v>1.0970641374588013</v>
      </c>
      <c r="C1309">
        <f t="shared" si="204"/>
        <v>-1.8924474716186523E-3</v>
      </c>
      <c r="D1309">
        <f t="shared" si="205"/>
        <v>-4.806816577911377E-2</v>
      </c>
      <c r="E1309">
        <v>0.8925209641456604</v>
      </c>
      <c r="F1309">
        <f t="shared" si="200"/>
        <v>-2.2791624069213867E-3</v>
      </c>
      <c r="G1309">
        <f t="shared" si="206"/>
        <v>-5.789072513580322E-2</v>
      </c>
      <c r="H1309">
        <v>0.98893284797668457</v>
      </c>
      <c r="I1309">
        <f t="shared" si="201"/>
        <v>-1.9489526748657227E-3</v>
      </c>
      <c r="J1309">
        <f t="shared" si="207"/>
        <v>-4.9503397941589353E-2</v>
      </c>
      <c r="K1309">
        <v>0.98143398761749268</v>
      </c>
      <c r="L1309">
        <f t="shared" si="202"/>
        <v>-1.6123652458190918E-3</v>
      </c>
      <c r="M1309">
        <f t="shared" si="208"/>
        <v>-4.0954077243804926E-2</v>
      </c>
      <c r="N1309">
        <v>0.61673760414123535</v>
      </c>
      <c r="O1309">
        <f t="shared" si="203"/>
        <v>-4.0495991706848145E-3</v>
      </c>
      <c r="P1309">
        <f t="shared" si="209"/>
        <v>-0.10285981893539428</v>
      </c>
    </row>
    <row r="1310" spans="1:16" x14ac:dyDescent="0.45">
      <c r="A1310">
        <v>261.79999999999984</v>
      </c>
      <c r="B1310">
        <v>1.0970649719238281</v>
      </c>
      <c r="C1310">
        <f t="shared" si="204"/>
        <v>-1.8916130065917969E-3</v>
      </c>
      <c r="D1310">
        <f t="shared" si="205"/>
        <v>-4.8046970367431635E-2</v>
      </c>
      <c r="E1310">
        <v>0.8925204873085022</v>
      </c>
      <c r="F1310">
        <f t="shared" si="200"/>
        <v>-2.2796392440795898E-3</v>
      </c>
      <c r="G1310">
        <f t="shared" si="206"/>
        <v>-5.7902836799621576E-2</v>
      </c>
      <c r="H1310">
        <v>0.98893386125564575</v>
      </c>
      <c r="I1310">
        <f t="shared" si="201"/>
        <v>-1.947939395904541E-3</v>
      </c>
      <c r="J1310">
        <f t="shared" si="207"/>
        <v>-4.9477660655975336E-2</v>
      </c>
      <c r="K1310">
        <v>0.98143500089645386</v>
      </c>
      <c r="L1310">
        <f t="shared" si="202"/>
        <v>-1.6113519668579102E-3</v>
      </c>
      <c r="M1310">
        <f t="shared" si="208"/>
        <v>-4.0928339958190917E-2</v>
      </c>
      <c r="N1310">
        <v>0.61673706769943237</v>
      </c>
      <c r="O1310">
        <f t="shared" si="203"/>
        <v>-4.050135612487793E-3</v>
      </c>
      <c r="P1310">
        <f t="shared" si="209"/>
        <v>-0.10287344455718994</v>
      </c>
    </row>
    <row r="1311" spans="1:16" x14ac:dyDescent="0.45">
      <c r="A1311">
        <v>261.99999999999983</v>
      </c>
      <c r="B1311">
        <v>1.0970659255981445</v>
      </c>
      <c r="C1311">
        <f t="shared" si="204"/>
        <v>-1.8906593322753906E-3</v>
      </c>
      <c r="D1311">
        <f t="shared" si="205"/>
        <v>-4.8022747039794922E-2</v>
      </c>
      <c r="E1311">
        <v>0.89251953363418579</v>
      </c>
      <c r="F1311">
        <f t="shared" si="200"/>
        <v>-2.2805929183959961E-3</v>
      </c>
      <c r="G1311">
        <f t="shared" si="206"/>
        <v>-5.7927060127258297E-2</v>
      </c>
      <c r="H1311">
        <v>0.98893249034881592</v>
      </c>
      <c r="I1311">
        <f t="shared" si="201"/>
        <v>-1.949310302734375E-3</v>
      </c>
      <c r="J1311">
        <f t="shared" si="207"/>
        <v>-4.9512481689453124E-2</v>
      </c>
      <c r="K1311">
        <v>0.98143261671066284</v>
      </c>
      <c r="L1311">
        <f t="shared" si="202"/>
        <v>-1.6137361526489258E-3</v>
      </c>
      <c r="M1311">
        <f t="shared" si="208"/>
        <v>-4.0988898277282713E-2</v>
      </c>
      <c r="N1311">
        <v>0.61673480272293091</v>
      </c>
      <c r="O1311">
        <f t="shared" si="203"/>
        <v>-4.0524005889892578E-3</v>
      </c>
      <c r="P1311">
        <f t="shared" si="209"/>
        <v>-0.10293097496032715</v>
      </c>
    </row>
    <row r="1312" spans="1:16" x14ac:dyDescent="0.45">
      <c r="A1312">
        <v>262.19999999999982</v>
      </c>
      <c r="B1312">
        <v>1.0970646142959595</v>
      </c>
      <c r="C1312">
        <f t="shared" si="204"/>
        <v>-1.8919706344604492E-3</v>
      </c>
      <c r="D1312">
        <f t="shared" si="205"/>
        <v>-4.8056054115295406E-2</v>
      </c>
      <c r="E1312">
        <v>0.89251863956451416</v>
      </c>
      <c r="F1312">
        <f t="shared" si="200"/>
        <v>-2.281486988067627E-3</v>
      </c>
      <c r="G1312">
        <f t="shared" si="206"/>
        <v>-5.794976949691772E-2</v>
      </c>
      <c r="H1312">
        <v>0.98893839120864868</v>
      </c>
      <c r="I1312">
        <f t="shared" si="201"/>
        <v>-1.9434094429016113E-3</v>
      </c>
      <c r="J1312">
        <f t="shared" si="207"/>
        <v>-4.9362599849700928E-2</v>
      </c>
      <c r="K1312">
        <v>0.98143178224563599</v>
      </c>
      <c r="L1312">
        <f t="shared" si="202"/>
        <v>-1.6145706176757813E-3</v>
      </c>
      <c r="M1312">
        <f t="shared" si="208"/>
        <v>-4.1010093688964841E-2</v>
      </c>
      <c r="N1312">
        <v>0.61673665046691895</v>
      </c>
      <c r="O1312">
        <f t="shared" si="203"/>
        <v>-4.0505528450012207E-3</v>
      </c>
      <c r="P1312">
        <f t="shared" si="209"/>
        <v>-0.10288404226303099</v>
      </c>
    </row>
    <row r="1313" spans="1:16" x14ac:dyDescent="0.45">
      <c r="A1313">
        <v>262.39999999999981</v>
      </c>
      <c r="B1313">
        <v>1.0970636606216431</v>
      </c>
      <c r="C1313">
        <f t="shared" si="204"/>
        <v>-1.8929243087768555E-3</v>
      </c>
      <c r="D1313">
        <f t="shared" si="205"/>
        <v>-4.8080277442932126E-2</v>
      </c>
      <c r="E1313">
        <v>0.8925204873085022</v>
      </c>
      <c r="F1313">
        <f t="shared" si="200"/>
        <v>-2.2796392440795898E-3</v>
      </c>
      <c r="G1313">
        <f t="shared" si="206"/>
        <v>-5.7902836799621576E-2</v>
      </c>
      <c r="H1313">
        <v>0.98894166946411133</v>
      </c>
      <c r="I1313">
        <f t="shared" si="201"/>
        <v>-1.9401311874389648E-3</v>
      </c>
      <c r="J1313">
        <f t="shared" si="207"/>
        <v>-4.9279332160949707E-2</v>
      </c>
      <c r="K1313">
        <v>0.98143398761749268</v>
      </c>
      <c r="L1313">
        <f t="shared" si="202"/>
        <v>-1.6123652458190918E-3</v>
      </c>
      <c r="M1313">
        <f t="shared" si="208"/>
        <v>-4.0954077243804926E-2</v>
      </c>
      <c r="N1313">
        <v>0.61673802137374878</v>
      </c>
      <c r="O1313">
        <f t="shared" si="203"/>
        <v>-4.0491819381713867E-3</v>
      </c>
      <c r="P1313">
        <f t="shared" si="209"/>
        <v>-0.10284922122955321</v>
      </c>
    </row>
    <row r="1314" spans="1:16" x14ac:dyDescent="0.45">
      <c r="A1314">
        <v>262.5999999999998</v>
      </c>
      <c r="B1314">
        <v>1.0970649719238281</v>
      </c>
      <c r="C1314">
        <f t="shared" si="204"/>
        <v>-1.8916130065917969E-3</v>
      </c>
      <c r="D1314">
        <f t="shared" si="205"/>
        <v>-4.8046970367431635E-2</v>
      </c>
      <c r="E1314">
        <v>0.89252138137817383</v>
      </c>
      <c r="F1314">
        <f t="shared" si="200"/>
        <v>-2.278745174407959E-3</v>
      </c>
      <c r="G1314">
        <f t="shared" si="206"/>
        <v>-5.7880127429962153E-2</v>
      </c>
      <c r="H1314">
        <v>0.98894023895263672</v>
      </c>
      <c r="I1314">
        <f t="shared" si="201"/>
        <v>-1.9415616989135742E-3</v>
      </c>
      <c r="J1314">
        <f t="shared" si="207"/>
        <v>-4.9315667152404784E-2</v>
      </c>
      <c r="K1314">
        <v>0.98143637180328369</v>
      </c>
      <c r="L1314">
        <f t="shared" si="202"/>
        <v>-1.6099810600280762E-3</v>
      </c>
      <c r="M1314">
        <f t="shared" si="208"/>
        <v>-4.0893518924713129E-2</v>
      </c>
      <c r="N1314">
        <v>0.61673802137374878</v>
      </c>
      <c r="O1314">
        <f t="shared" si="203"/>
        <v>-4.0491819381713867E-3</v>
      </c>
      <c r="P1314">
        <f t="shared" si="209"/>
        <v>-0.10284922122955321</v>
      </c>
    </row>
    <row r="1315" spans="1:16" x14ac:dyDescent="0.45">
      <c r="A1315">
        <v>262.79999999999978</v>
      </c>
      <c r="B1315">
        <v>1.0970654487609863</v>
      </c>
      <c r="C1315">
        <f t="shared" si="204"/>
        <v>-1.8911361694335938E-3</v>
      </c>
      <c r="D1315">
        <f t="shared" si="205"/>
        <v>-4.8034858703613278E-2</v>
      </c>
      <c r="E1315">
        <v>0.89251863956451416</v>
      </c>
      <c r="F1315">
        <f t="shared" si="200"/>
        <v>-2.281486988067627E-3</v>
      </c>
      <c r="G1315">
        <f t="shared" si="206"/>
        <v>-5.794976949691772E-2</v>
      </c>
      <c r="H1315">
        <v>0.98894023895263672</v>
      </c>
      <c r="I1315">
        <f t="shared" si="201"/>
        <v>-1.9415616989135742E-3</v>
      </c>
      <c r="J1315">
        <f t="shared" si="207"/>
        <v>-4.9315667152404784E-2</v>
      </c>
      <c r="K1315">
        <v>0.98143500089645386</v>
      </c>
      <c r="L1315">
        <f t="shared" si="202"/>
        <v>-1.6113519668579102E-3</v>
      </c>
      <c r="M1315">
        <f t="shared" si="208"/>
        <v>-4.0928339958190917E-2</v>
      </c>
      <c r="N1315">
        <v>0.61673623323440552</v>
      </c>
      <c r="O1315">
        <f t="shared" si="203"/>
        <v>-4.0509700775146484E-3</v>
      </c>
      <c r="P1315">
        <f t="shared" si="209"/>
        <v>-0.10289463996887206</v>
      </c>
    </row>
    <row r="1316" spans="1:16" x14ac:dyDescent="0.45">
      <c r="A1316">
        <v>262.99999999999977</v>
      </c>
      <c r="B1316">
        <v>1.0970664024353027</v>
      </c>
      <c r="C1316">
        <f t="shared" si="204"/>
        <v>-1.8901824951171875E-3</v>
      </c>
      <c r="D1316">
        <f t="shared" si="205"/>
        <v>-4.8010635375976558E-2</v>
      </c>
      <c r="E1316">
        <v>0.89251911640167236</v>
      </c>
      <c r="F1316">
        <f t="shared" si="200"/>
        <v>-2.2810101509094238E-3</v>
      </c>
      <c r="G1316">
        <f t="shared" si="206"/>
        <v>-5.7937657833099364E-2</v>
      </c>
      <c r="H1316">
        <v>0.98894071578979492</v>
      </c>
      <c r="I1316">
        <f t="shared" si="201"/>
        <v>-1.9410848617553711E-3</v>
      </c>
      <c r="J1316">
        <f t="shared" si="207"/>
        <v>-4.930355548858642E-2</v>
      </c>
      <c r="K1316">
        <v>0.98143362998962402</v>
      </c>
      <c r="L1316">
        <f t="shared" si="202"/>
        <v>-1.6127228736877441E-3</v>
      </c>
      <c r="M1316">
        <f t="shared" si="208"/>
        <v>-4.0963160991668697E-2</v>
      </c>
      <c r="N1316">
        <v>0.61673527956008911</v>
      </c>
      <c r="O1316">
        <f t="shared" si="203"/>
        <v>-4.0519237518310547E-3</v>
      </c>
      <c r="P1316">
        <f t="shared" si="209"/>
        <v>-0.10291886329650879</v>
      </c>
    </row>
    <row r="1317" spans="1:16" x14ac:dyDescent="0.45">
      <c r="A1317">
        <v>263.19999999999976</v>
      </c>
      <c r="B1317">
        <v>1.0970677137374878</v>
      </c>
      <c r="C1317">
        <f t="shared" si="204"/>
        <v>-1.8888711929321289E-3</v>
      </c>
      <c r="D1317">
        <f t="shared" si="205"/>
        <v>-4.7977328300476074E-2</v>
      </c>
      <c r="E1317">
        <v>0.8925204873085022</v>
      </c>
      <c r="F1317">
        <f t="shared" si="200"/>
        <v>-2.2796392440795898E-3</v>
      </c>
      <c r="G1317">
        <f t="shared" si="206"/>
        <v>-5.7902836799621576E-2</v>
      </c>
      <c r="H1317">
        <v>0.98894304037094116</v>
      </c>
      <c r="I1317">
        <f t="shared" si="201"/>
        <v>-1.9387602806091309E-3</v>
      </c>
      <c r="J1317">
        <f t="shared" si="207"/>
        <v>-4.924451112747192E-2</v>
      </c>
      <c r="K1317">
        <v>0.98143500089645386</v>
      </c>
      <c r="L1317">
        <f t="shared" si="202"/>
        <v>-1.6113519668579102E-3</v>
      </c>
      <c r="M1317">
        <f t="shared" si="208"/>
        <v>-4.0928339958190917E-2</v>
      </c>
      <c r="N1317">
        <v>0.61673760414123535</v>
      </c>
      <c r="O1317">
        <f t="shared" si="203"/>
        <v>-4.0495991706848145E-3</v>
      </c>
      <c r="P1317">
        <f t="shared" si="209"/>
        <v>-0.10285981893539428</v>
      </c>
    </row>
    <row r="1318" spans="1:16" x14ac:dyDescent="0.45">
      <c r="A1318">
        <v>263.39999999999975</v>
      </c>
      <c r="B1318">
        <v>1.0970677137374878</v>
      </c>
      <c r="C1318">
        <f t="shared" si="204"/>
        <v>-1.8888711929321289E-3</v>
      </c>
      <c r="D1318">
        <f t="shared" si="205"/>
        <v>-4.7977328300476074E-2</v>
      </c>
      <c r="E1318">
        <v>0.8925204873085022</v>
      </c>
      <c r="F1318">
        <f t="shared" si="200"/>
        <v>-2.2796392440795898E-3</v>
      </c>
      <c r="G1318">
        <f t="shared" si="206"/>
        <v>-5.7902836799621576E-2</v>
      </c>
      <c r="H1318">
        <v>0.98894166946411133</v>
      </c>
      <c r="I1318">
        <f t="shared" si="201"/>
        <v>-1.9401311874389648E-3</v>
      </c>
      <c r="J1318">
        <f t="shared" si="207"/>
        <v>-4.9279332160949707E-2</v>
      </c>
      <c r="K1318">
        <v>0.98143398761749268</v>
      </c>
      <c r="L1318">
        <f t="shared" si="202"/>
        <v>-1.6123652458190918E-3</v>
      </c>
      <c r="M1318">
        <f t="shared" si="208"/>
        <v>-4.0954077243804926E-2</v>
      </c>
      <c r="N1318">
        <v>0.61673849821090698</v>
      </c>
      <c r="O1318">
        <f t="shared" si="203"/>
        <v>-4.0487051010131836E-3</v>
      </c>
      <c r="P1318">
        <f t="shared" si="209"/>
        <v>-0.10283710956573486</v>
      </c>
    </row>
    <row r="1319" spans="1:16" x14ac:dyDescent="0.45">
      <c r="A1319">
        <v>263.59999999999974</v>
      </c>
      <c r="B1319">
        <v>1.097068190574646</v>
      </c>
      <c r="C1319">
        <f t="shared" si="204"/>
        <v>-1.8883943557739258E-3</v>
      </c>
      <c r="D1319">
        <f t="shared" si="205"/>
        <v>-4.7965216636657711E-2</v>
      </c>
      <c r="E1319">
        <v>0.89252138137817383</v>
      </c>
      <c r="F1319">
        <f t="shared" si="200"/>
        <v>-2.278745174407959E-3</v>
      </c>
      <c r="G1319">
        <f t="shared" si="206"/>
        <v>-5.7880127429962153E-2</v>
      </c>
      <c r="H1319">
        <v>0.98894071578979492</v>
      </c>
      <c r="I1319">
        <f t="shared" si="201"/>
        <v>-1.9410848617553711E-3</v>
      </c>
      <c r="J1319">
        <f t="shared" si="207"/>
        <v>-4.930355548858642E-2</v>
      </c>
      <c r="K1319">
        <v>0.98143309354782104</v>
      </c>
      <c r="L1319">
        <f t="shared" si="202"/>
        <v>-1.6132593154907227E-3</v>
      </c>
      <c r="M1319">
        <f t="shared" si="208"/>
        <v>-4.097678661346435E-2</v>
      </c>
      <c r="N1319">
        <v>0.61673706769943237</v>
      </c>
      <c r="O1319">
        <f t="shared" si="203"/>
        <v>-4.050135612487793E-3</v>
      </c>
      <c r="P1319">
        <f t="shared" si="209"/>
        <v>-0.10287344455718994</v>
      </c>
    </row>
    <row r="1320" spans="1:16" x14ac:dyDescent="0.45">
      <c r="A1320">
        <v>263.79999999999973</v>
      </c>
      <c r="B1320">
        <v>1.097070574760437</v>
      </c>
      <c r="C1320">
        <f t="shared" si="204"/>
        <v>-1.8860101699829102E-3</v>
      </c>
      <c r="D1320">
        <f t="shared" si="205"/>
        <v>-4.7904658317565914E-2</v>
      </c>
      <c r="E1320">
        <v>0.89252185821533203</v>
      </c>
      <c r="F1320">
        <f t="shared" si="200"/>
        <v>-2.2782683372497559E-3</v>
      </c>
      <c r="G1320">
        <f t="shared" si="206"/>
        <v>-5.7868015766143796E-2</v>
      </c>
      <c r="H1320">
        <v>0.98894762992858887</v>
      </c>
      <c r="I1320">
        <f t="shared" si="201"/>
        <v>-1.9341707229614258E-3</v>
      </c>
      <c r="J1320">
        <f t="shared" si="207"/>
        <v>-4.9127936363220215E-2</v>
      </c>
      <c r="K1320">
        <v>0.98143446445465088</v>
      </c>
      <c r="L1320">
        <f t="shared" si="202"/>
        <v>-1.6118884086608887E-3</v>
      </c>
      <c r="M1320">
        <f t="shared" si="208"/>
        <v>-4.0941965579986569E-2</v>
      </c>
      <c r="N1320">
        <v>0.61673665046691895</v>
      </c>
      <c r="O1320">
        <f t="shared" si="203"/>
        <v>-4.0505528450012207E-3</v>
      </c>
      <c r="P1320">
        <f t="shared" si="209"/>
        <v>-0.10288404226303099</v>
      </c>
    </row>
    <row r="1321" spans="1:16" x14ac:dyDescent="0.45">
      <c r="A1321">
        <v>263.99999999999972</v>
      </c>
      <c r="B1321">
        <v>1.0970700979232788</v>
      </c>
      <c r="C1321">
        <f t="shared" si="204"/>
        <v>-1.8864870071411133E-3</v>
      </c>
      <c r="D1321">
        <f t="shared" si="205"/>
        <v>-4.7916769981384277E-2</v>
      </c>
      <c r="E1321">
        <v>0.8925204873085022</v>
      </c>
      <c r="F1321">
        <f t="shared" si="200"/>
        <v>-2.2796392440795898E-3</v>
      </c>
      <c r="G1321">
        <f t="shared" si="206"/>
        <v>-5.7902836799621576E-2</v>
      </c>
      <c r="H1321">
        <v>0.98895043134689331</v>
      </c>
      <c r="I1321">
        <f t="shared" si="201"/>
        <v>-1.9313693046569824E-3</v>
      </c>
      <c r="J1321">
        <f t="shared" si="207"/>
        <v>-4.9056780338287351E-2</v>
      </c>
      <c r="K1321">
        <v>0.98143500089645386</v>
      </c>
      <c r="L1321">
        <f t="shared" si="202"/>
        <v>-1.6113519668579102E-3</v>
      </c>
      <c r="M1321">
        <f t="shared" si="208"/>
        <v>-4.0928339958190917E-2</v>
      </c>
      <c r="N1321">
        <v>0.61673623323440552</v>
      </c>
      <c r="O1321">
        <f t="shared" si="203"/>
        <v>-4.0509700775146484E-3</v>
      </c>
      <c r="P1321">
        <f t="shared" si="209"/>
        <v>-0.10289463996887206</v>
      </c>
    </row>
    <row r="1322" spans="1:16" x14ac:dyDescent="0.45">
      <c r="A1322">
        <v>264.1999999999997</v>
      </c>
      <c r="B1322">
        <v>1.0970668792724609</v>
      </c>
      <c r="C1322">
        <f t="shared" si="204"/>
        <v>-1.8897056579589844E-3</v>
      </c>
      <c r="D1322">
        <f t="shared" si="205"/>
        <v>-4.7998523712158202E-2</v>
      </c>
      <c r="E1322">
        <v>0.89251911640167236</v>
      </c>
      <c r="F1322">
        <f t="shared" si="200"/>
        <v>-2.2810101509094238E-3</v>
      </c>
      <c r="G1322">
        <f t="shared" si="206"/>
        <v>-5.7937657833099364E-2</v>
      </c>
      <c r="H1322">
        <v>0.98894810676574707</v>
      </c>
      <c r="I1322">
        <f t="shared" si="201"/>
        <v>-1.9336938858032227E-3</v>
      </c>
      <c r="J1322">
        <f t="shared" si="207"/>
        <v>-4.9115824699401851E-2</v>
      </c>
      <c r="K1322">
        <v>0.98143446445465088</v>
      </c>
      <c r="L1322">
        <f t="shared" si="202"/>
        <v>-1.6118884086608887E-3</v>
      </c>
      <c r="M1322">
        <f t="shared" si="208"/>
        <v>-4.0941965579986569E-2</v>
      </c>
      <c r="N1322">
        <v>0.61673569679260254</v>
      </c>
      <c r="O1322">
        <f t="shared" si="203"/>
        <v>-4.051506519317627E-3</v>
      </c>
      <c r="P1322">
        <f t="shared" si="209"/>
        <v>-0.10290826559066772</v>
      </c>
    </row>
    <row r="1323" spans="1:16" x14ac:dyDescent="0.45">
      <c r="A1323">
        <v>264.39999999999969</v>
      </c>
      <c r="B1323">
        <v>1.0970659255981445</v>
      </c>
      <c r="C1323">
        <f t="shared" si="204"/>
        <v>-1.8906593322753906E-3</v>
      </c>
      <c r="D1323">
        <f t="shared" si="205"/>
        <v>-4.8022747039794922E-2</v>
      </c>
      <c r="E1323">
        <v>0.8925204873085022</v>
      </c>
      <c r="F1323">
        <f t="shared" si="200"/>
        <v>-2.2796392440795898E-3</v>
      </c>
      <c r="G1323">
        <f t="shared" si="206"/>
        <v>-5.7902836799621576E-2</v>
      </c>
      <c r="H1323">
        <v>0.9889485239982605</v>
      </c>
      <c r="I1323">
        <f t="shared" si="201"/>
        <v>-1.9332766532897949E-3</v>
      </c>
      <c r="J1323">
        <f t="shared" si="207"/>
        <v>-4.9105226993560791E-2</v>
      </c>
      <c r="K1323">
        <v>0.98143500089645386</v>
      </c>
      <c r="L1323">
        <f t="shared" si="202"/>
        <v>-1.6113519668579102E-3</v>
      </c>
      <c r="M1323">
        <f t="shared" si="208"/>
        <v>-4.0928339958190917E-2</v>
      </c>
      <c r="N1323">
        <v>0.61673665046691895</v>
      </c>
      <c r="O1323">
        <f t="shared" si="203"/>
        <v>-4.0505528450012207E-3</v>
      </c>
      <c r="P1323">
        <f t="shared" si="209"/>
        <v>-0.10288404226303099</v>
      </c>
    </row>
    <row r="1324" spans="1:16" x14ac:dyDescent="0.45">
      <c r="A1324">
        <v>264.59999999999968</v>
      </c>
      <c r="B1324">
        <v>1.0970677137374878</v>
      </c>
      <c r="C1324">
        <f t="shared" si="204"/>
        <v>-1.8888711929321289E-3</v>
      </c>
      <c r="D1324">
        <f t="shared" si="205"/>
        <v>-4.7977328300476074E-2</v>
      </c>
      <c r="E1324">
        <v>0.8925209641456604</v>
      </c>
      <c r="F1324">
        <f t="shared" si="200"/>
        <v>-2.2791624069213867E-3</v>
      </c>
      <c r="G1324">
        <f t="shared" si="206"/>
        <v>-5.789072513580322E-2</v>
      </c>
      <c r="H1324">
        <v>0.98895043134689331</v>
      </c>
      <c r="I1324">
        <f t="shared" si="201"/>
        <v>-1.9313693046569824E-3</v>
      </c>
      <c r="J1324">
        <f t="shared" si="207"/>
        <v>-4.9056780338287351E-2</v>
      </c>
      <c r="K1324">
        <v>0.98143583536148071</v>
      </c>
      <c r="L1324">
        <f t="shared" si="202"/>
        <v>-1.6105175018310547E-3</v>
      </c>
      <c r="M1324">
        <f t="shared" si="208"/>
        <v>-4.0907144546508789E-2</v>
      </c>
      <c r="N1324">
        <v>0.61673760414123535</v>
      </c>
      <c r="O1324">
        <f t="shared" si="203"/>
        <v>-4.0495991706848145E-3</v>
      </c>
      <c r="P1324">
        <f t="shared" si="209"/>
        <v>-0.10285981893539428</v>
      </c>
    </row>
    <row r="1325" spans="1:16" x14ac:dyDescent="0.45">
      <c r="A1325">
        <v>264.79999999999967</v>
      </c>
      <c r="B1325">
        <v>1.097069263458252</v>
      </c>
      <c r="C1325">
        <f t="shared" si="204"/>
        <v>-1.8873214721679688E-3</v>
      </c>
      <c r="D1325">
        <f t="shared" si="205"/>
        <v>-4.7937965393066405E-2</v>
      </c>
      <c r="E1325">
        <v>0.89252233505249023</v>
      </c>
      <c r="F1325">
        <f t="shared" si="200"/>
        <v>-2.2777915000915527E-3</v>
      </c>
      <c r="G1325">
        <f t="shared" si="206"/>
        <v>-5.7855904102325439E-2</v>
      </c>
      <c r="H1325">
        <v>0.98895180225372314</v>
      </c>
      <c r="I1325">
        <f t="shared" si="201"/>
        <v>-1.9299983978271484E-3</v>
      </c>
      <c r="J1325">
        <f t="shared" si="207"/>
        <v>-4.902195930480957E-2</v>
      </c>
      <c r="K1325">
        <v>0.98143726587295532</v>
      </c>
      <c r="L1325">
        <f t="shared" si="202"/>
        <v>-1.6090869903564453E-3</v>
      </c>
      <c r="M1325">
        <f t="shared" si="208"/>
        <v>-4.0870809555053705E-2</v>
      </c>
      <c r="N1325">
        <v>0.61673665046691895</v>
      </c>
      <c r="O1325">
        <f t="shared" si="203"/>
        <v>-4.0505528450012207E-3</v>
      </c>
      <c r="P1325">
        <f t="shared" si="209"/>
        <v>-0.10288404226303099</v>
      </c>
    </row>
    <row r="1326" spans="1:16" x14ac:dyDescent="0.45">
      <c r="A1326">
        <v>264.99999999999966</v>
      </c>
      <c r="B1326">
        <v>1.0970696210861206</v>
      </c>
      <c r="C1326">
        <f t="shared" si="204"/>
        <v>-1.8869638442993164E-3</v>
      </c>
      <c r="D1326">
        <f t="shared" si="205"/>
        <v>-4.7928881645202634E-2</v>
      </c>
      <c r="E1326">
        <v>0.89252370595932007</v>
      </c>
      <c r="F1326">
        <f t="shared" si="200"/>
        <v>-2.2764205932617188E-3</v>
      </c>
      <c r="G1326">
        <f t="shared" si="206"/>
        <v>-5.7821083068847652E-2</v>
      </c>
      <c r="H1326">
        <v>0.98895090818405151</v>
      </c>
      <c r="I1326">
        <f t="shared" si="201"/>
        <v>-1.9308924674987793E-3</v>
      </c>
      <c r="J1326">
        <f t="shared" si="207"/>
        <v>-4.9044668674468994E-2</v>
      </c>
      <c r="K1326">
        <v>0.98143726587295532</v>
      </c>
      <c r="L1326">
        <f t="shared" si="202"/>
        <v>-1.6090869903564453E-3</v>
      </c>
      <c r="M1326">
        <f t="shared" si="208"/>
        <v>-4.0870809555053705E-2</v>
      </c>
      <c r="N1326">
        <v>0.61673706769943237</v>
      </c>
      <c r="O1326">
        <f t="shared" si="203"/>
        <v>-4.050135612487793E-3</v>
      </c>
      <c r="P1326">
        <f t="shared" si="209"/>
        <v>-0.10287344455718994</v>
      </c>
    </row>
    <row r="1327" spans="1:16" x14ac:dyDescent="0.45">
      <c r="A1327">
        <v>265.2</v>
      </c>
      <c r="B1327">
        <v>1.0970810651779175</v>
      </c>
      <c r="C1327">
        <f t="shared" si="204"/>
        <v>-1.8755197525024414E-3</v>
      </c>
      <c r="D1327">
        <f t="shared" si="205"/>
        <v>-4.7638201713562006E-2</v>
      </c>
      <c r="E1327">
        <v>0.89253437519073486</v>
      </c>
      <c r="F1327">
        <f t="shared" si="200"/>
        <v>-2.2657513618469238E-3</v>
      </c>
      <c r="G1327">
        <f t="shared" si="206"/>
        <v>-5.7550084590911862E-2</v>
      </c>
      <c r="H1327">
        <v>0.98895245790481567</v>
      </c>
      <c r="I1327">
        <f t="shared" si="201"/>
        <v>-1.9293427467346191E-3</v>
      </c>
      <c r="J1327">
        <f t="shared" si="207"/>
        <v>-4.9005305767059325E-2</v>
      </c>
      <c r="K1327">
        <v>0.9814031720161438</v>
      </c>
      <c r="L1327">
        <f t="shared" si="202"/>
        <v>-1.6431808471679688E-3</v>
      </c>
      <c r="M1327">
        <f t="shared" si="208"/>
        <v>-4.1736793518066403E-2</v>
      </c>
      <c r="N1327">
        <v>0.61671656370162964</v>
      </c>
      <c r="O1327">
        <f t="shared" si="203"/>
        <v>-4.0706396102905273E-3</v>
      </c>
      <c r="P1327">
        <f t="shared" si="209"/>
        <v>-0.10339424610137939</v>
      </c>
    </row>
    <row r="1328" spans="1:16" x14ac:dyDescent="0.45">
      <c r="A1328">
        <v>265.39999999999998</v>
      </c>
      <c r="B1328">
        <v>1.0970801115036011</v>
      </c>
      <c r="C1328">
        <f t="shared" si="204"/>
        <v>-1.8764734268188477E-3</v>
      </c>
      <c r="D1328">
        <f t="shared" si="205"/>
        <v>-4.7662425041198726E-2</v>
      </c>
      <c r="E1328">
        <v>0.89253336191177368</v>
      </c>
      <c r="F1328">
        <f t="shared" si="200"/>
        <v>-2.2667646408081055E-3</v>
      </c>
      <c r="G1328">
        <f t="shared" si="206"/>
        <v>-5.7575821876525879E-2</v>
      </c>
      <c r="H1328">
        <v>0.98895430564880371</v>
      </c>
      <c r="I1328">
        <f t="shared" si="201"/>
        <v>-1.927495002746582E-3</v>
      </c>
      <c r="J1328">
        <f t="shared" si="207"/>
        <v>-4.8958373069763181E-2</v>
      </c>
      <c r="K1328">
        <v>0.98140501976013184</v>
      </c>
      <c r="L1328">
        <f t="shared" si="202"/>
        <v>-1.6413331031799316E-3</v>
      </c>
      <c r="M1328">
        <f t="shared" si="208"/>
        <v>-4.168986082077026E-2</v>
      </c>
      <c r="N1328">
        <v>0.6167151927947998</v>
      </c>
      <c r="O1328">
        <f t="shared" si="203"/>
        <v>-4.0720105171203613E-3</v>
      </c>
      <c r="P1328">
        <f t="shared" si="209"/>
        <v>-0.10342906713485717</v>
      </c>
    </row>
    <row r="1329" spans="1:16" x14ac:dyDescent="0.45">
      <c r="A1329">
        <v>265.59999999999997</v>
      </c>
      <c r="B1329">
        <v>1.0970805883407593</v>
      </c>
      <c r="C1329">
        <f t="shared" si="204"/>
        <v>-1.8759965896606445E-3</v>
      </c>
      <c r="D1329">
        <f t="shared" si="205"/>
        <v>-4.765031337738037E-2</v>
      </c>
      <c r="E1329">
        <v>0.89253562688827515</v>
      </c>
      <c r="F1329">
        <f t="shared" si="200"/>
        <v>-2.2644996643066406E-3</v>
      </c>
      <c r="G1329">
        <f t="shared" si="206"/>
        <v>-5.7518291473388668E-2</v>
      </c>
      <c r="H1329">
        <v>0.98895472288131714</v>
      </c>
      <c r="I1329">
        <f t="shared" si="201"/>
        <v>-1.9270777702331543E-3</v>
      </c>
      <c r="J1329">
        <f t="shared" si="207"/>
        <v>-4.8947775363922114E-2</v>
      </c>
      <c r="K1329">
        <v>0.98140639066696167</v>
      </c>
      <c r="L1329">
        <f t="shared" si="202"/>
        <v>-1.6399621963500977E-3</v>
      </c>
      <c r="M1329">
        <f t="shared" si="208"/>
        <v>-4.1655039787292479E-2</v>
      </c>
      <c r="N1329">
        <v>0.61671465635299683</v>
      </c>
      <c r="O1329">
        <f t="shared" si="203"/>
        <v>-4.0725469589233398E-3</v>
      </c>
      <c r="P1329">
        <f t="shared" si="209"/>
        <v>-0.10344269275665283</v>
      </c>
    </row>
    <row r="1330" spans="1:16" x14ac:dyDescent="0.45">
      <c r="A1330">
        <v>265.79999999999995</v>
      </c>
      <c r="B1330">
        <v>1.0970833301544189</v>
      </c>
      <c r="C1330">
        <f t="shared" si="204"/>
        <v>-1.8732547760009766E-3</v>
      </c>
      <c r="D1330">
        <f t="shared" si="205"/>
        <v>-4.7580671310424802E-2</v>
      </c>
      <c r="E1330">
        <v>0.89253562688827515</v>
      </c>
      <c r="F1330">
        <f t="shared" si="200"/>
        <v>-2.2644996643066406E-3</v>
      </c>
      <c r="G1330">
        <f t="shared" si="206"/>
        <v>-5.7518291473388668E-2</v>
      </c>
      <c r="H1330">
        <v>0.98895525932312012</v>
      </c>
      <c r="I1330">
        <f t="shared" si="201"/>
        <v>-1.9265413284301758E-3</v>
      </c>
      <c r="J1330">
        <f t="shared" si="207"/>
        <v>-4.8934149742126461E-2</v>
      </c>
      <c r="K1330">
        <v>0.98140412569046021</v>
      </c>
      <c r="L1330">
        <f t="shared" si="202"/>
        <v>-1.6422271728515625E-3</v>
      </c>
      <c r="M1330">
        <f t="shared" si="208"/>
        <v>-4.1712570190429683E-2</v>
      </c>
      <c r="N1330">
        <v>0.61671656370162964</v>
      </c>
      <c r="O1330">
        <f t="shared" si="203"/>
        <v>-4.0706396102905273E-3</v>
      </c>
      <c r="P1330">
        <f t="shared" si="209"/>
        <v>-0.10339424610137939</v>
      </c>
    </row>
    <row r="1331" spans="1:16" x14ac:dyDescent="0.45">
      <c r="A1331">
        <v>265.99999999999994</v>
      </c>
      <c r="B1331">
        <v>1.0970833301544189</v>
      </c>
      <c r="C1331">
        <f t="shared" si="204"/>
        <v>-1.8732547760009766E-3</v>
      </c>
      <c r="D1331">
        <f t="shared" si="205"/>
        <v>-4.7580671310424802E-2</v>
      </c>
      <c r="E1331">
        <v>0.89253336191177368</v>
      </c>
      <c r="F1331">
        <f t="shared" si="200"/>
        <v>-2.2667646408081055E-3</v>
      </c>
      <c r="G1331">
        <f t="shared" si="206"/>
        <v>-5.7575821876525879E-2</v>
      </c>
      <c r="H1331">
        <v>0.98895800113677979</v>
      </c>
      <c r="I1331">
        <f t="shared" si="201"/>
        <v>-1.9237995147705078E-3</v>
      </c>
      <c r="J1331">
        <f t="shared" si="207"/>
        <v>-4.8864507675170893E-2</v>
      </c>
      <c r="K1331">
        <v>0.98140275478363037</v>
      </c>
      <c r="L1331">
        <f t="shared" si="202"/>
        <v>-1.6435980796813965E-3</v>
      </c>
      <c r="M1331">
        <f t="shared" si="208"/>
        <v>-4.1747391223907471E-2</v>
      </c>
      <c r="N1331">
        <v>0.61671656370162964</v>
      </c>
      <c r="O1331">
        <f t="shared" si="203"/>
        <v>-4.0706396102905273E-3</v>
      </c>
      <c r="P1331">
        <f t="shared" si="209"/>
        <v>-0.10339424610137939</v>
      </c>
    </row>
    <row r="1332" spans="1:16" x14ac:dyDescent="0.45">
      <c r="A1332">
        <v>266.19999999999993</v>
      </c>
      <c r="B1332">
        <v>1.0970805883407593</v>
      </c>
      <c r="C1332">
        <f t="shared" si="204"/>
        <v>-1.8759965896606445E-3</v>
      </c>
      <c r="D1332">
        <f t="shared" si="205"/>
        <v>-4.765031337738037E-2</v>
      </c>
      <c r="E1332">
        <v>0.89253062009811401</v>
      </c>
      <c r="F1332">
        <f t="shared" si="200"/>
        <v>-2.2695064544677734E-3</v>
      </c>
      <c r="G1332">
        <f t="shared" si="206"/>
        <v>-5.764546394348144E-2</v>
      </c>
      <c r="H1332">
        <v>0.98895949125289917</v>
      </c>
      <c r="I1332">
        <f t="shared" si="201"/>
        <v>-1.922309398651123E-3</v>
      </c>
      <c r="J1332">
        <f t="shared" si="207"/>
        <v>-4.882665872573852E-2</v>
      </c>
      <c r="K1332">
        <v>0.98140180110931396</v>
      </c>
      <c r="L1332">
        <f t="shared" si="202"/>
        <v>-1.6445517539978027E-3</v>
      </c>
      <c r="M1332">
        <f t="shared" si="208"/>
        <v>-4.1771614551544184E-2</v>
      </c>
      <c r="N1332">
        <v>0.61671465635299683</v>
      </c>
      <c r="O1332">
        <f t="shared" si="203"/>
        <v>-4.0725469589233398E-3</v>
      </c>
      <c r="P1332">
        <f t="shared" si="209"/>
        <v>-0.10344269275665283</v>
      </c>
    </row>
    <row r="1333" spans="1:16" x14ac:dyDescent="0.45">
      <c r="A1333">
        <v>266.39999999999992</v>
      </c>
      <c r="B1333">
        <v>1.0970833301544189</v>
      </c>
      <c r="C1333">
        <f t="shared" si="204"/>
        <v>-1.8732547760009766E-3</v>
      </c>
      <c r="D1333">
        <f t="shared" si="205"/>
        <v>-4.7580671310424802E-2</v>
      </c>
      <c r="E1333">
        <v>0.89253103733062744</v>
      </c>
      <c r="F1333">
        <f t="shared" si="200"/>
        <v>-2.2690892219543457E-3</v>
      </c>
      <c r="G1333">
        <f t="shared" si="206"/>
        <v>-5.7634866237640379E-2</v>
      </c>
      <c r="H1333">
        <v>0.98895710706710815</v>
      </c>
      <c r="I1333">
        <f t="shared" si="201"/>
        <v>-1.9246935844421387E-3</v>
      </c>
      <c r="J1333">
        <f t="shared" si="207"/>
        <v>-4.8887217044830317E-2</v>
      </c>
      <c r="K1333">
        <v>0.98140275478363037</v>
      </c>
      <c r="L1333">
        <f t="shared" si="202"/>
        <v>-1.6435980796813965E-3</v>
      </c>
      <c r="M1333">
        <f t="shared" si="208"/>
        <v>-4.1747391223907471E-2</v>
      </c>
      <c r="N1333">
        <v>0.61671656370162964</v>
      </c>
      <c r="O1333">
        <f t="shared" si="203"/>
        <v>-4.0706396102905273E-3</v>
      </c>
      <c r="P1333">
        <f t="shared" si="209"/>
        <v>-0.10339424610137939</v>
      </c>
    </row>
    <row r="1334" spans="1:16" x14ac:dyDescent="0.45">
      <c r="A1334">
        <v>266.59999999999991</v>
      </c>
      <c r="B1334">
        <v>1.097084641456604</v>
      </c>
      <c r="C1334">
        <f t="shared" si="204"/>
        <v>-1.871943473815918E-3</v>
      </c>
      <c r="D1334">
        <f t="shared" si="205"/>
        <v>-4.7547364234924311E-2</v>
      </c>
      <c r="E1334">
        <v>0.89253300428390503</v>
      </c>
      <c r="F1334">
        <f t="shared" si="200"/>
        <v>-2.2671222686767578E-3</v>
      </c>
      <c r="G1334">
        <f t="shared" si="206"/>
        <v>-5.7584905624389643E-2</v>
      </c>
      <c r="H1334">
        <v>0.98895573616027832</v>
      </c>
      <c r="I1334">
        <f t="shared" si="201"/>
        <v>-1.9260644912719727E-3</v>
      </c>
      <c r="J1334">
        <f t="shared" si="207"/>
        <v>-4.8922038078308104E-2</v>
      </c>
      <c r="K1334">
        <v>0.98140501976013184</v>
      </c>
      <c r="L1334">
        <f t="shared" si="202"/>
        <v>-1.6413331031799316E-3</v>
      </c>
      <c r="M1334">
        <f t="shared" si="208"/>
        <v>-4.168986082077026E-2</v>
      </c>
      <c r="N1334">
        <v>0.61671745777130127</v>
      </c>
      <c r="O1334">
        <f t="shared" si="203"/>
        <v>-4.0697455406188965E-3</v>
      </c>
      <c r="P1334">
        <f t="shared" si="209"/>
        <v>-0.10337153673171996</v>
      </c>
    </row>
    <row r="1335" spans="1:16" x14ac:dyDescent="0.45">
      <c r="A1335">
        <v>266.7999999999999</v>
      </c>
      <c r="B1335">
        <v>1.0970823764801025</v>
      </c>
      <c r="C1335">
        <f t="shared" si="204"/>
        <v>-1.8742084503173828E-3</v>
      </c>
      <c r="D1335">
        <f t="shared" si="205"/>
        <v>-4.7604894638061522E-2</v>
      </c>
      <c r="E1335">
        <v>0.89253383874893188</v>
      </c>
      <c r="F1335">
        <f t="shared" si="200"/>
        <v>-2.2662878036499023E-3</v>
      </c>
      <c r="G1335">
        <f t="shared" si="206"/>
        <v>-5.7563710212707515E-2</v>
      </c>
      <c r="H1335">
        <v>0.98895573616027832</v>
      </c>
      <c r="I1335">
        <f t="shared" si="201"/>
        <v>-1.9260644912719727E-3</v>
      </c>
      <c r="J1335">
        <f t="shared" si="207"/>
        <v>-4.8922038078308104E-2</v>
      </c>
      <c r="K1335">
        <v>0.98140501976013184</v>
      </c>
      <c r="L1335">
        <f t="shared" si="202"/>
        <v>-1.6413331031799316E-3</v>
      </c>
      <c r="M1335">
        <f t="shared" si="208"/>
        <v>-4.168986082077026E-2</v>
      </c>
      <c r="N1335">
        <v>0.61671608686447144</v>
      </c>
      <c r="O1335">
        <f t="shared" si="203"/>
        <v>-4.0711164474487305E-3</v>
      </c>
      <c r="P1335">
        <f t="shared" si="209"/>
        <v>-0.10340635776519774</v>
      </c>
    </row>
    <row r="1336" spans="1:16" x14ac:dyDescent="0.45">
      <c r="A1336">
        <v>266.99999999999989</v>
      </c>
      <c r="B1336">
        <v>1.0970842838287354</v>
      </c>
      <c r="C1336">
        <f t="shared" si="204"/>
        <v>-1.8723011016845703E-3</v>
      </c>
      <c r="D1336">
        <f t="shared" si="205"/>
        <v>-4.7556447982788082E-2</v>
      </c>
      <c r="E1336">
        <v>0.8925362229347229</v>
      </c>
      <c r="F1336">
        <f t="shared" si="200"/>
        <v>-2.2639036178588867E-3</v>
      </c>
      <c r="G1336">
        <f t="shared" si="206"/>
        <v>-5.7503151893615718E-2</v>
      </c>
      <c r="H1336">
        <v>0.98895525932312012</v>
      </c>
      <c r="I1336">
        <f t="shared" si="201"/>
        <v>-1.9265413284301758E-3</v>
      </c>
      <c r="J1336">
        <f t="shared" si="207"/>
        <v>-4.8934149742126461E-2</v>
      </c>
      <c r="K1336">
        <v>0.98140454292297363</v>
      </c>
      <c r="L1336">
        <f t="shared" si="202"/>
        <v>-1.6418099403381348E-3</v>
      </c>
      <c r="M1336">
        <f t="shared" si="208"/>
        <v>-4.1701972484588623E-2</v>
      </c>
      <c r="N1336">
        <v>0.61671656370162964</v>
      </c>
      <c r="O1336">
        <f t="shared" si="203"/>
        <v>-4.0706396102905273E-3</v>
      </c>
      <c r="P1336">
        <f t="shared" si="209"/>
        <v>-0.10339424610137939</v>
      </c>
    </row>
    <row r="1337" spans="1:16" x14ac:dyDescent="0.45">
      <c r="A1337">
        <v>267.19999999999987</v>
      </c>
      <c r="B1337">
        <v>1.0970851182937622</v>
      </c>
      <c r="C1337">
        <f t="shared" si="204"/>
        <v>-1.8714666366577148E-3</v>
      </c>
      <c r="D1337">
        <f t="shared" si="205"/>
        <v>-4.7535252571105954E-2</v>
      </c>
      <c r="E1337">
        <v>0.8925362229347229</v>
      </c>
      <c r="F1337">
        <f t="shared" si="200"/>
        <v>-2.2639036178588867E-3</v>
      </c>
      <c r="G1337">
        <f t="shared" si="206"/>
        <v>-5.7503151893615718E-2</v>
      </c>
      <c r="H1337">
        <v>0.98895525932312012</v>
      </c>
      <c r="I1337">
        <f t="shared" si="201"/>
        <v>-1.9265413284301758E-3</v>
      </c>
      <c r="J1337">
        <f t="shared" si="207"/>
        <v>-4.8934149742126461E-2</v>
      </c>
      <c r="K1337">
        <v>0.981403648853302</v>
      </c>
      <c r="L1337">
        <f t="shared" si="202"/>
        <v>-1.6427040100097656E-3</v>
      </c>
      <c r="M1337">
        <f t="shared" si="208"/>
        <v>-4.1724681854248047E-2</v>
      </c>
      <c r="N1337">
        <v>0.61671608686447144</v>
      </c>
      <c r="O1337">
        <f t="shared" si="203"/>
        <v>-4.0711164474487305E-3</v>
      </c>
      <c r="P1337">
        <f t="shared" si="209"/>
        <v>-0.10340635776519774</v>
      </c>
    </row>
    <row r="1338" spans="1:16" x14ac:dyDescent="0.45">
      <c r="A1338">
        <v>267.39999999999986</v>
      </c>
      <c r="B1338">
        <v>1.0970833301544189</v>
      </c>
      <c r="C1338">
        <f t="shared" si="204"/>
        <v>-1.8732547760009766E-3</v>
      </c>
      <c r="D1338">
        <f t="shared" si="205"/>
        <v>-4.7580671310424802E-2</v>
      </c>
      <c r="E1338">
        <v>0.89253336191177368</v>
      </c>
      <c r="F1338">
        <f t="shared" si="200"/>
        <v>-2.2667646408081055E-3</v>
      </c>
      <c r="G1338">
        <f t="shared" si="206"/>
        <v>-5.7575821876525879E-2</v>
      </c>
      <c r="H1338">
        <v>0.98895710706710815</v>
      </c>
      <c r="I1338">
        <f t="shared" si="201"/>
        <v>-1.9246935844421387E-3</v>
      </c>
      <c r="J1338">
        <f t="shared" si="207"/>
        <v>-4.8887217044830317E-2</v>
      </c>
      <c r="K1338">
        <v>0.98140412569046021</v>
      </c>
      <c r="L1338">
        <f t="shared" si="202"/>
        <v>-1.6422271728515625E-3</v>
      </c>
      <c r="M1338">
        <f t="shared" si="208"/>
        <v>-4.1712570190429683E-2</v>
      </c>
      <c r="N1338">
        <v>0.61671561002731323</v>
      </c>
      <c r="O1338">
        <f t="shared" si="203"/>
        <v>-4.0715932846069336E-3</v>
      </c>
      <c r="P1338">
        <f t="shared" si="209"/>
        <v>-0.10341846942901611</v>
      </c>
    </row>
    <row r="1339" spans="1:16" x14ac:dyDescent="0.45">
      <c r="A1339">
        <v>267.59999999999985</v>
      </c>
      <c r="B1339">
        <v>1.0970851182937622</v>
      </c>
      <c r="C1339">
        <f t="shared" si="204"/>
        <v>-1.8714666366577148E-3</v>
      </c>
      <c r="D1339">
        <f t="shared" si="205"/>
        <v>-4.7535252571105954E-2</v>
      </c>
      <c r="E1339">
        <v>0.89253437519073486</v>
      </c>
      <c r="F1339">
        <f t="shared" si="200"/>
        <v>-2.2657513618469238E-3</v>
      </c>
      <c r="G1339">
        <f t="shared" si="206"/>
        <v>-5.7550084590911862E-2</v>
      </c>
      <c r="H1339">
        <v>0.98895847797393799</v>
      </c>
      <c r="I1339">
        <f t="shared" si="201"/>
        <v>-1.9233226776123047E-3</v>
      </c>
      <c r="J1339">
        <f t="shared" si="207"/>
        <v>-4.8852396011352536E-2</v>
      </c>
      <c r="K1339">
        <v>0.98140639066696167</v>
      </c>
      <c r="L1339">
        <f t="shared" si="202"/>
        <v>-1.6399621963500977E-3</v>
      </c>
      <c r="M1339">
        <f t="shared" si="208"/>
        <v>-4.1655039787292479E-2</v>
      </c>
      <c r="N1339">
        <v>0.61671656370162964</v>
      </c>
      <c r="O1339">
        <f t="shared" si="203"/>
        <v>-4.0706396102905273E-3</v>
      </c>
      <c r="P1339">
        <f t="shared" si="209"/>
        <v>-0.10339424610137939</v>
      </c>
    </row>
    <row r="1340" spans="1:16" x14ac:dyDescent="0.45">
      <c r="A1340">
        <v>267.79999999999984</v>
      </c>
      <c r="B1340">
        <v>1.0970860719680786</v>
      </c>
      <c r="C1340">
        <f t="shared" si="204"/>
        <v>-1.8705129623413086E-3</v>
      </c>
      <c r="D1340">
        <f t="shared" si="205"/>
        <v>-4.7511029243469234E-2</v>
      </c>
      <c r="E1340">
        <v>0.89253664016723633</v>
      </c>
      <c r="F1340">
        <f t="shared" si="200"/>
        <v>-2.263486385345459E-3</v>
      </c>
      <c r="G1340">
        <f t="shared" si="206"/>
        <v>-5.7492554187774658E-2</v>
      </c>
      <c r="H1340">
        <v>0.98895984888076782</v>
      </c>
      <c r="I1340">
        <f t="shared" si="201"/>
        <v>-1.9219517707824707E-3</v>
      </c>
      <c r="J1340">
        <f t="shared" si="207"/>
        <v>-4.8817574977874756E-2</v>
      </c>
      <c r="K1340">
        <v>0.9814072847366333</v>
      </c>
      <c r="L1340">
        <f t="shared" si="202"/>
        <v>-1.6390681266784668E-3</v>
      </c>
      <c r="M1340">
        <f t="shared" si="208"/>
        <v>-4.1632330417633055E-2</v>
      </c>
      <c r="N1340">
        <v>0.61671608686447144</v>
      </c>
      <c r="O1340">
        <f t="shared" si="203"/>
        <v>-4.0711164474487305E-3</v>
      </c>
      <c r="P1340">
        <f t="shared" si="209"/>
        <v>-0.10340635776519774</v>
      </c>
    </row>
    <row r="1341" spans="1:16" x14ac:dyDescent="0.45">
      <c r="A1341">
        <v>267.99999999999983</v>
      </c>
      <c r="B1341">
        <v>1.0970842838287354</v>
      </c>
      <c r="C1341">
        <f t="shared" si="204"/>
        <v>-1.8723011016845703E-3</v>
      </c>
      <c r="D1341">
        <f t="shared" si="205"/>
        <v>-4.7556447982788082E-2</v>
      </c>
      <c r="E1341">
        <v>0.89253479242324829</v>
      </c>
      <c r="F1341">
        <f t="shared" si="200"/>
        <v>-2.2653341293334961E-3</v>
      </c>
      <c r="G1341">
        <f t="shared" si="206"/>
        <v>-5.7539486885070795E-2</v>
      </c>
      <c r="H1341">
        <v>0.98896211385726929</v>
      </c>
      <c r="I1341">
        <f t="shared" si="201"/>
        <v>-1.9196867942810059E-3</v>
      </c>
      <c r="J1341">
        <f t="shared" si="207"/>
        <v>-4.8760044574737545E-2</v>
      </c>
      <c r="K1341">
        <v>0.98140591382980347</v>
      </c>
      <c r="L1341">
        <f t="shared" si="202"/>
        <v>-1.6404390335083008E-3</v>
      </c>
      <c r="M1341">
        <f t="shared" si="208"/>
        <v>-4.1667151451110836E-2</v>
      </c>
      <c r="N1341">
        <v>0.61671608686447144</v>
      </c>
      <c r="O1341">
        <f t="shared" si="203"/>
        <v>-4.0711164474487305E-3</v>
      </c>
      <c r="P1341">
        <f t="shared" si="209"/>
        <v>-0.10340635776519774</v>
      </c>
    </row>
    <row r="1342" spans="1:16" x14ac:dyDescent="0.45">
      <c r="A1342">
        <v>268.19999999999982</v>
      </c>
      <c r="B1342">
        <v>1.097084641456604</v>
      </c>
      <c r="C1342">
        <f t="shared" si="204"/>
        <v>-1.871943473815918E-3</v>
      </c>
      <c r="D1342">
        <f t="shared" si="205"/>
        <v>-4.7547364234924311E-2</v>
      </c>
      <c r="E1342">
        <v>0.89253300428390503</v>
      </c>
      <c r="F1342">
        <f t="shared" si="200"/>
        <v>-2.2671222686767578E-3</v>
      </c>
      <c r="G1342">
        <f t="shared" si="206"/>
        <v>-5.7584905624389643E-2</v>
      </c>
      <c r="H1342">
        <v>0.98896074295043945</v>
      </c>
      <c r="I1342">
        <f t="shared" si="201"/>
        <v>-1.9210577011108398E-3</v>
      </c>
      <c r="J1342">
        <f t="shared" si="207"/>
        <v>-4.8794865608215332E-2</v>
      </c>
      <c r="K1342">
        <v>0.981403648853302</v>
      </c>
      <c r="L1342">
        <f t="shared" si="202"/>
        <v>-1.6427040100097656E-3</v>
      </c>
      <c r="M1342">
        <f t="shared" si="208"/>
        <v>-4.1724681854248047E-2</v>
      </c>
      <c r="N1342">
        <v>0.61671656370162964</v>
      </c>
      <c r="O1342">
        <f t="shared" si="203"/>
        <v>-4.0706396102905273E-3</v>
      </c>
      <c r="P1342">
        <f t="shared" si="209"/>
        <v>-0.10339424610137939</v>
      </c>
    </row>
    <row r="1343" spans="1:16" x14ac:dyDescent="0.45">
      <c r="A1343">
        <v>268.39999999999981</v>
      </c>
      <c r="B1343">
        <v>1.0970878601074219</v>
      </c>
      <c r="C1343">
        <f t="shared" si="204"/>
        <v>-1.8687248229980469E-3</v>
      </c>
      <c r="D1343">
        <f t="shared" si="205"/>
        <v>-4.7465610504150386E-2</v>
      </c>
      <c r="E1343">
        <v>0.89253383874893188</v>
      </c>
      <c r="F1343">
        <f t="shared" si="200"/>
        <v>-2.2662878036499023E-3</v>
      </c>
      <c r="G1343">
        <f t="shared" si="206"/>
        <v>-5.7563710212707515E-2</v>
      </c>
      <c r="H1343">
        <v>0.98895949125289917</v>
      </c>
      <c r="I1343">
        <f t="shared" si="201"/>
        <v>-1.922309398651123E-3</v>
      </c>
      <c r="J1343">
        <f t="shared" si="207"/>
        <v>-4.882665872573852E-2</v>
      </c>
      <c r="K1343">
        <v>0.9814031720161438</v>
      </c>
      <c r="L1343">
        <f t="shared" si="202"/>
        <v>-1.6431808471679688E-3</v>
      </c>
      <c r="M1343">
        <f t="shared" si="208"/>
        <v>-4.1736793518066403E-2</v>
      </c>
      <c r="N1343">
        <v>0.6167151927947998</v>
      </c>
      <c r="O1343">
        <f t="shared" si="203"/>
        <v>-4.0720105171203613E-3</v>
      </c>
      <c r="P1343">
        <f t="shared" si="209"/>
        <v>-0.10342906713485717</v>
      </c>
    </row>
    <row r="1344" spans="1:16" x14ac:dyDescent="0.45">
      <c r="A1344">
        <v>268.5999999999998</v>
      </c>
      <c r="B1344">
        <v>1.0970865488052368</v>
      </c>
      <c r="C1344">
        <f t="shared" si="204"/>
        <v>-1.8700361251831055E-3</v>
      </c>
      <c r="D1344">
        <f t="shared" si="205"/>
        <v>-4.7498917579650878E-2</v>
      </c>
      <c r="E1344">
        <v>0.89253300428390503</v>
      </c>
      <c r="F1344">
        <f t="shared" si="200"/>
        <v>-2.2671222686767578E-3</v>
      </c>
      <c r="G1344">
        <f t="shared" si="206"/>
        <v>-5.7584905624389643E-2</v>
      </c>
      <c r="H1344">
        <v>0.98895525932312012</v>
      </c>
      <c r="I1344">
        <f t="shared" si="201"/>
        <v>-1.9265413284301758E-3</v>
      </c>
      <c r="J1344">
        <f t="shared" si="207"/>
        <v>-4.8934149742126461E-2</v>
      </c>
      <c r="K1344">
        <v>0.98139715194702148</v>
      </c>
      <c r="L1344">
        <f t="shared" si="202"/>
        <v>-1.6492009162902832E-3</v>
      </c>
      <c r="M1344">
        <f t="shared" si="208"/>
        <v>-4.1889703273773192E-2</v>
      </c>
      <c r="N1344">
        <v>0.6167142391204834</v>
      </c>
      <c r="O1344">
        <f t="shared" si="203"/>
        <v>-4.0729641914367676E-3</v>
      </c>
      <c r="P1344">
        <f t="shared" si="209"/>
        <v>-0.10345329046249389</v>
      </c>
    </row>
    <row r="1345" spans="1:16" x14ac:dyDescent="0.45">
      <c r="A1345">
        <v>268.79999999999978</v>
      </c>
      <c r="B1345">
        <v>1.0970796346664429</v>
      </c>
      <c r="C1345">
        <f t="shared" si="204"/>
        <v>-1.8769502639770508E-3</v>
      </c>
      <c r="D1345">
        <f t="shared" si="205"/>
        <v>-4.767453670501709E-2</v>
      </c>
      <c r="E1345">
        <v>0.89252644777297974</v>
      </c>
      <c r="F1345">
        <f t="shared" si="200"/>
        <v>-2.2736787796020508E-3</v>
      </c>
      <c r="G1345">
        <f t="shared" si="206"/>
        <v>-5.7751441001892084E-2</v>
      </c>
      <c r="H1345">
        <v>0.98895019292831421</v>
      </c>
      <c r="I1345">
        <f t="shared" si="201"/>
        <v>-1.931607723236084E-3</v>
      </c>
      <c r="J1345">
        <f t="shared" si="207"/>
        <v>-4.9062836170196529E-2</v>
      </c>
      <c r="K1345">
        <v>0.98139625787734985</v>
      </c>
      <c r="L1345">
        <f t="shared" si="202"/>
        <v>-1.6500949859619141E-3</v>
      </c>
      <c r="M1345">
        <f t="shared" si="208"/>
        <v>-4.1912412643432616E-2</v>
      </c>
      <c r="N1345">
        <v>0.61670869588851929</v>
      </c>
      <c r="O1345">
        <f t="shared" si="203"/>
        <v>-4.0785074234008789E-3</v>
      </c>
      <c r="P1345">
        <f t="shared" si="209"/>
        <v>-0.10359408855438232</v>
      </c>
    </row>
    <row r="1346" spans="1:16" x14ac:dyDescent="0.45">
      <c r="A1346">
        <v>268.99999999999977</v>
      </c>
      <c r="B1346">
        <v>1.0970916748046875</v>
      </c>
      <c r="C1346">
        <f t="shared" si="204"/>
        <v>-1.8649101257324219E-3</v>
      </c>
      <c r="D1346">
        <f t="shared" si="205"/>
        <v>-4.7368717193603513E-2</v>
      </c>
      <c r="E1346">
        <v>0.89255011081695557</v>
      </c>
      <c r="F1346">
        <f t="shared" ref="F1346:F1409" si="210">E1346-E$2</f>
        <v>-2.2500157356262207E-3</v>
      </c>
      <c r="G1346">
        <f t="shared" si="206"/>
        <v>-5.7150399684906004E-2</v>
      </c>
      <c r="H1346">
        <v>0.98899906873703003</v>
      </c>
      <c r="I1346">
        <f t="shared" ref="I1346:I1409" si="211">H1346-H$2</f>
        <v>-1.8827319145202637E-3</v>
      </c>
      <c r="J1346">
        <f t="shared" si="207"/>
        <v>-4.7821390628814693E-2</v>
      </c>
      <c r="K1346">
        <v>0.98144376277923584</v>
      </c>
      <c r="L1346">
        <f t="shared" ref="L1346:L1409" si="212">K1346-K$2</f>
        <v>-1.6025900840759277E-3</v>
      </c>
      <c r="M1346">
        <f t="shared" si="208"/>
        <v>-4.070578813552856E-2</v>
      </c>
      <c r="N1346">
        <v>0.61672580242156982</v>
      </c>
      <c r="O1346">
        <f t="shared" ref="O1346:O1409" si="213">N1346-N$2</f>
        <v>-4.0614008903503418E-3</v>
      </c>
      <c r="P1346">
        <f t="shared" si="209"/>
        <v>-0.10315958261489867</v>
      </c>
    </row>
    <row r="1347" spans="1:16" x14ac:dyDescent="0.45">
      <c r="A1347">
        <v>269.19999999999976</v>
      </c>
      <c r="B1347">
        <v>1.0970938205718994</v>
      </c>
      <c r="C1347">
        <f t="shared" ref="C1347:C1410" si="214">B1347-B$2</f>
        <v>-1.8627643585205078E-3</v>
      </c>
      <c r="D1347">
        <f t="shared" ref="D1347:D1410" si="215">C1347*25.4</f>
        <v>-4.7314214706420894E-2</v>
      </c>
      <c r="E1347">
        <v>0.8925328254699707</v>
      </c>
      <c r="F1347">
        <f t="shared" si="210"/>
        <v>-2.267301082611084E-3</v>
      </c>
      <c r="G1347">
        <f t="shared" ref="G1347:G1410" si="216">F1347*25.4</f>
        <v>-5.7589447498321532E-2</v>
      </c>
      <c r="H1347">
        <v>0.98895817995071411</v>
      </c>
      <c r="I1347">
        <f t="shared" si="211"/>
        <v>-1.9236207008361816E-3</v>
      </c>
      <c r="J1347">
        <f t="shared" ref="J1347:J1410" si="217">I1347*25.4</f>
        <v>-4.8859965801239011E-2</v>
      </c>
      <c r="K1347">
        <v>0.98135942220687866</v>
      </c>
      <c r="L1347">
        <f t="shared" si="212"/>
        <v>-1.6869306564331055E-3</v>
      </c>
      <c r="M1347">
        <f t="shared" ref="M1347:M1410" si="218">L1347*25.4</f>
        <v>-4.2848038673400875E-2</v>
      </c>
      <c r="N1347">
        <v>0.61673569679260254</v>
      </c>
      <c r="O1347">
        <f t="shared" si="213"/>
        <v>-4.051506519317627E-3</v>
      </c>
      <c r="P1347">
        <f t="shared" ref="P1347:P1410" si="219">O1347*25.4</f>
        <v>-0.10290826559066772</v>
      </c>
    </row>
    <row r="1348" spans="1:16" x14ac:dyDescent="0.45">
      <c r="A1348">
        <v>269.39999999999975</v>
      </c>
      <c r="B1348">
        <v>1.0970151424407959</v>
      </c>
      <c r="C1348">
        <f t="shared" si="214"/>
        <v>-1.9414424896240234E-3</v>
      </c>
      <c r="D1348">
        <f t="shared" si="215"/>
        <v>-4.9312639236450191E-2</v>
      </c>
      <c r="E1348">
        <v>0.89241111278533936</v>
      </c>
      <c r="F1348">
        <f t="shared" si="210"/>
        <v>-2.3890137672424316E-3</v>
      </c>
      <c r="G1348">
        <f t="shared" si="216"/>
        <v>-6.0680949687957758E-2</v>
      </c>
      <c r="H1348">
        <v>0.98886370658874512</v>
      </c>
      <c r="I1348">
        <f t="shared" si="211"/>
        <v>-2.0180940628051758E-3</v>
      </c>
      <c r="J1348">
        <f t="shared" si="217"/>
        <v>-5.1259589195251462E-2</v>
      </c>
      <c r="K1348">
        <v>0.98132956027984619</v>
      </c>
      <c r="L1348">
        <f t="shared" si="212"/>
        <v>-1.7167925834655762E-3</v>
      </c>
      <c r="M1348">
        <f t="shared" si="218"/>
        <v>-4.3606531620025632E-2</v>
      </c>
      <c r="N1348">
        <v>0.61664801836013794</v>
      </c>
      <c r="O1348">
        <f t="shared" si="213"/>
        <v>-4.1391849517822266E-3</v>
      </c>
      <c r="P1348">
        <f t="shared" si="219"/>
        <v>-0.10513529777526855</v>
      </c>
    </row>
    <row r="1349" spans="1:16" x14ac:dyDescent="0.45">
      <c r="A1349">
        <v>269.59999999999974</v>
      </c>
      <c r="B1349">
        <v>1.0970957279205322</v>
      </c>
      <c r="C1349">
        <f t="shared" si="214"/>
        <v>-1.8608570098876953E-3</v>
      </c>
      <c r="D1349">
        <f t="shared" si="215"/>
        <v>-4.7265768051147461E-2</v>
      </c>
      <c r="E1349">
        <v>0.89257776737213135</v>
      </c>
      <c r="F1349">
        <f t="shared" si="210"/>
        <v>-2.2223591804504395E-3</v>
      </c>
      <c r="G1349">
        <f t="shared" si="216"/>
        <v>-5.6447923183441162E-2</v>
      </c>
      <c r="H1349">
        <v>0.98919934034347534</v>
      </c>
      <c r="I1349">
        <f t="shared" si="211"/>
        <v>-1.6824603080749512E-3</v>
      </c>
      <c r="J1349">
        <f t="shared" si="217"/>
        <v>-4.2734491825103756E-2</v>
      </c>
      <c r="K1349">
        <v>0.98166579008102417</v>
      </c>
      <c r="L1349">
        <f t="shared" si="212"/>
        <v>-1.3805627822875977E-3</v>
      </c>
      <c r="M1349">
        <f t="shared" si="218"/>
        <v>-3.5066294670104976E-2</v>
      </c>
      <c r="N1349">
        <v>0.61682432889938354</v>
      </c>
      <c r="O1349">
        <f t="shared" si="213"/>
        <v>-3.9628744125366211E-3</v>
      </c>
      <c r="P1349">
        <f t="shared" si="219"/>
        <v>-0.10065701007843017</v>
      </c>
    </row>
    <row r="1350" spans="1:16" x14ac:dyDescent="0.45">
      <c r="A1350">
        <v>269.79999999999973</v>
      </c>
      <c r="B1350">
        <v>1.0971822738647461</v>
      </c>
      <c r="C1350">
        <f t="shared" si="214"/>
        <v>-1.7743110656738281E-3</v>
      </c>
      <c r="D1350">
        <f t="shared" si="215"/>
        <v>-4.5067501068115232E-2</v>
      </c>
      <c r="E1350">
        <v>0.89262545108795166</v>
      </c>
      <c r="F1350">
        <f t="shared" si="210"/>
        <v>-2.174675464630127E-3</v>
      </c>
      <c r="G1350">
        <f t="shared" si="216"/>
        <v>-5.5236756801605225E-2</v>
      </c>
      <c r="H1350">
        <v>0.98883873224258423</v>
      </c>
      <c r="I1350">
        <f t="shared" si="211"/>
        <v>-2.0430684089660645E-3</v>
      </c>
      <c r="J1350">
        <f t="shared" si="217"/>
        <v>-5.1893937587738033E-2</v>
      </c>
      <c r="K1350">
        <v>0.9811210036277771</v>
      </c>
      <c r="L1350">
        <f t="shared" si="212"/>
        <v>-1.925349235534668E-3</v>
      </c>
      <c r="M1350">
        <f t="shared" si="218"/>
        <v>-4.8903870582580562E-2</v>
      </c>
      <c r="N1350">
        <v>0.61676615476608276</v>
      </c>
      <c r="O1350">
        <f t="shared" si="213"/>
        <v>-4.0210485458374023E-3</v>
      </c>
      <c r="P1350">
        <f t="shared" si="219"/>
        <v>-0.10213463306427001</v>
      </c>
    </row>
    <row r="1351" spans="1:16" x14ac:dyDescent="0.45">
      <c r="A1351">
        <v>269.99999999999972</v>
      </c>
      <c r="B1351">
        <v>1.0968475341796875</v>
      </c>
      <c r="C1351">
        <f t="shared" si="214"/>
        <v>-2.1090507507324219E-3</v>
      </c>
      <c r="D1351">
        <f t="shared" si="215"/>
        <v>-5.3569889068603514E-2</v>
      </c>
      <c r="E1351">
        <v>0.89214015007019043</v>
      </c>
      <c r="F1351">
        <f t="shared" si="210"/>
        <v>-2.6599764823913574E-3</v>
      </c>
      <c r="G1351">
        <f t="shared" si="216"/>
        <v>-6.7563402652740481E-2</v>
      </c>
      <c r="H1351">
        <v>0.98873084783554077</v>
      </c>
      <c r="I1351">
        <f t="shared" si="211"/>
        <v>-2.1509528160095215E-3</v>
      </c>
      <c r="J1351">
        <f t="shared" si="217"/>
        <v>-5.4634201526641842E-2</v>
      </c>
      <c r="K1351">
        <v>0.98136270046234131</v>
      </c>
      <c r="L1351">
        <f t="shared" si="212"/>
        <v>-1.683652400970459E-3</v>
      </c>
      <c r="M1351">
        <f t="shared" si="218"/>
        <v>-4.2764770984649654E-2</v>
      </c>
      <c r="N1351">
        <v>0.61637628078460693</v>
      </c>
      <c r="O1351">
        <f t="shared" si="213"/>
        <v>-4.4109225273132324E-3</v>
      </c>
      <c r="P1351">
        <f t="shared" si="219"/>
        <v>-0.1120374321937561</v>
      </c>
    </row>
    <row r="1352" spans="1:16" x14ac:dyDescent="0.45">
      <c r="A1352">
        <v>270.1999999999997</v>
      </c>
      <c r="B1352">
        <v>1.0973466634750366</v>
      </c>
      <c r="C1352">
        <f t="shared" si="214"/>
        <v>-1.6099214553833008E-3</v>
      </c>
      <c r="D1352">
        <f t="shared" si="215"/>
        <v>-4.089200496673584E-2</v>
      </c>
      <c r="E1352">
        <v>0.89307588338851929</v>
      </c>
      <c r="F1352">
        <f t="shared" si="210"/>
        <v>-1.7242431640625E-3</v>
      </c>
      <c r="G1352">
        <f t="shared" si="216"/>
        <v>-4.3795776367187497E-2</v>
      </c>
      <c r="H1352">
        <v>0.98999619483947754</v>
      </c>
      <c r="I1352">
        <f t="shared" si="211"/>
        <v>-8.8560581207275391E-4</v>
      </c>
      <c r="J1352">
        <f t="shared" si="217"/>
        <v>-2.2494387626647946E-2</v>
      </c>
      <c r="K1352">
        <v>0.98218971490859985</v>
      </c>
      <c r="L1352">
        <f t="shared" si="212"/>
        <v>-8.5663795471191406E-4</v>
      </c>
      <c r="M1352">
        <f t="shared" si="218"/>
        <v>-2.1758604049682616E-2</v>
      </c>
      <c r="N1352">
        <v>0.61738723516464233</v>
      </c>
      <c r="O1352">
        <f t="shared" si="213"/>
        <v>-3.399968147277832E-3</v>
      </c>
      <c r="P1352">
        <f t="shared" si="219"/>
        <v>-8.6359190940856922E-2</v>
      </c>
    </row>
    <row r="1353" spans="1:16" x14ac:dyDescent="0.45">
      <c r="A1353">
        <v>270.39999999999969</v>
      </c>
      <c r="B1353">
        <v>1.0967742204666138</v>
      </c>
      <c r="C1353">
        <f t="shared" si="214"/>
        <v>-2.1823644638061523E-3</v>
      </c>
      <c r="D1353">
        <f t="shared" si="215"/>
        <v>-5.5432057380676268E-2</v>
      </c>
      <c r="E1353">
        <v>0.89154106378555298</v>
      </c>
      <c r="F1353">
        <f t="shared" si="210"/>
        <v>-3.2590627670288086E-3</v>
      </c>
      <c r="G1353">
        <f t="shared" si="216"/>
        <v>-8.2780194282531736E-2</v>
      </c>
      <c r="H1353">
        <v>0.98324066400527954</v>
      </c>
      <c r="I1353">
        <f t="shared" si="211"/>
        <v>-7.641136646270752E-3</v>
      </c>
      <c r="J1353">
        <f t="shared" si="217"/>
        <v>-0.19408487081527709</v>
      </c>
      <c r="K1353">
        <v>0.97319817543029785</v>
      </c>
      <c r="L1353">
        <f t="shared" si="212"/>
        <v>-9.848177433013916E-3</v>
      </c>
      <c r="M1353">
        <f t="shared" si="218"/>
        <v>-0.25014370679855347</v>
      </c>
      <c r="N1353">
        <v>0.61553001403808594</v>
      </c>
      <c r="O1353">
        <f t="shared" si="213"/>
        <v>-5.2571892738342285E-3</v>
      </c>
      <c r="P1353">
        <f t="shared" si="219"/>
        <v>-0.1335326075553894</v>
      </c>
    </row>
    <row r="1354" spans="1:16" x14ac:dyDescent="0.45">
      <c r="A1354">
        <v>270.59999999999968</v>
      </c>
      <c r="B1354">
        <v>1.0902717113494873</v>
      </c>
      <c r="C1354">
        <f t="shared" si="214"/>
        <v>-8.6848735809326172E-3</v>
      </c>
      <c r="D1354">
        <f t="shared" si="215"/>
        <v>-0.22059578895568846</v>
      </c>
      <c r="E1354">
        <v>0.88148301839828491</v>
      </c>
      <c r="F1354">
        <f t="shared" si="210"/>
        <v>-1.3317108154296875E-2</v>
      </c>
      <c r="G1354">
        <f t="shared" si="216"/>
        <v>-0.3382545471191406</v>
      </c>
      <c r="H1354">
        <v>0.96618586778640747</v>
      </c>
      <c r="I1354">
        <f t="shared" si="211"/>
        <v>-2.4695932865142822E-2</v>
      </c>
      <c r="J1354">
        <f t="shared" si="217"/>
        <v>-0.62727669477462766</v>
      </c>
      <c r="K1354">
        <v>0.95658117532730103</v>
      </c>
      <c r="L1354">
        <f t="shared" si="212"/>
        <v>-2.6465177536010742E-2</v>
      </c>
      <c r="M1354">
        <f t="shared" si="218"/>
        <v>-0.67221550941467278</v>
      </c>
      <c r="N1354">
        <v>0.60817742347717285</v>
      </c>
      <c r="O1354">
        <f t="shared" si="213"/>
        <v>-1.2609779834747314E-2</v>
      </c>
      <c r="P1354">
        <f t="shared" si="219"/>
        <v>-0.32028840780258178</v>
      </c>
    </row>
    <row r="1355" spans="1:16" x14ac:dyDescent="0.45">
      <c r="A1355">
        <v>270.79999999999967</v>
      </c>
      <c r="B1355">
        <v>1.0819966793060303</v>
      </c>
      <c r="C1355">
        <f t="shared" si="214"/>
        <v>-1.6959905624389648E-2</v>
      </c>
      <c r="D1355">
        <f t="shared" si="215"/>
        <v>-0.43078160285949707</v>
      </c>
      <c r="E1355">
        <v>0.87113970518112183</v>
      </c>
      <c r="F1355">
        <f t="shared" si="210"/>
        <v>-2.3660421371459961E-2</v>
      </c>
      <c r="G1355">
        <f t="shared" si="216"/>
        <v>-0.60097470283508292</v>
      </c>
      <c r="H1355">
        <v>0.9554716944694519</v>
      </c>
      <c r="I1355">
        <f t="shared" si="211"/>
        <v>-3.5410106182098389E-2</v>
      </c>
      <c r="J1355">
        <f t="shared" si="217"/>
        <v>-0.89941669702529903</v>
      </c>
      <c r="K1355">
        <v>0.9496307373046875</v>
      </c>
      <c r="L1355">
        <f t="shared" si="212"/>
        <v>-3.3415615558624268E-2</v>
      </c>
      <c r="M1355">
        <f t="shared" si="218"/>
        <v>-0.84875663518905631</v>
      </c>
      <c r="N1355">
        <v>0.60426968336105347</v>
      </c>
      <c r="O1355">
        <f t="shared" si="213"/>
        <v>-1.6517519950866699E-2</v>
      </c>
      <c r="P1355">
        <f t="shared" si="219"/>
        <v>-0.41954500675201412</v>
      </c>
    </row>
    <row r="1356" spans="1:16" x14ac:dyDescent="0.45">
      <c r="A1356">
        <v>270.99999999999966</v>
      </c>
      <c r="B1356">
        <v>1.0816084146499634</v>
      </c>
      <c r="C1356">
        <f t="shared" si="214"/>
        <v>-1.7348170280456543E-2</v>
      </c>
      <c r="D1356">
        <f t="shared" si="215"/>
        <v>-0.44064352512359617</v>
      </c>
      <c r="E1356">
        <v>0.87240934371948242</v>
      </c>
      <c r="F1356">
        <f t="shared" si="210"/>
        <v>-2.2390782833099365E-2</v>
      </c>
      <c r="G1356">
        <f t="shared" si="216"/>
        <v>-0.56872588396072388</v>
      </c>
      <c r="H1356">
        <v>0.95905864238739014</v>
      </c>
      <c r="I1356">
        <f t="shared" si="211"/>
        <v>-3.1823158264160156E-2</v>
      </c>
      <c r="J1356">
        <f t="shared" si="217"/>
        <v>-0.80830821990966795</v>
      </c>
      <c r="K1356">
        <v>0.95229315757751465</v>
      </c>
      <c r="L1356">
        <f t="shared" si="212"/>
        <v>-3.0753195285797119E-2</v>
      </c>
      <c r="M1356">
        <f t="shared" si="218"/>
        <v>-0.78113116025924678</v>
      </c>
      <c r="N1356">
        <v>0.60403764247894287</v>
      </c>
      <c r="O1356">
        <f t="shared" si="213"/>
        <v>-1.6749560832977295E-2</v>
      </c>
      <c r="P1356">
        <f t="shared" si="219"/>
        <v>-0.42543884515762326</v>
      </c>
    </row>
    <row r="1357" spans="1:16" x14ac:dyDescent="0.45">
      <c r="A1357">
        <v>271.2</v>
      </c>
      <c r="B1357">
        <v>1.0818686485290527</v>
      </c>
      <c r="C1357">
        <f t="shared" si="214"/>
        <v>-1.7087936401367188E-2</v>
      </c>
      <c r="D1357">
        <f t="shared" si="215"/>
        <v>-0.43403358459472652</v>
      </c>
      <c r="E1357">
        <v>0.87166112661361694</v>
      </c>
      <c r="F1357">
        <f t="shared" si="210"/>
        <v>-2.3138999938964844E-2</v>
      </c>
      <c r="G1357">
        <f t="shared" si="216"/>
        <v>-0.58773059844970699</v>
      </c>
      <c r="H1357">
        <v>0.95594853162765503</v>
      </c>
      <c r="I1357">
        <f t="shared" si="211"/>
        <v>-3.4933269023895264E-2</v>
      </c>
      <c r="J1357">
        <f t="shared" si="217"/>
        <v>-0.88730503320693965</v>
      </c>
      <c r="K1357">
        <v>0.94422966241836548</v>
      </c>
      <c r="L1357">
        <f t="shared" si="212"/>
        <v>-3.8816690444946289E-2</v>
      </c>
      <c r="M1357">
        <f t="shared" si="218"/>
        <v>-0.98594393730163565</v>
      </c>
      <c r="N1357">
        <v>0.59636473655700684</v>
      </c>
      <c r="O1357">
        <f t="shared" si="213"/>
        <v>-2.442246675491333E-2</v>
      </c>
      <c r="P1357">
        <f t="shared" si="219"/>
        <v>-0.6203306555747985</v>
      </c>
    </row>
    <row r="1358" spans="1:16" x14ac:dyDescent="0.45">
      <c r="A1358">
        <v>271.39999999999998</v>
      </c>
      <c r="B1358">
        <v>1.0657697916030884</v>
      </c>
      <c r="C1358">
        <f t="shared" si="214"/>
        <v>-3.3186793327331543E-2</v>
      </c>
      <c r="D1358">
        <f t="shared" si="215"/>
        <v>-0.84294455051422112</v>
      </c>
      <c r="E1358">
        <v>0.84457665681838989</v>
      </c>
      <c r="F1358">
        <f t="shared" si="210"/>
        <v>-5.0223469734191895E-2</v>
      </c>
      <c r="G1358">
        <f t="shared" si="216"/>
        <v>-1.2756761312484741</v>
      </c>
      <c r="H1358">
        <v>0.92262756824493408</v>
      </c>
      <c r="I1358">
        <f t="shared" si="211"/>
        <v>-6.8254232406616211E-2</v>
      </c>
      <c r="J1358">
        <f t="shared" si="217"/>
        <v>-1.7336575031280517</v>
      </c>
      <c r="K1358">
        <v>0.91336429119110107</v>
      </c>
      <c r="L1358">
        <f t="shared" si="212"/>
        <v>-6.9682061672210693E-2</v>
      </c>
      <c r="M1358">
        <f t="shared" si="218"/>
        <v>-1.7699243664741515</v>
      </c>
      <c r="N1358">
        <v>0.57754272222518921</v>
      </c>
      <c r="O1358">
        <f t="shared" si="213"/>
        <v>-4.3244481086730957E-2</v>
      </c>
      <c r="P1358">
        <f t="shared" si="219"/>
        <v>-1.0984098196029664</v>
      </c>
    </row>
    <row r="1359" spans="1:16" x14ac:dyDescent="0.45">
      <c r="A1359">
        <v>271.59999999999997</v>
      </c>
      <c r="B1359">
        <v>1.0433328151702881</v>
      </c>
      <c r="C1359">
        <f t="shared" si="214"/>
        <v>-5.5623769760131836E-2</v>
      </c>
      <c r="D1359">
        <f t="shared" si="215"/>
        <v>-1.4128437519073485</v>
      </c>
      <c r="E1359">
        <v>0.81145864725112915</v>
      </c>
      <c r="F1359">
        <f t="shared" si="210"/>
        <v>-8.3341479301452637E-2</v>
      </c>
      <c r="G1359">
        <f t="shared" si="216"/>
        <v>-2.1168735742568967</v>
      </c>
      <c r="H1359">
        <v>0.88779956102371216</v>
      </c>
      <c r="I1359">
        <f t="shared" si="211"/>
        <v>-0.10308223962783813</v>
      </c>
      <c r="J1359">
        <f t="shared" si="217"/>
        <v>-2.6182888865470884</v>
      </c>
      <c r="K1359">
        <v>0.88775986433029175</v>
      </c>
      <c r="L1359">
        <f t="shared" si="212"/>
        <v>-9.528648853302002E-2</v>
      </c>
      <c r="M1359">
        <f t="shared" si="218"/>
        <v>-2.4202768087387083</v>
      </c>
      <c r="N1359">
        <v>0.56164377927780151</v>
      </c>
      <c r="O1359">
        <f t="shared" si="213"/>
        <v>-5.9143424034118652E-2</v>
      </c>
      <c r="P1359">
        <f t="shared" si="219"/>
        <v>-1.5022429704666136</v>
      </c>
    </row>
    <row r="1360" spans="1:16" x14ac:dyDescent="0.45">
      <c r="A1360">
        <v>271.79999999999995</v>
      </c>
      <c r="B1360">
        <v>1.0390851497650146</v>
      </c>
      <c r="C1360">
        <f t="shared" si="214"/>
        <v>-5.9871435165405273E-2</v>
      </c>
      <c r="D1360">
        <f t="shared" si="215"/>
        <v>-1.5207344532012939</v>
      </c>
      <c r="E1360">
        <v>0.81303703784942627</v>
      </c>
      <c r="F1360">
        <f t="shared" si="210"/>
        <v>-8.1763088703155518E-2</v>
      </c>
      <c r="G1360">
        <f t="shared" si="216"/>
        <v>-2.07678245306015</v>
      </c>
      <c r="H1360">
        <v>0.89840531349182129</v>
      </c>
      <c r="I1360">
        <f t="shared" si="211"/>
        <v>-9.2476487159729004E-2</v>
      </c>
      <c r="J1360">
        <f t="shared" si="217"/>
        <v>-2.3489027738571164</v>
      </c>
      <c r="K1360">
        <v>0.90301930904388428</v>
      </c>
      <c r="L1360">
        <f t="shared" si="212"/>
        <v>-8.002704381942749E-2</v>
      </c>
      <c r="M1360">
        <f t="shared" si="218"/>
        <v>-2.0326869130134582</v>
      </c>
      <c r="N1360">
        <v>0.5693129301071167</v>
      </c>
      <c r="O1360">
        <f t="shared" si="213"/>
        <v>-5.1474273204803467E-2</v>
      </c>
      <c r="P1360">
        <f t="shared" si="219"/>
        <v>-1.3074465394020081</v>
      </c>
    </row>
    <row r="1361" spans="1:16" x14ac:dyDescent="0.45">
      <c r="A1361">
        <v>271.99999999999994</v>
      </c>
      <c r="B1361">
        <v>1.0562188625335693</v>
      </c>
      <c r="C1361">
        <f t="shared" si="214"/>
        <v>-4.2737722396850586E-2</v>
      </c>
      <c r="D1361">
        <f t="shared" si="215"/>
        <v>-1.0855381488800049</v>
      </c>
      <c r="E1361">
        <v>0.84522950649261475</v>
      </c>
      <c r="F1361">
        <f t="shared" si="210"/>
        <v>-4.9570620059967041E-2</v>
      </c>
      <c r="G1361">
        <f t="shared" si="216"/>
        <v>-1.2590937495231627</v>
      </c>
      <c r="H1361">
        <v>0.94074583053588867</v>
      </c>
      <c r="I1361">
        <f t="shared" si="211"/>
        <v>-5.0135970115661621E-2</v>
      </c>
      <c r="J1361">
        <f t="shared" si="217"/>
        <v>-1.273453640937805</v>
      </c>
      <c r="K1361">
        <v>0.94218569993972778</v>
      </c>
      <c r="L1361">
        <f t="shared" si="212"/>
        <v>-4.0860652923583984E-2</v>
      </c>
      <c r="M1361">
        <f t="shared" si="218"/>
        <v>-1.0378605842590332</v>
      </c>
      <c r="N1361">
        <v>0.59333550930023193</v>
      </c>
      <c r="O1361">
        <f t="shared" si="213"/>
        <v>-2.7451694011688232E-2</v>
      </c>
      <c r="P1361">
        <f t="shared" si="219"/>
        <v>-0.69727302789688106</v>
      </c>
    </row>
    <row r="1362" spans="1:16" x14ac:dyDescent="0.45">
      <c r="A1362">
        <v>272.19999999999993</v>
      </c>
      <c r="B1362">
        <v>1.0790657997131348</v>
      </c>
      <c r="C1362">
        <f t="shared" si="214"/>
        <v>-1.9890785217285156E-2</v>
      </c>
      <c r="D1362">
        <f t="shared" si="215"/>
        <v>-0.5052259445190429</v>
      </c>
      <c r="E1362">
        <v>0.87622731924057007</v>
      </c>
      <c r="F1362">
        <f t="shared" si="210"/>
        <v>-1.8572807312011719E-2</v>
      </c>
      <c r="G1362">
        <f t="shared" si="216"/>
        <v>-0.47174930572509766</v>
      </c>
      <c r="H1362">
        <v>0.97306233644485474</v>
      </c>
      <c r="I1362">
        <f t="shared" si="211"/>
        <v>-1.7819464206695557E-2</v>
      </c>
      <c r="J1362">
        <f t="shared" si="217"/>
        <v>-0.45261439085006711</v>
      </c>
      <c r="K1362">
        <v>0.96893090009689331</v>
      </c>
      <c r="L1362">
        <f t="shared" si="212"/>
        <v>-1.4115452766418457E-2</v>
      </c>
      <c r="M1362">
        <f t="shared" si="218"/>
        <v>-0.35853250026702876</v>
      </c>
      <c r="N1362">
        <v>0.60970467329025269</v>
      </c>
      <c r="O1362">
        <f t="shared" si="213"/>
        <v>-1.108253002166748E-2</v>
      </c>
      <c r="P1362">
        <f t="shared" si="219"/>
        <v>-0.28149626255035398</v>
      </c>
    </row>
    <row r="1363" spans="1:16" x14ac:dyDescent="0.45">
      <c r="A1363">
        <v>272.39999999999992</v>
      </c>
      <c r="B1363">
        <v>1.091224193572998</v>
      </c>
      <c r="C1363">
        <f t="shared" si="214"/>
        <v>-7.732391357421875E-3</v>
      </c>
      <c r="D1363">
        <f t="shared" si="215"/>
        <v>-0.19640274047851561</v>
      </c>
      <c r="E1363">
        <v>0.88927274942398071</v>
      </c>
      <c r="F1363">
        <f t="shared" si="210"/>
        <v>-5.5273771286010742E-3</v>
      </c>
      <c r="G1363">
        <f t="shared" si="216"/>
        <v>-0.14039537906646729</v>
      </c>
      <c r="H1363">
        <v>0.98446089029312134</v>
      </c>
      <c r="I1363">
        <f t="shared" si="211"/>
        <v>-6.4209103584289551E-3</v>
      </c>
      <c r="J1363">
        <f t="shared" si="217"/>
        <v>-0.16309112310409546</v>
      </c>
      <c r="K1363">
        <v>0.97774815559387207</v>
      </c>
      <c r="L1363">
        <f t="shared" si="212"/>
        <v>-5.2981972694396973E-3</v>
      </c>
      <c r="M1363">
        <f t="shared" si="218"/>
        <v>-0.13457421064376832</v>
      </c>
      <c r="N1363">
        <v>0.61443507671356201</v>
      </c>
      <c r="O1363">
        <f t="shared" si="213"/>
        <v>-6.3521265983581543E-3</v>
      </c>
      <c r="P1363">
        <f t="shared" si="219"/>
        <v>-0.16134401559829711</v>
      </c>
    </row>
    <row r="1364" spans="1:16" x14ac:dyDescent="0.45">
      <c r="A1364">
        <v>272.59999999999991</v>
      </c>
      <c r="B1364">
        <v>1.0934531688690186</v>
      </c>
      <c r="C1364">
        <f t="shared" si="214"/>
        <v>-5.5034160614013672E-3</v>
      </c>
      <c r="D1364">
        <f t="shared" si="215"/>
        <v>-0.13978676795959472</v>
      </c>
      <c r="E1364">
        <v>0.89115959405899048</v>
      </c>
      <c r="F1364">
        <f t="shared" si="210"/>
        <v>-3.6405324935913086E-3</v>
      </c>
      <c r="G1364">
        <f t="shared" si="216"/>
        <v>-9.2469525337219236E-2</v>
      </c>
      <c r="H1364">
        <v>0.98633730411529541</v>
      </c>
      <c r="I1364">
        <f t="shared" si="211"/>
        <v>-4.5444965362548828E-3</v>
      </c>
      <c r="J1364">
        <f t="shared" si="217"/>
        <v>-0.11543021202087402</v>
      </c>
      <c r="K1364">
        <v>0.97947382926940918</v>
      </c>
      <c r="L1364">
        <f t="shared" si="212"/>
        <v>-3.5725235939025879E-3</v>
      </c>
      <c r="M1364">
        <f t="shared" si="218"/>
        <v>-9.0742099285125721E-2</v>
      </c>
      <c r="N1364">
        <v>0.61543446779251099</v>
      </c>
      <c r="O1364">
        <f t="shared" si="213"/>
        <v>-5.3527355194091797E-3</v>
      </c>
      <c r="P1364">
        <f t="shared" si="219"/>
        <v>-0.13595948219299317</v>
      </c>
    </row>
    <row r="1365" spans="1:16" x14ac:dyDescent="0.45">
      <c r="A1365">
        <v>272.7999999999999</v>
      </c>
      <c r="B1365">
        <v>1.0948289632797241</v>
      </c>
      <c r="C1365">
        <f t="shared" si="214"/>
        <v>-4.1276216506958008E-3</v>
      </c>
      <c r="D1365">
        <f t="shared" si="215"/>
        <v>-0.10484158992767334</v>
      </c>
      <c r="E1365">
        <v>0.89217960834503174</v>
      </c>
      <c r="F1365">
        <f t="shared" si="210"/>
        <v>-2.6205182075500488E-3</v>
      </c>
      <c r="G1365">
        <f t="shared" si="216"/>
        <v>-6.656116247177124E-2</v>
      </c>
      <c r="H1365">
        <v>0.98720204830169678</v>
      </c>
      <c r="I1365">
        <f t="shared" si="211"/>
        <v>-3.6797523498535156E-3</v>
      </c>
      <c r="J1365">
        <f t="shared" si="217"/>
        <v>-9.3465709686279291E-2</v>
      </c>
      <c r="K1365">
        <v>0.98001158237457275</v>
      </c>
      <c r="L1365">
        <f t="shared" si="212"/>
        <v>-3.0347704887390137E-3</v>
      </c>
      <c r="M1365">
        <f t="shared" si="218"/>
        <v>-7.7083170413970947E-2</v>
      </c>
      <c r="N1365">
        <v>0.61590421199798584</v>
      </c>
      <c r="O1365">
        <f t="shared" si="213"/>
        <v>-4.8829913139343262E-3</v>
      </c>
      <c r="P1365">
        <f t="shared" si="219"/>
        <v>-0.12402797937393188</v>
      </c>
    </row>
    <row r="1366" spans="1:16" x14ac:dyDescent="0.45">
      <c r="A1366">
        <v>272.99999999999989</v>
      </c>
      <c r="B1366">
        <v>1.0958706140518188</v>
      </c>
      <c r="C1366">
        <f t="shared" si="214"/>
        <v>-3.0859708786010742E-3</v>
      </c>
      <c r="D1366">
        <f t="shared" si="215"/>
        <v>-7.8383660316467277E-2</v>
      </c>
      <c r="E1366">
        <v>0.89270275831222534</v>
      </c>
      <c r="F1366">
        <f t="shared" si="210"/>
        <v>-2.0973682403564453E-3</v>
      </c>
      <c r="G1366">
        <f t="shared" si="216"/>
        <v>-5.3273153305053708E-2</v>
      </c>
      <c r="H1366">
        <v>0.98758572340011597</v>
      </c>
      <c r="I1366">
        <f t="shared" si="211"/>
        <v>-3.2960772514343262E-3</v>
      </c>
      <c r="J1366">
        <f t="shared" si="217"/>
        <v>-8.3720362186431876E-2</v>
      </c>
      <c r="K1366">
        <v>0.98011726140975952</v>
      </c>
      <c r="L1366">
        <f t="shared" si="212"/>
        <v>-2.9290914535522461E-3</v>
      </c>
      <c r="M1366">
        <f t="shared" si="218"/>
        <v>-7.439892292022704E-2</v>
      </c>
      <c r="N1366">
        <v>0.61601638793945313</v>
      </c>
      <c r="O1366">
        <f t="shared" si="213"/>
        <v>-4.770815372467041E-3</v>
      </c>
      <c r="P1366">
        <f t="shared" si="219"/>
        <v>-0.12117871046066284</v>
      </c>
    </row>
    <row r="1367" spans="1:16" x14ac:dyDescent="0.45">
      <c r="A1367">
        <v>273.19999999999987</v>
      </c>
      <c r="B1367">
        <v>1.0959981679916382</v>
      </c>
      <c r="C1367">
        <f t="shared" si="214"/>
        <v>-2.9584169387817383E-3</v>
      </c>
      <c r="D1367">
        <f t="shared" si="215"/>
        <v>-7.5143790245056144E-2</v>
      </c>
      <c r="E1367">
        <v>0.8925861120223999</v>
      </c>
      <c r="F1367">
        <f t="shared" si="210"/>
        <v>-2.2140145301818848E-3</v>
      </c>
      <c r="G1367">
        <f t="shared" si="216"/>
        <v>-5.6235969066619873E-2</v>
      </c>
      <c r="H1367">
        <v>0.98754143714904785</v>
      </c>
      <c r="I1367">
        <f t="shared" si="211"/>
        <v>-3.3403635025024414E-3</v>
      </c>
      <c r="J1367">
        <f t="shared" si="217"/>
        <v>-8.4845232963562001E-2</v>
      </c>
      <c r="K1367">
        <v>0.98009240627288818</v>
      </c>
      <c r="L1367">
        <f t="shared" si="212"/>
        <v>-2.953946590423584E-3</v>
      </c>
      <c r="M1367">
        <f t="shared" si="218"/>
        <v>-7.5030243396759025E-2</v>
      </c>
      <c r="N1367">
        <v>0.61601358652114868</v>
      </c>
      <c r="O1367">
        <f t="shared" si="213"/>
        <v>-4.7736167907714844E-3</v>
      </c>
      <c r="P1367">
        <f t="shared" si="219"/>
        <v>-0.1212498664855957</v>
      </c>
    </row>
    <row r="1368" spans="1:16" x14ac:dyDescent="0.45">
      <c r="A1368">
        <v>273.39999999999986</v>
      </c>
      <c r="B1368">
        <v>1.0963068008422852</v>
      </c>
      <c r="C1368">
        <f t="shared" si="214"/>
        <v>-2.6497840881347656E-3</v>
      </c>
      <c r="D1368">
        <f t="shared" si="215"/>
        <v>-6.7304515838623041E-2</v>
      </c>
      <c r="E1368">
        <v>0.8927837610244751</v>
      </c>
      <c r="F1368">
        <f t="shared" si="210"/>
        <v>-2.0163655281066895E-3</v>
      </c>
      <c r="G1368">
        <f t="shared" si="216"/>
        <v>-5.1215684413909911E-2</v>
      </c>
      <c r="H1368">
        <v>0.9877360463142395</v>
      </c>
      <c r="I1368">
        <f t="shared" si="211"/>
        <v>-3.145754337310791E-3</v>
      </c>
      <c r="J1368">
        <f t="shared" si="217"/>
        <v>-7.9902160167694081E-2</v>
      </c>
      <c r="K1368">
        <v>0.98023074865341187</v>
      </c>
      <c r="L1368">
        <f t="shared" si="212"/>
        <v>-2.8156042098999023E-3</v>
      </c>
      <c r="M1368">
        <f t="shared" si="218"/>
        <v>-7.1516346931457517E-2</v>
      </c>
      <c r="N1368">
        <v>0.61608833074569702</v>
      </c>
      <c r="O1368">
        <f t="shared" si="213"/>
        <v>-4.6988725662231445E-3</v>
      </c>
      <c r="P1368">
        <f t="shared" si="219"/>
        <v>-0.11935136318206786</v>
      </c>
    </row>
    <row r="1369" spans="1:16" x14ac:dyDescent="0.45">
      <c r="A1369">
        <v>273.59999999999985</v>
      </c>
      <c r="B1369">
        <v>1.0964837074279785</v>
      </c>
      <c r="C1369">
        <f t="shared" si="214"/>
        <v>-2.4728775024414063E-3</v>
      </c>
      <c r="D1369">
        <f t="shared" si="215"/>
        <v>-6.2811088562011716E-2</v>
      </c>
      <c r="E1369">
        <v>0.8928796648979187</v>
      </c>
      <c r="F1369">
        <f t="shared" si="210"/>
        <v>-1.9204616546630859E-3</v>
      </c>
      <c r="G1369">
        <f t="shared" si="216"/>
        <v>-4.8779726028442383E-2</v>
      </c>
      <c r="H1369">
        <v>0.98785144090652466</v>
      </c>
      <c r="I1369">
        <f t="shared" si="211"/>
        <v>-3.0303597450256348E-3</v>
      </c>
      <c r="J1369">
        <f t="shared" si="217"/>
        <v>-7.6971137523651117E-2</v>
      </c>
      <c r="K1369">
        <v>0.98029577732086182</v>
      </c>
      <c r="L1369">
        <f t="shared" si="212"/>
        <v>-2.7505755424499512E-3</v>
      </c>
      <c r="M1369">
        <f t="shared" si="218"/>
        <v>-6.9864618778228763E-2</v>
      </c>
      <c r="N1369">
        <v>0.61610633134841919</v>
      </c>
      <c r="O1369">
        <f t="shared" si="213"/>
        <v>-4.6808719635009766E-3</v>
      </c>
      <c r="P1369">
        <f t="shared" si="219"/>
        <v>-0.11889414787292479</v>
      </c>
    </row>
    <row r="1370" spans="1:16" x14ac:dyDescent="0.45">
      <c r="A1370">
        <v>273.79999999999984</v>
      </c>
      <c r="B1370">
        <v>1.0965173244476318</v>
      </c>
      <c r="C1370">
        <f t="shared" si="214"/>
        <v>-2.4392604827880859E-3</v>
      </c>
      <c r="D1370">
        <f t="shared" si="215"/>
        <v>-6.1957216262817381E-2</v>
      </c>
      <c r="E1370">
        <v>0.89290833473205566</v>
      </c>
      <c r="F1370">
        <f t="shared" si="210"/>
        <v>-1.891791820526123E-3</v>
      </c>
      <c r="G1370">
        <f t="shared" si="216"/>
        <v>-4.8051512241363524E-2</v>
      </c>
      <c r="H1370">
        <v>0.98789805173873901</v>
      </c>
      <c r="I1370">
        <f t="shared" si="211"/>
        <v>-2.9837489128112793E-3</v>
      </c>
      <c r="J1370">
        <f t="shared" si="217"/>
        <v>-7.5787222385406486E-2</v>
      </c>
      <c r="K1370">
        <v>0.98033273220062256</v>
      </c>
      <c r="L1370">
        <f t="shared" si="212"/>
        <v>-2.713620662689209E-3</v>
      </c>
      <c r="M1370">
        <f t="shared" si="218"/>
        <v>-6.8925964832305911E-2</v>
      </c>
      <c r="N1370">
        <v>0.61609750986099243</v>
      </c>
      <c r="O1370">
        <f t="shared" si="213"/>
        <v>-4.6896934509277344E-3</v>
      </c>
      <c r="P1370">
        <f t="shared" si="219"/>
        <v>-0.11911821365356445</v>
      </c>
    </row>
    <row r="1371" spans="1:16" x14ac:dyDescent="0.45">
      <c r="A1371">
        <v>273.99999999999983</v>
      </c>
      <c r="B1371">
        <v>1.0965803861618042</v>
      </c>
      <c r="C1371">
        <f t="shared" si="214"/>
        <v>-2.3761987686157227E-3</v>
      </c>
      <c r="D1371">
        <f t="shared" si="215"/>
        <v>-6.035544872283935E-2</v>
      </c>
      <c r="E1371">
        <v>0.89298009872436523</v>
      </c>
      <c r="F1371">
        <f t="shared" si="210"/>
        <v>-1.8200278282165527E-3</v>
      </c>
      <c r="G1371">
        <f t="shared" si="216"/>
        <v>-4.6228706836700439E-2</v>
      </c>
      <c r="H1371">
        <v>0.98798787593841553</v>
      </c>
      <c r="I1371">
        <f t="shared" si="211"/>
        <v>-2.8939247131347656E-3</v>
      </c>
      <c r="J1371">
        <f t="shared" si="217"/>
        <v>-7.350568771362305E-2</v>
      </c>
      <c r="K1371">
        <v>0.98042863607406616</v>
      </c>
      <c r="L1371">
        <f t="shared" si="212"/>
        <v>-2.6177167892456055E-3</v>
      </c>
      <c r="M1371">
        <f t="shared" si="218"/>
        <v>-6.6490006446838376E-2</v>
      </c>
      <c r="N1371">
        <v>0.61611694097518921</v>
      </c>
      <c r="O1371">
        <f t="shared" si="213"/>
        <v>-4.670262336730957E-3</v>
      </c>
      <c r="P1371">
        <f t="shared" si="219"/>
        <v>-0.1186246633529663</v>
      </c>
    </row>
    <row r="1372" spans="1:16" x14ac:dyDescent="0.45">
      <c r="A1372">
        <v>274.19999999999982</v>
      </c>
      <c r="B1372">
        <v>1.0966241359710693</v>
      </c>
      <c r="C1372">
        <f t="shared" si="214"/>
        <v>-2.3324489593505859E-3</v>
      </c>
      <c r="D1372">
        <f t="shared" si="215"/>
        <v>-5.9244203567504879E-2</v>
      </c>
      <c r="E1372">
        <v>0.89304214715957642</v>
      </c>
      <c r="F1372">
        <f t="shared" si="210"/>
        <v>-1.7579793930053711E-3</v>
      </c>
      <c r="G1372">
        <f t="shared" si="216"/>
        <v>-4.4652676582336424E-2</v>
      </c>
      <c r="H1372">
        <v>0.9880644679069519</v>
      </c>
      <c r="I1372">
        <f t="shared" si="211"/>
        <v>-2.8173327445983887E-3</v>
      </c>
      <c r="J1372">
        <f t="shared" si="217"/>
        <v>-7.1560251712799075E-2</v>
      </c>
      <c r="K1372">
        <v>0.98051679134368896</v>
      </c>
      <c r="L1372">
        <f t="shared" si="212"/>
        <v>-2.5295615196228027E-3</v>
      </c>
      <c r="M1372">
        <f t="shared" si="218"/>
        <v>-6.4250862598419181E-2</v>
      </c>
      <c r="N1372">
        <v>0.61613309383392334</v>
      </c>
      <c r="O1372">
        <f t="shared" si="213"/>
        <v>-4.6541094779968262E-3</v>
      </c>
      <c r="P1372">
        <f t="shared" si="219"/>
        <v>-0.11821438074111938</v>
      </c>
    </row>
    <row r="1373" spans="1:16" x14ac:dyDescent="0.45">
      <c r="A1373">
        <v>274.39999999999981</v>
      </c>
      <c r="B1373">
        <v>1.0966677665710449</v>
      </c>
      <c r="C1373">
        <f t="shared" si="214"/>
        <v>-2.288818359375E-3</v>
      </c>
      <c r="D1373">
        <f t="shared" si="215"/>
        <v>-5.8135986328125E-2</v>
      </c>
      <c r="E1373">
        <v>0.89308840036392212</v>
      </c>
      <c r="F1373">
        <f t="shared" si="210"/>
        <v>-1.711726188659668E-3</v>
      </c>
      <c r="G1373">
        <f t="shared" si="216"/>
        <v>-4.3477845191955564E-2</v>
      </c>
      <c r="H1373">
        <v>0.98812669515609741</v>
      </c>
      <c r="I1373">
        <f t="shared" si="211"/>
        <v>-2.7551054954528809E-3</v>
      </c>
      <c r="J1373">
        <f t="shared" si="217"/>
        <v>-6.9979679584503171E-2</v>
      </c>
      <c r="K1373">
        <v>0.98056840896606445</v>
      </c>
      <c r="L1373">
        <f t="shared" si="212"/>
        <v>-2.4779438972473145E-3</v>
      </c>
      <c r="M1373">
        <f t="shared" si="218"/>
        <v>-6.2939774990081784E-2</v>
      </c>
      <c r="N1373">
        <v>0.61614412069320679</v>
      </c>
      <c r="O1373">
        <f t="shared" si="213"/>
        <v>-4.6430826187133789E-3</v>
      </c>
      <c r="P1373">
        <f t="shared" si="219"/>
        <v>-0.11793429851531982</v>
      </c>
    </row>
    <row r="1374" spans="1:16" x14ac:dyDescent="0.45">
      <c r="A1374">
        <v>274.5999999999998</v>
      </c>
      <c r="B1374">
        <v>1.0967166423797607</v>
      </c>
      <c r="C1374">
        <f t="shared" si="214"/>
        <v>-2.2399425506591797E-3</v>
      </c>
      <c r="D1374">
        <f t="shared" si="215"/>
        <v>-5.6894540786743164E-2</v>
      </c>
      <c r="E1374">
        <v>0.89310181140899658</v>
      </c>
      <c r="F1374">
        <f t="shared" si="210"/>
        <v>-1.6983151435852051E-3</v>
      </c>
      <c r="G1374">
        <f t="shared" si="216"/>
        <v>-4.3137204647064206E-2</v>
      </c>
      <c r="H1374">
        <v>0.98818850517272949</v>
      </c>
      <c r="I1374">
        <f t="shared" si="211"/>
        <v>-2.6932954788208008E-3</v>
      </c>
      <c r="J1374">
        <f t="shared" si="217"/>
        <v>-6.8409705162048334E-2</v>
      </c>
      <c r="K1374">
        <v>0.98059749603271484</v>
      </c>
      <c r="L1374">
        <f t="shared" si="212"/>
        <v>-2.4488568305969238E-3</v>
      </c>
      <c r="M1374">
        <f t="shared" si="218"/>
        <v>-6.2200963497161858E-2</v>
      </c>
      <c r="N1374">
        <v>0.61615526676177979</v>
      </c>
      <c r="O1374">
        <f t="shared" si="213"/>
        <v>-4.6319365501403809E-3</v>
      </c>
      <c r="P1374">
        <f t="shared" si="219"/>
        <v>-0.11765118837356567</v>
      </c>
    </row>
    <row r="1375" spans="1:16" x14ac:dyDescent="0.45">
      <c r="A1375">
        <v>274.79999999999978</v>
      </c>
      <c r="B1375">
        <v>1.0967508554458618</v>
      </c>
      <c r="C1375">
        <f t="shared" si="214"/>
        <v>-2.2057294845581055E-3</v>
      </c>
      <c r="D1375">
        <f t="shared" si="215"/>
        <v>-5.6025528907775873E-2</v>
      </c>
      <c r="E1375">
        <v>0.89311432838439941</v>
      </c>
      <c r="F1375">
        <f t="shared" si="210"/>
        <v>-1.685798168182373E-3</v>
      </c>
      <c r="G1375">
        <f t="shared" si="216"/>
        <v>-4.2819273471832273E-2</v>
      </c>
      <c r="H1375">
        <v>0.98824942111968994</v>
      </c>
      <c r="I1375">
        <f t="shared" si="211"/>
        <v>-2.6323795318603516E-3</v>
      </c>
      <c r="J1375">
        <f t="shared" si="217"/>
        <v>-6.6862440109252921E-2</v>
      </c>
      <c r="K1375">
        <v>0.98062741756439209</v>
      </c>
      <c r="L1375">
        <f t="shared" si="212"/>
        <v>-2.4189352989196777E-3</v>
      </c>
      <c r="M1375">
        <f t="shared" si="218"/>
        <v>-6.1440956592559812E-2</v>
      </c>
      <c r="N1375">
        <v>0.61616635322570801</v>
      </c>
      <c r="O1375">
        <f t="shared" si="213"/>
        <v>-4.6208500862121582E-3</v>
      </c>
      <c r="P1375">
        <f t="shared" si="219"/>
        <v>-0.11736959218978882</v>
      </c>
    </row>
    <row r="1376" spans="1:16" x14ac:dyDescent="0.45">
      <c r="A1376">
        <v>274.99999999999977</v>
      </c>
      <c r="B1376">
        <v>1.0967714786529541</v>
      </c>
      <c r="C1376">
        <f t="shared" si="214"/>
        <v>-2.1851062774658203E-3</v>
      </c>
      <c r="D1376">
        <f t="shared" si="215"/>
        <v>-5.5501699447631836E-2</v>
      </c>
      <c r="E1376">
        <v>0.89314723014831543</v>
      </c>
      <c r="F1376">
        <f t="shared" si="210"/>
        <v>-1.6528964042663574E-3</v>
      </c>
      <c r="G1376">
        <f t="shared" si="216"/>
        <v>-4.1983568668365473E-2</v>
      </c>
      <c r="H1376">
        <v>0.98829734325408936</v>
      </c>
      <c r="I1376">
        <f t="shared" si="211"/>
        <v>-2.5844573974609375E-3</v>
      </c>
      <c r="J1376">
        <f t="shared" si="217"/>
        <v>-6.5645217895507813E-2</v>
      </c>
      <c r="K1376">
        <v>0.98066115379333496</v>
      </c>
      <c r="L1376">
        <f t="shared" si="212"/>
        <v>-2.3851990699768066E-3</v>
      </c>
      <c r="M1376">
        <f t="shared" si="218"/>
        <v>-6.0584056377410885E-2</v>
      </c>
      <c r="N1376">
        <v>0.61617511510848999</v>
      </c>
      <c r="O1376">
        <f t="shared" si="213"/>
        <v>-4.6120882034301758E-3</v>
      </c>
      <c r="P1376">
        <f t="shared" si="219"/>
        <v>-0.11714704036712646</v>
      </c>
    </row>
    <row r="1377" spans="1:16" x14ac:dyDescent="0.45">
      <c r="A1377">
        <v>275.19999999999976</v>
      </c>
      <c r="B1377">
        <v>1.0967563390731812</v>
      </c>
      <c r="C1377">
        <f t="shared" si="214"/>
        <v>-2.2002458572387695E-3</v>
      </c>
      <c r="D1377">
        <f t="shared" si="215"/>
        <v>-5.5886244773864745E-2</v>
      </c>
      <c r="E1377">
        <v>0.89317655563354492</v>
      </c>
      <c r="F1377">
        <f t="shared" si="210"/>
        <v>-1.6235709190368652E-3</v>
      </c>
      <c r="G1377">
        <f t="shared" si="216"/>
        <v>-4.1238701343536376E-2</v>
      </c>
      <c r="H1377">
        <v>0.98835289478302002</v>
      </c>
      <c r="I1377">
        <f t="shared" si="211"/>
        <v>-2.5289058685302734E-3</v>
      </c>
      <c r="J1377">
        <f t="shared" si="217"/>
        <v>-6.4234209060668943E-2</v>
      </c>
      <c r="K1377">
        <v>0.98067045211791992</v>
      </c>
      <c r="L1377">
        <f t="shared" si="212"/>
        <v>-2.3759007453918457E-3</v>
      </c>
      <c r="M1377">
        <f t="shared" si="218"/>
        <v>-6.0347878932952875E-2</v>
      </c>
      <c r="N1377">
        <v>0.61617618799209595</v>
      </c>
      <c r="O1377">
        <f t="shared" si="213"/>
        <v>-4.6110153198242188E-3</v>
      </c>
      <c r="P1377">
        <f t="shared" si="219"/>
        <v>-0.11711978912353516</v>
      </c>
    </row>
    <row r="1378" spans="1:16" x14ac:dyDescent="0.45">
      <c r="A1378">
        <v>275.39999999999975</v>
      </c>
      <c r="B1378">
        <v>1.0967622995376587</v>
      </c>
      <c r="C1378">
        <f t="shared" si="214"/>
        <v>-2.1942853927612305E-3</v>
      </c>
      <c r="D1378">
        <f t="shared" si="215"/>
        <v>-5.5734848976135253E-2</v>
      </c>
      <c r="E1378">
        <v>0.8931959867477417</v>
      </c>
      <c r="F1378">
        <f t="shared" si="210"/>
        <v>-1.6041398048400879E-3</v>
      </c>
      <c r="G1378">
        <f t="shared" si="216"/>
        <v>-4.074515104293823E-2</v>
      </c>
      <c r="H1378">
        <v>0.98840957880020142</v>
      </c>
      <c r="I1378">
        <f t="shared" si="211"/>
        <v>-2.472221851348877E-3</v>
      </c>
      <c r="J1378">
        <f t="shared" si="217"/>
        <v>-6.2794435024261477E-2</v>
      </c>
      <c r="K1378">
        <v>0.980693519115448</v>
      </c>
      <c r="L1378">
        <f t="shared" si="212"/>
        <v>-2.3528337478637695E-3</v>
      </c>
      <c r="M1378">
        <f t="shared" si="218"/>
        <v>-5.9761977195739745E-2</v>
      </c>
      <c r="N1378">
        <v>0.61618363857269287</v>
      </c>
      <c r="O1378">
        <f t="shared" si="213"/>
        <v>-4.6035647392272949E-3</v>
      </c>
      <c r="P1378">
        <f t="shared" si="219"/>
        <v>-0.11693054437637329</v>
      </c>
    </row>
    <row r="1379" spans="1:16" x14ac:dyDescent="0.45">
      <c r="A1379">
        <v>275.59999999999974</v>
      </c>
      <c r="B1379">
        <v>1.0967848300933838</v>
      </c>
      <c r="C1379">
        <f t="shared" si="214"/>
        <v>-2.1717548370361328E-3</v>
      </c>
      <c r="D1379">
        <f t="shared" si="215"/>
        <v>-5.5162572860717768E-2</v>
      </c>
      <c r="E1379">
        <v>0.89322513341903687</v>
      </c>
      <c r="F1379">
        <f t="shared" si="210"/>
        <v>-1.5749931335449219E-3</v>
      </c>
      <c r="G1379">
        <f t="shared" si="216"/>
        <v>-4.0004825592041014E-2</v>
      </c>
      <c r="H1379">
        <v>0.98845386505126953</v>
      </c>
      <c r="I1379">
        <f t="shared" si="211"/>
        <v>-2.4279356002807617E-3</v>
      </c>
      <c r="J1379">
        <f t="shared" si="217"/>
        <v>-6.1669564247131346E-2</v>
      </c>
      <c r="K1379">
        <v>0.9807281494140625</v>
      </c>
      <c r="L1379">
        <f t="shared" si="212"/>
        <v>-2.3182034492492676E-3</v>
      </c>
      <c r="M1379">
        <f t="shared" si="218"/>
        <v>-5.8882367610931394E-2</v>
      </c>
      <c r="N1379">
        <v>0.61619144678115845</v>
      </c>
      <c r="O1379">
        <f t="shared" si="213"/>
        <v>-4.5957565307617188E-3</v>
      </c>
      <c r="P1379">
        <f t="shared" si="219"/>
        <v>-0.11673221588134765</v>
      </c>
    </row>
    <row r="1380" spans="1:16" x14ac:dyDescent="0.45">
      <c r="A1380">
        <v>275.79999999999973</v>
      </c>
      <c r="B1380">
        <v>1.0968106985092163</v>
      </c>
      <c r="C1380">
        <f t="shared" si="214"/>
        <v>-2.1458864212036133E-3</v>
      </c>
      <c r="D1380">
        <f t="shared" si="215"/>
        <v>-5.4505515098571773E-2</v>
      </c>
      <c r="E1380">
        <v>0.89324921369552612</v>
      </c>
      <c r="F1380">
        <f t="shared" si="210"/>
        <v>-1.5509128570556641E-3</v>
      </c>
      <c r="G1380">
        <f t="shared" si="216"/>
        <v>-3.9393186569213867E-2</v>
      </c>
      <c r="H1380">
        <v>0.98848384618759155</v>
      </c>
      <c r="I1380">
        <f t="shared" si="211"/>
        <v>-2.3979544639587402E-3</v>
      </c>
      <c r="J1380">
        <f t="shared" si="217"/>
        <v>-6.0908043384551996E-2</v>
      </c>
      <c r="K1380">
        <v>0.98075854778289795</v>
      </c>
      <c r="L1380">
        <f t="shared" si="212"/>
        <v>-2.2878050804138184E-3</v>
      </c>
      <c r="M1380">
        <f t="shared" si="218"/>
        <v>-5.8110249042510984E-2</v>
      </c>
      <c r="N1380">
        <v>0.61619651317596436</v>
      </c>
      <c r="O1380">
        <f t="shared" si="213"/>
        <v>-4.5906901359558105E-3</v>
      </c>
      <c r="P1380">
        <f t="shared" si="219"/>
        <v>-0.11660352945327758</v>
      </c>
    </row>
    <row r="1381" spans="1:16" x14ac:dyDescent="0.45">
      <c r="A1381">
        <v>275.99999999999972</v>
      </c>
      <c r="B1381">
        <v>1.0968272686004639</v>
      </c>
      <c r="C1381">
        <f t="shared" si="214"/>
        <v>-2.1293163299560547E-3</v>
      </c>
      <c r="D1381">
        <f t="shared" si="215"/>
        <v>-5.4084634780883788E-2</v>
      </c>
      <c r="E1381">
        <v>0.8932640552520752</v>
      </c>
      <c r="F1381">
        <f t="shared" si="210"/>
        <v>-1.5360713005065918E-3</v>
      </c>
      <c r="G1381">
        <f t="shared" si="216"/>
        <v>-3.9016211032867426E-2</v>
      </c>
      <c r="H1381">
        <v>0.98851150274276733</v>
      </c>
      <c r="I1381">
        <f t="shared" si="211"/>
        <v>-2.370297908782959E-3</v>
      </c>
      <c r="J1381">
        <f t="shared" si="217"/>
        <v>-6.0205566883087154E-2</v>
      </c>
      <c r="K1381">
        <v>0.9807775616645813</v>
      </c>
      <c r="L1381">
        <f t="shared" si="212"/>
        <v>-2.2687911987304688E-3</v>
      </c>
      <c r="M1381">
        <f t="shared" si="218"/>
        <v>-5.7627296447753905E-2</v>
      </c>
      <c r="N1381">
        <v>0.61620116233825684</v>
      </c>
      <c r="O1381">
        <f t="shared" si="213"/>
        <v>-4.5860409736633301E-3</v>
      </c>
      <c r="P1381">
        <f t="shared" si="219"/>
        <v>-0.11648544073104858</v>
      </c>
    </row>
    <row r="1382" spans="1:16" x14ac:dyDescent="0.45">
      <c r="A1382">
        <v>276.1999999999997</v>
      </c>
      <c r="B1382">
        <v>1.0968396663665771</v>
      </c>
      <c r="C1382">
        <f t="shared" si="214"/>
        <v>-2.1169185638427734E-3</v>
      </c>
      <c r="D1382">
        <f t="shared" si="215"/>
        <v>-5.376973152160644E-2</v>
      </c>
      <c r="E1382">
        <v>0.8932807445526123</v>
      </c>
      <c r="F1382">
        <f t="shared" si="210"/>
        <v>-1.5193819999694824E-3</v>
      </c>
      <c r="G1382">
        <f t="shared" si="216"/>
        <v>-3.8592302799224848E-2</v>
      </c>
      <c r="H1382">
        <v>0.98853784799575806</v>
      </c>
      <c r="I1382">
        <f t="shared" si="211"/>
        <v>-2.3439526557922363E-3</v>
      </c>
      <c r="J1382">
        <f t="shared" si="217"/>
        <v>-5.9536397457122803E-2</v>
      </c>
      <c r="K1382">
        <v>0.98080796003341675</v>
      </c>
      <c r="L1382">
        <f t="shared" si="212"/>
        <v>-2.2383928298950195E-3</v>
      </c>
      <c r="M1382">
        <f t="shared" si="218"/>
        <v>-5.6855177879333495E-2</v>
      </c>
      <c r="N1382">
        <v>0.61620622873306274</v>
      </c>
      <c r="O1382">
        <f t="shared" si="213"/>
        <v>-4.5809745788574219E-3</v>
      </c>
      <c r="P1382">
        <f t="shared" si="219"/>
        <v>-0.11635675430297851</v>
      </c>
    </row>
    <row r="1383" spans="1:16" x14ac:dyDescent="0.45">
      <c r="A1383">
        <v>276.39999999999969</v>
      </c>
      <c r="B1383">
        <v>1.0968507528305054</v>
      </c>
      <c r="C1383">
        <f t="shared" si="214"/>
        <v>-2.1058320999145508E-3</v>
      </c>
      <c r="D1383">
        <f t="shared" si="215"/>
        <v>-5.348813533782959E-2</v>
      </c>
      <c r="E1383">
        <v>0.8932960033416748</v>
      </c>
      <c r="F1383">
        <f t="shared" si="210"/>
        <v>-1.5041232109069824E-3</v>
      </c>
      <c r="G1383">
        <f t="shared" si="216"/>
        <v>-3.8204729557037354E-2</v>
      </c>
      <c r="H1383">
        <v>0.9885636568069458</v>
      </c>
      <c r="I1383">
        <f t="shared" si="211"/>
        <v>-2.3181438446044922E-3</v>
      </c>
      <c r="J1383">
        <f t="shared" si="217"/>
        <v>-5.8880853652954097E-2</v>
      </c>
      <c r="K1383">
        <v>0.98084396123886108</v>
      </c>
      <c r="L1383">
        <f t="shared" si="212"/>
        <v>-2.2023916244506836E-3</v>
      </c>
      <c r="M1383">
        <f t="shared" si="218"/>
        <v>-5.5940747261047363E-2</v>
      </c>
      <c r="N1383">
        <v>0.61620897054672241</v>
      </c>
      <c r="O1383">
        <f t="shared" si="213"/>
        <v>-4.5782327651977539E-3</v>
      </c>
      <c r="P1383">
        <f t="shared" si="219"/>
        <v>-0.11628711223602295</v>
      </c>
    </row>
    <row r="1384" spans="1:16" x14ac:dyDescent="0.45">
      <c r="A1384">
        <v>276.59999999999968</v>
      </c>
      <c r="B1384">
        <v>1.0968576669692993</v>
      </c>
      <c r="C1384">
        <f t="shared" si="214"/>
        <v>-2.0989179611206055E-3</v>
      </c>
      <c r="D1384">
        <f t="shared" si="215"/>
        <v>-5.3312516212463378E-2</v>
      </c>
      <c r="E1384">
        <v>0.89330524206161499</v>
      </c>
      <c r="F1384">
        <f t="shared" si="210"/>
        <v>-1.4948844909667969E-3</v>
      </c>
      <c r="G1384">
        <f t="shared" si="216"/>
        <v>-3.7970066070556641E-2</v>
      </c>
      <c r="H1384">
        <v>0.98858946561813354</v>
      </c>
      <c r="I1384">
        <f t="shared" si="211"/>
        <v>-2.292335033416748E-3</v>
      </c>
      <c r="J1384">
        <f t="shared" si="217"/>
        <v>-5.8225309848785399E-2</v>
      </c>
      <c r="K1384">
        <v>0.98086428642272949</v>
      </c>
      <c r="L1384">
        <f t="shared" si="212"/>
        <v>-2.1820664405822754E-3</v>
      </c>
      <c r="M1384">
        <f t="shared" si="218"/>
        <v>-5.5424487590789794E-2</v>
      </c>
      <c r="N1384">
        <v>0.61621260643005371</v>
      </c>
      <c r="O1384">
        <f t="shared" si="213"/>
        <v>-4.5745968818664551E-3</v>
      </c>
      <c r="P1384">
        <f t="shared" si="219"/>
        <v>-0.11619476079940795</v>
      </c>
    </row>
    <row r="1385" spans="1:16" x14ac:dyDescent="0.45">
      <c r="A1385">
        <v>276.79999999999967</v>
      </c>
      <c r="B1385">
        <v>1.0968650579452515</v>
      </c>
      <c r="C1385">
        <f t="shared" si="214"/>
        <v>-2.091526985168457E-3</v>
      </c>
      <c r="D1385">
        <f t="shared" si="215"/>
        <v>-5.3124785423278809E-2</v>
      </c>
      <c r="E1385">
        <v>0.89330989122390747</v>
      </c>
      <c r="F1385">
        <f t="shared" si="210"/>
        <v>-1.4902353286743164E-3</v>
      </c>
      <c r="G1385">
        <f t="shared" si="216"/>
        <v>-3.7851977348327633E-2</v>
      </c>
      <c r="H1385">
        <v>0.98861575126647949</v>
      </c>
      <c r="I1385">
        <f t="shared" si="211"/>
        <v>-2.2660493850708008E-3</v>
      </c>
      <c r="J1385">
        <f t="shared" si="217"/>
        <v>-5.7557654380798337E-2</v>
      </c>
      <c r="K1385">
        <v>0.98087853193283081</v>
      </c>
      <c r="L1385">
        <f t="shared" si="212"/>
        <v>-2.167820930480957E-3</v>
      </c>
      <c r="M1385">
        <f t="shared" si="218"/>
        <v>-5.5062651634216309E-2</v>
      </c>
      <c r="N1385">
        <v>0.61622101068496704</v>
      </c>
      <c r="O1385">
        <f t="shared" si="213"/>
        <v>-4.566192626953125E-3</v>
      </c>
      <c r="P1385">
        <f t="shared" si="219"/>
        <v>-0.11598129272460937</v>
      </c>
    </row>
    <row r="1386" spans="1:16" x14ac:dyDescent="0.45">
      <c r="A1386">
        <v>276.99999999999966</v>
      </c>
      <c r="B1386">
        <v>1.0968732833862305</v>
      </c>
      <c r="C1386">
        <f t="shared" si="214"/>
        <v>-2.0833015441894531E-3</v>
      </c>
      <c r="D1386">
        <f t="shared" si="215"/>
        <v>-5.2915859222412105E-2</v>
      </c>
      <c r="E1386">
        <v>0.89331269264221191</v>
      </c>
      <c r="F1386">
        <f t="shared" si="210"/>
        <v>-1.487433910369873E-3</v>
      </c>
      <c r="G1386">
        <f t="shared" si="216"/>
        <v>-3.7780821323394775E-2</v>
      </c>
      <c r="H1386">
        <v>0.98863786458969116</v>
      </c>
      <c r="I1386">
        <f t="shared" si="211"/>
        <v>-2.2439360618591309E-3</v>
      </c>
      <c r="J1386">
        <f t="shared" si="217"/>
        <v>-5.699597597122192E-2</v>
      </c>
      <c r="K1386">
        <v>0.98090296983718872</v>
      </c>
      <c r="L1386">
        <f t="shared" si="212"/>
        <v>-2.1433830261230469E-3</v>
      </c>
      <c r="M1386">
        <f t="shared" si="218"/>
        <v>-5.4441928863525391E-2</v>
      </c>
      <c r="N1386">
        <v>0.61622744798660278</v>
      </c>
      <c r="O1386">
        <f t="shared" si="213"/>
        <v>-4.5597553253173828E-3</v>
      </c>
      <c r="P1386">
        <f t="shared" si="219"/>
        <v>-0.11581778526306152</v>
      </c>
    </row>
    <row r="1387" spans="1:16" x14ac:dyDescent="0.45">
      <c r="A1387">
        <v>277.2</v>
      </c>
      <c r="B1387">
        <v>1.0968774557113647</v>
      </c>
      <c r="C1387">
        <f t="shared" si="214"/>
        <v>-2.0791292190551758E-3</v>
      </c>
      <c r="D1387">
        <f t="shared" si="215"/>
        <v>-5.2809882164001461E-2</v>
      </c>
      <c r="E1387">
        <v>0.89331674575805664</v>
      </c>
      <c r="F1387">
        <f t="shared" si="210"/>
        <v>-1.4833807945251465E-3</v>
      </c>
      <c r="G1387">
        <f t="shared" si="216"/>
        <v>-3.7677872180938717E-2</v>
      </c>
      <c r="H1387">
        <v>0.9886544942855835</v>
      </c>
      <c r="I1387">
        <f t="shared" si="211"/>
        <v>-2.2273063659667969E-3</v>
      </c>
      <c r="J1387">
        <f t="shared" si="217"/>
        <v>-5.6573581695556638E-2</v>
      </c>
      <c r="K1387">
        <v>0.98093253374099731</v>
      </c>
      <c r="L1387">
        <f t="shared" si="212"/>
        <v>-2.1138191223144531E-3</v>
      </c>
      <c r="M1387">
        <f t="shared" si="218"/>
        <v>-5.3691005706787108E-2</v>
      </c>
      <c r="N1387">
        <v>0.61623060703277588</v>
      </c>
      <c r="O1387">
        <f t="shared" si="213"/>
        <v>-4.5565962791442871E-3</v>
      </c>
      <c r="P1387">
        <f t="shared" si="219"/>
        <v>-0.11573754549026488</v>
      </c>
    </row>
    <row r="1388" spans="1:16" x14ac:dyDescent="0.45">
      <c r="A1388">
        <v>277.39999999999998</v>
      </c>
      <c r="B1388">
        <v>1.0968797206878662</v>
      </c>
      <c r="C1388">
        <f t="shared" si="214"/>
        <v>-2.0768642425537109E-3</v>
      </c>
      <c r="D1388">
        <f t="shared" si="215"/>
        <v>-5.2752351760864256E-2</v>
      </c>
      <c r="E1388">
        <v>0.89332467317581177</v>
      </c>
      <c r="F1388">
        <f t="shared" si="210"/>
        <v>-1.4754533767700195E-3</v>
      </c>
      <c r="G1388">
        <f t="shared" si="216"/>
        <v>-3.7476515769958495E-2</v>
      </c>
      <c r="H1388">
        <v>0.98867881298065186</v>
      </c>
      <c r="I1388">
        <f t="shared" si="211"/>
        <v>-2.2029876708984375E-3</v>
      </c>
      <c r="J1388">
        <f t="shared" si="217"/>
        <v>-5.5955886840820313E-2</v>
      </c>
      <c r="K1388">
        <v>0.98095643520355225</v>
      </c>
      <c r="L1388">
        <f t="shared" si="212"/>
        <v>-2.0899176597595215E-3</v>
      </c>
      <c r="M1388">
        <f t="shared" si="218"/>
        <v>-5.3083908557891843E-2</v>
      </c>
      <c r="N1388">
        <v>0.6162339448928833</v>
      </c>
      <c r="O1388">
        <f t="shared" si="213"/>
        <v>-4.5532584190368652E-3</v>
      </c>
      <c r="P1388">
        <f t="shared" si="219"/>
        <v>-0.11565276384353637</v>
      </c>
    </row>
    <row r="1389" spans="1:16" x14ac:dyDescent="0.45">
      <c r="A1389">
        <v>277.59999999999997</v>
      </c>
      <c r="B1389">
        <v>1.0968842506408691</v>
      </c>
      <c r="C1389">
        <f t="shared" si="214"/>
        <v>-2.0723342895507813E-3</v>
      </c>
      <c r="D1389">
        <f t="shared" si="215"/>
        <v>-5.2637290954589841E-2</v>
      </c>
      <c r="E1389">
        <v>0.89333075284957886</v>
      </c>
      <c r="F1389">
        <f t="shared" si="210"/>
        <v>-1.4693737030029297E-3</v>
      </c>
      <c r="G1389">
        <f t="shared" si="216"/>
        <v>-3.732209205627441E-2</v>
      </c>
      <c r="H1389">
        <v>0.98870885372161865</v>
      </c>
      <c r="I1389">
        <f t="shared" si="211"/>
        <v>-2.1729469299316406E-3</v>
      </c>
      <c r="J1389">
        <f t="shared" si="217"/>
        <v>-5.5192852020263666E-2</v>
      </c>
      <c r="K1389">
        <v>0.98096895217895508</v>
      </c>
      <c r="L1389">
        <f t="shared" si="212"/>
        <v>-2.0774006843566895E-3</v>
      </c>
      <c r="M1389">
        <f t="shared" si="218"/>
        <v>-5.2765977382659909E-2</v>
      </c>
      <c r="N1389">
        <v>0.61623620986938477</v>
      </c>
      <c r="O1389">
        <f t="shared" si="213"/>
        <v>-4.5509934425354004E-3</v>
      </c>
      <c r="P1389">
        <f t="shared" si="219"/>
        <v>-0.11559523344039917</v>
      </c>
    </row>
    <row r="1390" spans="1:16" x14ac:dyDescent="0.45">
      <c r="A1390">
        <v>277.79999999999995</v>
      </c>
      <c r="B1390">
        <v>1.0968893766403198</v>
      </c>
      <c r="C1390">
        <f t="shared" si="214"/>
        <v>-2.0672082901000977E-3</v>
      </c>
      <c r="D1390">
        <f t="shared" si="215"/>
        <v>-5.2507090568542476E-2</v>
      </c>
      <c r="E1390">
        <v>0.89333212375640869</v>
      </c>
      <c r="F1390">
        <f t="shared" si="210"/>
        <v>-1.4680027961730957E-3</v>
      </c>
      <c r="G1390">
        <f t="shared" si="216"/>
        <v>-3.7287271022796629E-2</v>
      </c>
      <c r="H1390">
        <v>0.98872089385986328</v>
      </c>
      <c r="I1390">
        <f t="shared" si="211"/>
        <v>-2.1609067916870117E-3</v>
      </c>
      <c r="J1390">
        <f t="shared" si="217"/>
        <v>-5.4887032508850096E-2</v>
      </c>
      <c r="K1390">
        <v>0.98098593950271606</v>
      </c>
      <c r="L1390">
        <f t="shared" si="212"/>
        <v>-2.0604133605957031E-3</v>
      </c>
      <c r="M1390">
        <f t="shared" si="218"/>
        <v>-5.2334499359130857E-2</v>
      </c>
      <c r="N1390">
        <v>0.61623942852020264</v>
      </c>
      <c r="O1390">
        <f t="shared" si="213"/>
        <v>-4.5477747917175293E-3</v>
      </c>
      <c r="P1390">
        <f t="shared" si="219"/>
        <v>-0.11551347970962524</v>
      </c>
    </row>
    <row r="1391" spans="1:16" x14ac:dyDescent="0.45">
      <c r="A1391">
        <v>277.99999999999994</v>
      </c>
      <c r="B1391">
        <v>1.0968962907791138</v>
      </c>
      <c r="C1391">
        <f t="shared" si="214"/>
        <v>-2.0602941513061523E-3</v>
      </c>
      <c r="D1391">
        <f t="shared" si="215"/>
        <v>-5.2331471443176264E-2</v>
      </c>
      <c r="E1391">
        <v>0.89333909749984741</v>
      </c>
      <c r="F1391">
        <f t="shared" si="210"/>
        <v>-1.461029052734375E-3</v>
      </c>
      <c r="G1391">
        <f t="shared" si="216"/>
        <v>-3.7110137939453121E-2</v>
      </c>
      <c r="H1391">
        <v>0.98872870206832886</v>
      </c>
      <c r="I1391">
        <f t="shared" si="211"/>
        <v>-2.1530985832214355E-3</v>
      </c>
      <c r="J1391">
        <f t="shared" si="217"/>
        <v>-5.468870401382446E-2</v>
      </c>
      <c r="K1391">
        <v>0.98102796077728271</v>
      </c>
      <c r="L1391">
        <f t="shared" si="212"/>
        <v>-2.0183920860290527E-3</v>
      </c>
      <c r="M1391">
        <f t="shared" si="218"/>
        <v>-5.1267158985137937E-2</v>
      </c>
      <c r="N1391">
        <v>0.6162421703338623</v>
      </c>
      <c r="O1391">
        <f t="shared" si="213"/>
        <v>-4.5450329780578613E-3</v>
      </c>
      <c r="P1391">
        <f t="shared" si="219"/>
        <v>-0.11544383764266967</v>
      </c>
    </row>
    <row r="1392" spans="1:16" x14ac:dyDescent="0.45">
      <c r="A1392">
        <v>278.19999999999993</v>
      </c>
      <c r="B1392">
        <v>1.0969032049179077</v>
      </c>
      <c r="C1392">
        <f t="shared" si="214"/>
        <v>-2.053380012512207E-3</v>
      </c>
      <c r="D1392">
        <f t="shared" si="215"/>
        <v>-5.2155852317810059E-2</v>
      </c>
      <c r="E1392">
        <v>0.89334827661514282</v>
      </c>
      <c r="F1392">
        <f t="shared" si="210"/>
        <v>-1.4518499374389648E-3</v>
      </c>
      <c r="G1392">
        <f t="shared" si="216"/>
        <v>-3.6876988410949704E-2</v>
      </c>
      <c r="H1392">
        <v>0.98874670267105103</v>
      </c>
      <c r="I1392">
        <f t="shared" si="211"/>
        <v>-2.1350979804992676E-3</v>
      </c>
      <c r="J1392">
        <f t="shared" si="217"/>
        <v>-5.4231488704681391E-2</v>
      </c>
      <c r="K1392">
        <v>0.98106443881988525</v>
      </c>
      <c r="L1392">
        <f t="shared" si="212"/>
        <v>-1.9819140434265137E-3</v>
      </c>
      <c r="M1392">
        <f t="shared" si="218"/>
        <v>-5.0340616703033442E-2</v>
      </c>
      <c r="N1392">
        <v>0.61624497175216675</v>
      </c>
      <c r="O1392">
        <f t="shared" si="213"/>
        <v>-4.542231559753418E-3</v>
      </c>
      <c r="P1392">
        <f t="shared" si="219"/>
        <v>-0.11537268161773681</v>
      </c>
    </row>
    <row r="1393" spans="1:16" x14ac:dyDescent="0.45">
      <c r="A1393">
        <v>278.39999999999992</v>
      </c>
      <c r="B1393">
        <v>1.0969054698944092</v>
      </c>
      <c r="C1393">
        <f t="shared" si="214"/>
        <v>-2.0511150360107422E-3</v>
      </c>
      <c r="D1393">
        <f t="shared" si="215"/>
        <v>-5.2098321914672847E-2</v>
      </c>
      <c r="E1393">
        <v>0.89335060119628906</v>
      </c>
      <c r="F1393">
        <f t="shared" si="210"/>
        <v>-1.4495253562927246E-3</v>
      </c>
      <c r="G1393">
        <f t="shared" si="216"/>
        <v>-3.6817944049835204E-2</v>
      </c>
      <c r="H1393">
        <v>0.98876011371612549</v>
      </c>
      <c r="I1393">
        <f t="shared" si="211"/>
        <v>-2.1216869354248047E-3</v>
      </c>
      <c r="J1393">
        <f t="shared" si="217"/>
        <v>-5.3890848159790034E-2</v>
      </c>
      <c r="K1393">
        <v>0.9810754656791687</v>
      </c>
      <c r="L1393">
        <f t="shared" si="212"/>
        <v>-1.9708871841430664E-3</v>
      </c>
      <c r="M1393">
        <f t="shared" si="218"/>
        <v>-5.0060534477233881E-2</v>
      </c>
      <c r="N1393">
        <v>0.61624860763549805</v>
      </c>
      <c r="O1393">
        <f t="shared" si="213"/>
        <v>-4.5385956764221191E-3</v>
      </c>
      <c r="P1393">
        <f t="shared" si="219"/>
        <v>-0.11528033018112183</v>
      </c>
    </row>
    <row r="1394" spans="1:16" x14ac:dyDescent="0.45">
      <c r="A1394">
        <v>278.59999999999991</v>
      </c>
      <c r="B1394">
        <v>1.0969060659408569</v>
      </c>
      <c r="C1394">
        <f t="shared" si="214"/>
        <v>-2.0505189895629883E-3</v>
      </c>
      <c r="D1394">
        <f t="shared" si="215"/>
        <v>-5.2083182334899898E-2</v>
      </c>
      <c r="E1394">
        <v>0.89335381984710693</v>
      </c>
      <c r="F1394">
        <f t="shared" si="210"/>
        <v>-1.4463067054748535E-3</v>
      </c>
      <c r="G1394">
        <f t="shared" si="216"/>
        <v>-3.6736190319061279E-2</v>
      </c>
      <c r="H1394">
        <v>0.9887702465057373</v>
      </c>
      <c r="I1394">
        <f t="shared" si="211"/>
        <v>-2.1115541458129883E-3</v>
      </c>
      <c r="J1394">
        <f t="shared" si="217"/>
        <v>-5.3633475303649897E-2</v>
      </c>
      <c r="K1394">
        <v>0.98108881711959839</v>
      </c>
      <c r="L1394">
        <f t="shared" si="212"/>
        <v>-1.9575357437133789E-3</v>
      </c>
      <c r="M1394">
        <f t="shared" si="218"/>
        <v>-4.972140789031982E-2</v>
      </c>
      <c r="N1394">
        <v>0.61625099182128906</v>
      </c>
      <c r="O1394">
        <f t="shared" si="213"/>
        <v>-4.5362114906311035E-3</v>
      </c>
      <c r="P1394">
        <f t="shared" si="219"/>
        <v>-0.11521977186203003</v>
      </c>
    </row>
    <row r="1395" spans="1:16" x14ac:dyDescent="0.45">
      <c r="A1395">
        <v>278.7999999999999</v>
      </c>
      <c r="B1395">
        <v>1.0969157218933105</v>
      </c>
      <c r="C1395">
        <f t="shared" si="214"/>
        <v>-2.040863037109375E-3</v>
      </c>
      <c r="D1395">
        <f t="shared" si="215"/>
        <v>-5.1837921142578125E-2</v>
      </c>
      <c r="E1395">
        <v>0.89335668087005615</v>
      </c>
      <c r="F1395">
        <f t="shared" si="210"/>
        <v>-1.4434456825256348E-3</v>
      </c>
      <c r="G1395">
        <f t="shared" si="216"/>
        <v>-3.6663520336151119E-2</v>
      </c>
      <c r="H1395">
        <v>0.98877763748168945</v>
      </c>
      <c r="I1395">
        <f t="shared" si="211"/>
        <v>-2.1041631698608398E-3</v>
      </c>
      <c r="J1395">
        <f t="shared" si="217"/>
        <v>-5.3445744514465328E-2</v>
      </c>
      <c r="K1395">
        <v>0.98110866546630859</v>
      </c>
      <c r="L1395">
        <f t="shared" si="212"/>
        <v>-1.9376873970031738E-3</v>
      </c>
      <c r="M1395">
        <f t="shared" si="218"/>
        <v>-4.9217259883880614E-2</v>
      </c>
      <c r="N1395">
        <v>0.61625379323959351</v>
      </c>
      <c r="O1395">
        <f t="shared" si="213"/>
        <v>-4.5334100723266602E-3</v>
      </c>
      <c r="P1395">
        <f t="shared" si="219"/>
        <v>-0.11514861583709717</v>
      </c>
    </row>
    <row r="1396" spans="1:16" x14ac:dyDescent="0.45">
      <c r="A1396">
        <v>278.99999999999989</v>
      </c>
      <c r="B1396">
        <v>1.0969295501708984</v>
      </c>
      <c r="C1396">
        <f t="shared" si="214"/>
        <v>-2.0270347595214844E-3</v>
      </c>
      <c r="D1396">
        <f t="shared" si="215"/>
        <v>-5.14866828918457E-2</v>
      </c>
      <c r="E1396">
        <v>0.89335620403289795</v>
      </c>
      <c r="F1396">
        <f t="shared" si="210"/>
        <v>-1.4439225196838379E-3</v>
      </c>
      <c r="G1396">
        <f t="shared" si="216"/>
        <v>-3.6675631999969482E-2</v>
      </c>
      <c r="H1396">
        <v>0.98878681659698486</v>
      </c>
      <c r="I1396">
        <f t="shared" si="211"/>
        <v>-2.0949840545654297E-3</v>
      </c>
      <c r="J1396">
        <f t="shared" si="217"/>
        <v>-5.3212594985961911E-2</v>
      </c>
      <c r="K1396">
        <v>0.98112392425537109</v>
      </c>
      <c r="L1396">
        <f t="shared" si="212"/>
        <v>-1.9224286079406738E-3</v>
      </c>
      <c r="M1396">
        <f t="shared" si="218"/>
        <v>-4.8829686641693112E-2</v>
      </c>
      <c r="N1396">
        <v>0.61625701189041138</v>
      </c>
      <c r="O1396">
        <f t="shared" si="213"/>
        <v>-4.5301914215087891E-3</v>
      </c>
      <c r="P1396">
        <f t="shared" si="219"/>
        <v>-0.11506686210632323</v>
      </c>
    </row>
    <row r="1397" spans="1:16" x14ac:dyDescent="0.45">
      <c r="A1397">
        <v>279.19999999999987</v>
      </c>
      <c r="B1397">
        <v>1.0969951152801514</v>
      </c>
      <c r="C1397">
        <f t="shared" si="214"/>
        <v>-1.9614696502685547E-3</v>
      </c>
      <c r="D1397">
        <f t="shared" si="215"/>
        <v>-4.9821329116821286E-2</v>
      </c>
      <c r="E1397">
        <v>0.89340251684188843</v>
      </c>
      <c r="F1397">
        <f t="shared" si="210"/>
        <v>-1.3976097106933594E-3</v>
      </c>
      <c r="G1397">
        <f t="shared" si="216"/>
        <v>-3.5499286651611325E-2</v>
      </c>
      <c r="H1397">
        <v>0.98877358436584473</v>
      </c>
      <c r="I1397">
        <f t="shared" si="211"/>
        <v>-2.1082162857055664E-3</v>
      </c>
      <c r="J1397">
        <f t="shared" si="217"/>
        <v>-5.3548693656921387E-2</v>
      </c>
      <c r="K1397">
        <v>0.98114347457885742</v>
      </c>
      <c r="L1397">
        <f t="shared" si="212"/>
        <v>-1.9028782844543457E-3</v>
      </c>
      <c r="M1397">
        <f t="shared" si="218"/>
        <v>-4.8333108425140381E-2</v>
      </c>
      <c r="N1397">
        <v>0.61625301837921143</v>
      </c>
      <c r="O1397">
        <f t="shared" si="213"/>
        <v>-4.5341849327087402E-3</v>
      </c>
      <c r="P1397">
        <f t="shared" si="219"/>
        <v>-0.115168297290802</v>
      </c>
    </row>
    <row r="1398" spans="1:16" x14ac:dyDescent="0.45">
      <c r="A1398">
        <v>279.39999999999986</v>
      </c>
      <c r="B1398">
        <v>1.0969955921173096</v>
      </c>
      <c r="C1398">
        <f t="shared" si="214"/>
        <v>-1.9609928131103516E-3</v>
      </c>
      <c r="D1398">
        <f t="shared" si="215"/>
        <v>-4.980921745300293E-2</v>
      </c>
      <c r="E1398">
        <v>0.89340895414352417</v>
      </c>
      <c r="F1398">
        <f t="shared" si="210"/>
        <v>-1.3911724090576172E-3</v>
      </c>
      <c r="G1398">
        <f t="shared" si="216"/>
        <v>-3.5335779190063477E-2</v>
      </c>
      <c r="H1398">
        <v>0.98878699541091919</v>
      </c>
      <c r="I1398">
        <f t="shared" si="211"/>
        <v>-2.0948052406311035E-3</v>
      </c>
      <c r="J1398">
        <f t="shared" si="217"/>
        <v>-5.3208053112030029E-2</v>
      </c>
      <c r="K1398">
        <v>0.98115909099578857</v>
      </c>
      <c r="L1398">
        <f t="shared" si="212"/>
        <v>-1.8872618675231934E-3</v>
      </c>
      <c r="M1398">
        <f t="shared" si="218"/>
        <v>-4.7936451435089109E-2</v>
      </c>
      <c r="N1398">
        <v>0.616252601146698</v>
      </c>
      <c r="O1398">
        <f t="shared" si="213"/>
        <v>-4.534602165222168E-3</v>
      </c>
      <c r="P1398">
        <f t="shared" si="219"/>
        <v>-0.11517889499664306</v>
      </c>
    </row>
    <row r="1399" spans="1:16" x14ac:dyDescent="0.45">
      <c r="A1399">
        <v>279.59999999999985</v>
      </c>
      <c r="B1399">
        <v>1.0969983339309692</v>
      </c>
      <c r="C1399">
        <f t="shared" si="214"/>
        <v>-1.9582509994506836E-3</v>
      </c>
      <c r="D1399">
        <f t="shared" si="215"/>
        <v>-4.9739575386047362E-2</v>
      </c>
      <c r="E1399">
        <v>0.8934062123298645</v>
      </c>
      <c r="F1399">
        <f t="shared" si="210"/>
        <v>-1.3939142227172852E-3</v>
      </c>
      <c r="G1399">
        <f t="shared" si="216"/>
        <v>-3.5405421257019044E-2</v>
      </c>
      <c r="H1399">
        <v>0.9887966513633728</v>
      </c>
      <c r="I1399">
        <f t="shared" si="211"/>
        <v>-2.0851492881774902E-3</v>
      </c>
      <c r="J1399">
        <f t="shared" si="217"/>
        <v>-5.2962791919708249E-2</v>
      </c>
      <c r="K1399">
        <v>0.98116785287857056</v>
      </c>
      <c r="L1399">
        <f t="shared" si="212"/>
        <v>-1.8784999847412109E-3</v>
      </c>
      <c r="M1399">
        <f t="shared" si="218"/>
        <v>-4.7713899612426752E-2</v>
      </c>
      <c r="N1399">
        <v>0.61625486612319946</v>
      </c>
      <c r="O1399">
        <f t="shared" si="213"/>
        <v>-4.5323371887207031E-3</v>
      </c>
      <c r="P1399">
        <f t="shared" si="219"/>
        <v>-0.11512136459350586</v>
      </c>
    </row>
    <row r="1400" spans="1:16" x14ac:dyDescent="0.45">
      <c r="A1400">
        <v>279.79999999999984</v>
      </c>
      <c r="B1400">
        <v>1.0970019102096558</v>
      </c>
      <c r="C1400">
        <f t="shared" si="214"/>
        <v>-1.9546747207641602E-3</v>
      </c>
      <c r="D1400">
        <f t="shared" si="215"/>
        <v>-4.9648737907409667E-2</v>
      </c>
      <c r="E1400">
        <v>0.89340335130691528</v>
      </c>
      <c r="F1400">
        <f t="shared" si="210"/>
        <v>-1.3967752456665039E-3</v>
      </c>
      <c r="G1400">
        <f t="shared" si="216"/>
        <v>-3.5478091239929198E-2</v>
      </c>
      <c r="H1400">
        <v>0.98880362510681152</v>
      </c>
      <c r="I1400">
        <f t="shared" si="211"/>
        <v>-2.0781755447387695E-3</v>
      </c>
      <c r="J1400">
        <f t="shared" si="217"/>
        <v>-5.2785658836364741E-2</v>
      </c>
      <c r="K1400">
        <v>0.98118770122528076</v>
      </c>
      <c r="L1400">
        <f t="shared" si="212"/>
        <v>-1.8586516380310059E-3</v>
      </c>
      <c r="M1400">
        <f t="shared" si="218"/>
        <v>-4.7209751605987546E-2</v>
      </c>
      <c r="N1400">
        <v>0.6162562370300293</v>
      </c>
      <c r="O1400">
        <f t="shared" si="213"/>
        <v>-4.5309662818908691E-3</v>
      </c>
      <c r="P1400">
        <f t="shared" si="219"/>
        <v>-0.11508654356002807</v>
      </c>
    </row>
    <row r="1401" spans="1:16" x14ac:dyDescent="0.45">
      <c r="A1401">
        <v>279.99999999999983</v>
      </c>
      <c r="B1401">
        <v>1.0970062017440796</v>
      </c>
      <c r="C1401">
        <f t="shared" si="214"/>
        <v>-1.950383186340332E-3</v>
      </c>
      <c r="D1401">
        <f t="shared" si="215"/>
        <v>-4.9539732933044429E-2</v>
      </c>
      <c r="E1401">
        <v>0.89340758323669434</v>
      </c>
      <c r="F1401">
        <f t="shared" si="210"/>
        <v>-1.3925433158874512E-3</v>
      </c>
      <c r="G1401">
        <f t="shared" si="216"/>
        <v>-3.5370600223541257E-2</v>
      </c>
      <c r="H1401">
        <v>0.98880952596664429</v>
      </c>
      <c r="I1401">
        <f t="shared" si="211"/>
        <v>-2.0722746849060059E-3</v>
      </c>
      <c r="J1401">
        <f t="shared" si="217"/>
        <v>-5.2635776996612545E-2</v>
      </c>
      <c r="K1401">
        <v>0.9812273383140564</v>
      </c>
      <c r="L1401">
        <f t="shared" si="212"/>
        <v>-1.8190145492553711E-3</v>
      </c>
      <c r="M1401">
        <f t="shared" si="218"/>
        <v>-4.6202969551086423E-2</v>
      </c>
      <c r="N1401">
        <v>0.61625760793685913</v>
      </c>
      <c r="O1401">
        <f t="shared" si="213"/>
        <v>-4.5295953750610352E-3</v>
      </c>
      <c r="P1401">
        <f t="shared" si="219"/>
        <v>-0.11505172252655028</v>
      </c>
    </row>
    <row r="1402" spans="1:16" x14ac:dyDescent="0.45">
      <c r="A1402">
        <v>280.19999999999982</v>
      </c>
      <c r="B1402">
        <v>1.0970097780227661</v>
      </c>
      <c r="C1402">
        <f t="shared" si="214"/>
        <v>-1.9468069076538086E-3</v>
      </c>
      <c r="D1402">
        <f t="shared" si="215"/>
        <v>-4.9448895454406734E-2</v>
      </c>
      <c r="E1402">
        <v>0.89341181516647339</v>
      </c>
      <c r="F1402">
        <f t="shared" si="210"/>
        <v>-1.3883113861083984E-3</v>
      </c>
      <c r="G1402">
        <f t="shared" si="216"/>
        <v>-3.5263109207153316E-2</v>
      </c>
      <c r="H1402">
        <v>0.98881882429122925</v>
      </c>
      <c r="I1402">
        <f t="shared" si="211"/>
        <v>-2.0629763603210449E-3</v>
      </c>
      <c r="J1402">
        <f t="shared" si="217"/>
        <v>-5.2399599552154535E-2</v>
      </c>
      <c r="K1402">
        <v>0.98125272989273071</v>
      </c>
      <c r="L1402">
        <f t="shared" si="212"/>
        <v>-1.7936229705810547E-3</v>
      </c>
      <c r="M1402">
        <f t="shared" si="218"/>
        <v>-4.5558023452758785E-2</v>
      </c>
      <c r="N1402">
        <v>0.61626225709915161</v>
      </c>
      <c r="O1402">
        <f t="shared" si="213"/>
        <v>-4.5249462127685547E-3</v>
      </c>
      <c r="P1402">
        <f t="shared" si="219"/>
        <v>-0.11493363380432128</v>
      </c>
    </row>
    <row r="1403" spans="1:16" x14ac:dyDescent="0.45">
      <c r="A1403">
        <v>280.39999999999981</v>
      </c>
      <c r="B1403">
        <v>1.0970116853713989</v>
      </c>
      <c r="C1403">
        <f t="shared" si="214"/>
        <v>-1.9448995590209961E-3</v>
      </c>
      <c r="D1403">
        <f t="shared" si="215"/>
        <v>-4.9400448799133301E-2</v>
      </c>
      <c r="E1403">
        <v>0.89341217279434204</v>
      </c>
      <c r="F1403">
        <f t="shared" si="210"/>
        <v>-1.3879537582397461E-3</v>
      </c>
      <c r="G1403">
        <f t="shared" si="216"/>
        <v>-3.5254025459289552E-2</v>
      </c>
      <c r="H1403">
        <v>0.9888303279876709</v>
      </c>
      <c r="I1403">
        <f t="shared" si="211"/>
        <v>-2.0514726638793945E-3</v>
      </c>
      <c r="J1403">
        <f t="shared" si="217"/>
        <v>-5.2107405662536618E-2</v>
      </c>
      <c r="K1403">
        <v>0.98126375675201416</v>
      </c>
      <c r="L1403">
        <f t="shared" si="212"/>
        <v>-1.7825961112976074E-3</v>
      </c>
      <c r="M1403">
        <f t="shared" si="218"/>
        <v>-4.5277941226959224E-2</v>
      </c>
      <c r="N1403">
        <v>0.61626404523849487</v>
      </c>
      <c r="O1403">
        <f t="shared" si="213"/>
        <v>-4.523158073425293E-3</v>
      </c>
      <c r="P1403">
        <f t="shared" si="219"/>
        <v>-0.11488821506500244</v>
      </c>
    </row>
    <row r="1404" spans="1:16" x14ac:dyDescent="0.45">
      <c r="A1404">
        <v>280.5999999999998</v>
      </c>
      <c r="B1404">
        <v>1.0970135927200317</v>
      </c>
      <c r="C1404">
        <f t="shared" si="214"/>
        <v>-1.9429922103881836E-3</v>
      </c>
      <c r="D1404">
        <f t="shared" si="215"/>
        <v>-4.9352002143859861E-2</v>
      </c>
      <c r="E1404">
        <v>0.89341366291046143</v>
      </c>
      <c r="F1404">
        <f t="shared" si="210"/>
        <v>-1.3864636421203613E-3</v>
      </c>
      <c r="G1404">
        <f t="shared" si="216"/>
        <v>-3.5216176509857179E-2</v>
      </c>
      <c r="H1404">
        <v>0.98883771896362305</v>
      </c>
      <c r="I1404">
        <f t="shared" si="211"/>
        <v>-2.0440816879272461E-3</v>
      </c>
      <c r="J1404">
        <f t="shared" si="217"/>
        <v>-5.1919674873352049E-2</v>
      </c>
      <c r="K1404">
        <v>0.98127996921539307</v>
      </c>
      <c r="L1404">
        <f t="shared" si="212"/>
        <v>-1.7663836479187012E-3</v>
      </c>
      <c r="M1404">
        <f t="shared" si="218"/>
        <v>-4.486614465713501E-2</v>
      </c>
      <c r="N1404">
        <v>0.61626404523849487</v>
      </c>
      <c r="O1404">
        <f t="shared" si="213"/>
        <v>-4.523158073425293E-3</v>
      </c>
      <c r="P1404">
        <f t="shared" si="219"/>
        <v>-0.11488821506500244</v>
      </c>
    </row>
    <row r="1405" spans="1:16" x14ac:dyDescent="0.45">
      <c r="A1405">
        <v>280.79999999999978</v>
      </c>
      <c r="B1405">
        <v>1.0970181226730347</v>
      </c>
      <c r="C1405">
        <f t="shared" si="214"/>
        <v>-1.9384622573852539E-3</v>
      </c>
      <c r="D1405">
        <f t="shared" si="215"/>
        <v>-4.9236941337585445E-2</v>
      </c>
      <c r="E1405">
        <v>0.89341592788696289</v>
      </c>
      <c r="F1405">
        <f t="shared" si="210"/>
        <v>-1.3841986656188965E-3</v>
      </c>
      <c r="G1405">
        <f t="shared" si="216"/>
        <v>-3.5158646106719968E-2</v>
      </c>
      <c r="H1405">
        <v>0.98884046077728271</v>
      </c>
      <c r="I1405">
        <f t="shared" si="211"/>
        <v>-2.0413398742675781E-3</v>
      </c>
      <c r="J1405">
        <f t="shared" si="217"/>
        <v>-5.1850032806396482E-2</v>
      </c>
      <c r="K1405">
        <v>0.98129236698150635</v>
      </c>
      <c r="L1405">
        <f t="shared" si="212"/>
        <v>-1.7539858818054199E-3</v>
      </c>
      <c r="M1405">
        <f t="shared" si="218"/>
        <v>-4.4551241397857662E-2</v>
      </c>
      <c r="N1405">
        <v>0.61626499891281128</v>
      </c>
      <c r="O1405">
        <f t="shared" si="213"/>
        <v>-4.5222043991088867E-3</v>
      </c>
      <c r="P1405">
        <f t="shared" si="219"/>
        <v>-0.11486399173736572</v>
      </c>
    </row>
    <row r="1406" spans="1:16" x14ac:dyDescent="0.45">
      <c r="A1406">
        <v>280.99999999999977</v>
      </c>
      <c r="B1406">
        <v>1.0970222949981689</v>
      </c>
      <c r="C1406">
        <f t="shared" si="214"/>
        <v>-1.9342899322509766E-3</v>
      </c>
      <c r="D1406">
        <f t="shared" si="215"/>
        <v>-4.9130964279174801E-2</v>
      </c>
      <c r="E1406">
        <v>0.89341592788696289</v>
      </c>
      <c r="F1406">
        <f t="shared" si="210"/>
        <v>-1.3841986656188965E-3</v>
      </c>
      <c r="G1406">
        <f t="shared" si="216"/>
        <v>-3.5158646106719968E-2</v>
      </c>
      <c r="H1406">
        <v>0.98884737491607666</v>
      </c>
      <c r="I1406">
        <f t="shared" si="211"/>
        <v>-2.0344257354736328E-3</v>
      </c>
      <c r="J1406">
        <f t="shared" si="217"/>
        <v>-5.1674413681030269E-2</v>
      </c>
      <c r="K1406">
        <v>0.98130297660827637</v>
      </c>
      <c r="L1406">
        <f t="shared" si="212"/>
        <v>-1.7433762550354004E-3</v>
      </c>
      <c r="M1406">
        <f t="shared" si="218"/>
        <v>-4.4281756877899169E-2</v>
      </c>
      <c r="N1406">
        <v>0.61626684665679932</v>
      </c>
      <c r="O1406">
        <f t="shared" si="213"/>
        <v>-4.5203566551208496E-3</v>
      </c>
      <c r="P1406">
        <f t="shared" si="219"/>
        <v>-0.11481705904006957</v>
      </c>
    </row>
    <row r="1407" spans="1:16" x14ac:dyDescent="0.45">
      <c r="A1407">
        <v>281.19999999999976</v>
      </c>
      <c r="B1407">
        <v>1.0970232486724854</v>
      </c>
      <c r="C1407">
        <f t="shared" si="214"/>
        <v>-1.9333362579345703E-3</v>
      </c>
      <c r="D1407">
        <f t="shared" si="215"/>
        <v>-4.910674095153808E-2</v>
      </c>
      <c r="E1407">
        <v>0.89341551065444946</v>
      </c>
      <c r="F1407">
        <f t="shared" si="210"/>
        <v>-1.3846158981323242E-3</v>
      </c>
      <c r="G1407">
        <f t="shared" si="216"/>
        <v>-3.5169243812561035E-2</v>
      </c>
      <c r="H1407">
        <v>0.98885613679885864</v>
      </c>
      <c r="I1407">
        <f t="shared" si="211"/>
        <v>-2.0256638526916504E-3</v>
      </c>
      <c r="J1407">
        <f t="shared" si="217"/>
        <v>-5.145186185836792E-2</v>
      </c>
      <c r="K1407">
        <v>0.98131722211837769</v>
      </c>
      <c r="L1407">
        <f t="shared" si="212"/>
        <v>-1.729130744934082E-3</v>
      </c>
      <c r="M1407">
        <f t="shared" si="218"/>
        <v>-4.3919920921325684E-2</v>
      </c>
      <c r="N1407">
        <v>0.61626821756362915</v>
      </c>
      <c r="O1407">
        <f t="shared" si="213"/>
        <v>-4.5189857482910156E-3</v>
      </c>
      <c r="P1407">
        <f t="shared" si="219"/>
        <v>-0.11478223800659179</v>
      </c>
    </row>
    <row r="1408" spans="1:16" x14ac:dyDescent="0.45">
      <c r="A1408">
        <v>281.39999999999975</v>
      </c>
      <c r="B1408">
        <v>1.097023606300354</v>
      </c>
      <c r="C1408">
        <f t="shared" si="214"/>
        <v>-1.932978630065918E-3</v>
      </c>
      <c r="D1408">
        <f t="shared" si="215"/>
        <v>-4.9097657203674316E-2</v>
      </c>
      <c r="E1408">
        <v>0.89341825246810913</v>
      </c>
      <c r="F1408">
        <f t="shared" si="210"/>
        <v>-1.3818740844726563E-3</v>
      </c>
      <c r="G1408">
        <f t="shared" si="216"/>
        <v>-3.5099601745605467E-2</v>
      </c>
      <c r="H1408">
        <v>0.98885661363601685</v>
      </c>
      <c r="I1408">
        <f t="shared" si="211"/>
        <v>-2.0251870155334473E-3</v>
      </c>
      <c r="J1408">
        <f t="shared" si="217"/>
        <v>-5.1439750194549556E-2</v>
      </c>
      <c r="K1408">
        <v>0.98133021593093872</v>
      </c>
      <c r="L1408">
        <f t="shared" si="212"/>
        <v>-1.7161369323730469E-3</v>
      </c>
      <c r="M1408">
        <f t="shared" si="218"/>
        <v>-4.3589878082275386E-2</v>
      </c>
      <c r="N1408">
        <v>0.61627006530761719</v>
      </c>
      <c r="O1408">
        <f t="shared" si="213"/>
        <v>-4.5171380043029785E-3</v>
      </c>
      <c r="P1408">
        <f t="shared" si="219"/>
        <v>-0.11473530530929565</v>
      </c>
    </row>
    <row r="1409" spans="1:16" x14ac:dyDescent="0.45">
      <c r="A1409">
        <v>281.59999999999974</v>
      </c>
      <c r="B1409">
        <v>1.0970263481140137</v>
      </c>
      <c r="C1409">
        <f t="shared" si="214"/>
        <v>-1.93023681640625E-3</v>
      </c>
      <c r="D1409">
        <f t="shared" si="215"/>
        <v>-4.9028015136718749E-2</v>
      </c>
      <c r="E1409">
        <v>0.89342200756072998</v>
      </c>
      <c r="F1409">
        <f t="shared" si="210"/>
        <v>-1.3781189918518066E-3</v>
      </c>
      <c r="G1409">
        <f t="shared" si="216"/>
        <v>-3.500422239303589E-2</v>
      </c>
      <c r="H1409">
        <v>0.98885703086853027</v>
      </c>
      <c r="I1409">
        <f t="shared" si="211"/>
        <v>-2.0247697830200195E-3</v>
      </c>
      <c r="J1409">
        <f t="shared" si="217"/>
        <v>-5.1429152488708496E-2</v>
      </c>
      <c r="K1409">
        <v>0.98133945465087891</v>
      </c>
      <c r="L1409">
        <f t="shared" si="212"/>
        <v>-1.7068982124328613E-3</v>
      </c>
      <c r="M1409">
        <f t="shared" si="218"/>
        <v>-4.3355214595794674E-2</v>
      </c>
      <c r="N1409">
        <v>0.61627334356307983</v>
      </c>
      <c r="O1409">
        <f t="shared" si="213"/>
        <v>-4.513859748840332E-3</v>
      </c>
      <c r="P1409">
        <f t="shared" si="219"/>
        <v>-0.11465203762054443</v>
      </c>
    </row>
    <row r="1410" spans="1:16" x14ac:dyDescent="0.45">
      <c r="A1410">
        <v>281.79999999999973</v>
      </c>
      <c r="B1410">
        <v>1.0970287322998047</v>
      </c>
      <c r="C1410">
        <f t="shared" si="214"/>
        <v>-1.9278526306152344E-3</v>
      </c>
      <c r="D1410">
        <f t="shared" si="215"/>
        <v>-4.8967456817626952E-2</v>
      </c>
      <c r="E1410">
        <v>0.8934205174446106</v>
      </c>
      <c r="F1410">
        <f t="shared" ref="F1410:F1473" si="220">E1410-E$2</f>
        <v>-1.3796091079711914E-3</v>
      </c>
      <c r="G1410">
        <f t="shared" si="216"/>
        <v>-3.5042071342468263E-2</v>
      </c>
      <c r="H1410">
        <v>0.98886442184448242</v>
      </c>
      <c r="I1410">
        <f t="shared" ref="I1410:I1473" si="221">H1410-H$2</f>
        <v>-2.0173788070678711E-3</v>
      </c>
      <c r="J1410">
        <f t="shared" si="217"/>
        <v>-5.124142169952392E-2</v>
      </c>
      <c r="K1410">
        <v>0.98134684562683105</v>
      </c>
      <c r="L1410">
        <f t="shared" ref="L1410:L1473" si="222">K1410-K$2</f>
        <v>-1.6995072364807129E-3</v>
      </c>
      <c r="M1410">
        <f t="shared" si="218"/>
        <v>-4.3167483806610105E-2</v>
      </c>
      <c r="N1410">
        <v>0.61627519130706787</v>
      </c>
      <c r="O1410">
        <f t="shared" ref="O1410:O1473" si="223">N1410-N$2</f>
        <v>-4.5120120048522949E-3</v>
      </c>
      <c r="P1410">
        <f t="shared" si="219"/>
        <v>-0.11460510492324828</v>
      </c>
    </row>
    <row r="1411" spans="1:16" x14ac:dyDescent="0.45">
      <c r="A1411">
        <v>281.99999999999972</v>
      </c>
      <c r="B1411">
        <v>1.0970287322998047</v>
      </c>
      <c r="C1411">
        <f t="shared" ref="C1411:C1474" si="224">B1411-B$2</f>
        <v>-1.9278526306152344E-3</v>
      </c>
      <c r="D1411">
        <f t="shared" ref="D1411:D1474" si="225">C1411*25.4</f>
        <v>-4.8967456817626952E-2</v>
      </c>
      <c r="E1411">
        <v>0.89341729879379272</v>
      </c>
      <c r="F1411">
        <f t="shared" si="220"/>
        <v>-1.3828277587890625E-3</v>
      </c>
      <c r="G1411">
        <f t="shared" ref="G1411:G1474" si="226">F1411*25.4</f>
        <v>-3.5123825073242188E-2</v>
      </c>
      <c r="H1411">
        <v>0.98886901140213013</v>
      </c>
      <c r="I1411">
        <f t="shared" si="221"/>
        <v>-2.012789249420166E-3</v>
      </c>
      <c r="J1411">
        <f t="shared" ref="J1411:J1474" si="227">I1411*25.4</f>
        <v>-5.1124846935272215E-2</v>
      </c>
      <c r="K1411">
        <v>0.98135745525360107</v>
      </c>
      <c r="L1411">
        <f t="shared" si="222"/>
        <v>-1.6888976097106934E-3</v>
      </c>
      <c r="M1411">
        <f t="shared" ref="M1411:M1474" si="228">L1411*25.4</f>
        <v>-4.2897999286651611E-2</v>
      </c>
      <c r="N1411">
        <v>0.61627423763275146</v>
      </c>
      <c r="O1411">
        <f t="shared" si="223"/>
        <v>-4.5129656791687012E-3</v>
      </c>
      <c r="P1411">
        <f t="shared" ref="P1411:P1474" si="229">O1411*25.4</f>
        <v>-0.11462932825088501</v>
      </c>
    </row>
    <row r="1412" spans="1:16" x14ac:dyDescent="0.45">
      <c r="A1412">
        <v>282.1999999999997</v>
      </c>
      <c r="B1412">
        <v>1.0970295667648315</v>
      </c>
      <c r="C1412">
        <f t="shared" si="224"/>
        <v>-1.9270181655883789E-3</v>
      </c>
      <c r="D1412">
        <f t="shared" si="225"/>
        <v>-4.8946261405944824E-2</v>
      </c>
      <c r="E1412">
        <v>0.89341914653778076</v>
      </c>
      <c r="F1412">
        <f t="shared" si="220"/>
        <v>-1.3809800148010254E-3</v>
      </c>
      <c r="G1412">
        <f t="shared" si="226"/>
        <v>-3.5076892375946044E-2</v>
      </c>
      <c r="H1412">
        <v>0.98887091875076294</v>
      </c>
      <c r="I1412">
        <f t="shared" si="221"/>
        <v>-2.0108819007873535E-3</v>
      </c>
      <c r="J1412">
        <f t="shared" si="227"/>
        <v>-5.1076400279998775E-2</v>
      </c>
      <c r="K1412">
        <v>0.98136848211288452</v>
      </c>
      <c r="L1412">
        <f t="shared" si="222"/>
        <v>-1.6778707504272461E-3</v>
      </c>
      <c r="M1412">
        <f t="shared" si="228"/>
        <v>-4.2617917060852051E-2</v>
      </c>
      <c r="N1412">
        <v>0.6162760853767395</v>
      </c>
      <c r="O1412">
        <f t="shared" si="223"/>
        <v>-4.5111179351806641E-3</v>
      </c>
      <c r="P1412">
        <f t="shared" si="229"/>
        <v>-0.11458239555358886</v>
      </c>
    </row>
    <row r="1413" spans="1:16" x14ac:dyDescent="0.45">
      <c r="A1413">
        <v>282.39999999999969</v>
      </c>
      <c r="B1413">
        <v>1.0970324277877808</v>
      </c>
      <c r="C1413">
        <f t="shared" si="224"/>
        <v>-1.9241571426391602E-3</v>
      </c>
      <c r="D1413">
        <f t="shared" si="225"/>
        <v>-4.8873591423034664E-2</v>
      </c>
      <c r="E1413">
        <v>0.893421471118927</v>
      </c>
      <c r="F1413">
        <f t="shared" si="220"/>
        <v>-1.3786554336547852E-3</v>
      </c>
      <c r="G1413">
        <f t="shared" si="226"/>
        <v>-3.5017848014831543E-2</v>
      </c>
      <c r="H1413">
        <v>0.98887783288955688</v>
      </c>
      <c r="I1413">
        <f t="shared" si="221"/>
        <v>-2.0039677619934082E-3</v>
      </c>
      <c r="J1413">
        <f t="shared" si="227"/>
        <v>-5.0900781154632563E-2</v>
      </c>
      <c r="K1413">
        <v>0.98137587308883667</v>
      </c>
      <c r="L1413">
        <f t="shared" si="222"/>
        <v>-1.6704797744750977E-3</v>
      </c>
      <c r="M1413">
        <f t="shared" si="228"/>
        <v>-4.2430186271667475E-2</v>
      </c>
      <c r="N1413">
        <v>0.61628067493438721</v>
      </c>
      <c r="O1413">
        <f t="shared" si="223"/>
        <v>-4.506528377532959E-3</v>
      </c>
      <c r="P1413">
        <f t="shared" si="229"/>
        <v>-0.11446582078933715</v>
      </c>
    </row>
    <row r="1414" spans="1:16" x14ac:dyDescent="0.45">
      <c r="A1414">
        <v>282.59999999999968</v>
      </c>
      <c r="B1414">
        <v>1.0970333814620972</v>
      </c>
      <c r="C1414">
        <f t="shared" si="224"/>
        <v>-1.9232034683227539E-3</v>
      </c>
      <c r="D1414">
        <f t="shared" si="225"/>
        <v>-4.8849368095397944E-2</v>
      </c>
      <c r="E1414">
        <v>0.89341962337493896</v>
      </c>
      <c r="F1414">
        <f t="shared" si="220"/>
        <v>-1.3805031776428223E-3</v>
      </c>
      <c r="G1414">
        <f t="shared" si="226"/>
        <v>-3.5064780712127687E-2</v>
      </c>
      <c r="H1414">
        <v>0.98888158798217773</v>
      </c>
      <c r="I1414">
        <f t="shared" si="221"/>
        <v>-2.0002126693725586E-3</v>
      </c>
      <c r="J1414">
        <f t="shared" si="227"/>
        <v>-5.0805401802062986E-2</v>
      </c>
      <c r="K1414">
        <v>0.98138409852981567</v>
      </c>
      <c r="L1414">
        <f t="shared" si="222"/>
        <v>-1.6622543334960938E-3</v>
      </c>
      <c r="M1414">
        <f t="shared" si="228"/>
        <v>-4.2221260070800778E-2</v>
      </c>
      <c r="N1414">
        <v>0.61628162860870361</v>
      </c>
      <c r="O1414">
        <f t="shared" si="223"/>
        <v>-4.5055747032165527E-3</v>
      </c>
      <c r="P1414">
        <f t="shared" si="229"/>
        <v>-0.11444159746170043</v>
      </c>
    </row>
    <row r="1415" spans="1:16" x14ac:dyDescent="0.45">
      <c r="A1415">
        <v>282.79999999999967</v>
      </c>
      <c r="B1415">
        <v>1.097034215927124</v>
      </c>
      <c r="C1415">
        <f t="shared" si="224"/>
        <v>-1.9223690032958984E-3</v>
      </c>
      <c r="D1415">
        <f t="shared" si="225"/>
        <v>-4.8828172683715816E-2</v>
      </c>
      <c r="E1415">
        <v>0.89341962337493896</v>
      </c>
      <c r="F1415">
        <f t="shared" si="220"/>
        <v>-1.3805031776428223E-3</v>
      </c>
      <c r="G1415">
        <f t="shared" si="226"/>
        <v>-3.5064780712127687E-2</v>
      </c>
      <c r="H1415">
        <v>0.98887920379638672</v>
      </c>
      <c r="I1415">
        <f t="shared" si="221"/>
        <v>-2.0025968551635742E-3</v>
      </c>
      <c r="J1415">
        <f t="shared" si="227"/>
        <v>-5.0865960121154782E-2</v>
      </c>
      <c r="K1415">
        <v>0.98138970136642456</v>
      </c>
      <c r="L1415">
        <f t="shared" si="222"/>
        <v>-1.656651496887207E-3</v>
      </c>
      <c r="M1415">
        <f t="shared" si="228"/>
        <v>-4.2078948020935057E-2</v>
      </c>
      <c r="N1415">
        <v>0.61627888679504395</v>
      </c>
      <c r="O1415">
        <f t="shared" si="223"/>
        <v>-4.5083165168762207E-3</v>
      </c>
      <c r="P1415">
        <f t="shared" si="229"/>
        <v>-0.11451123952865599</v>
      </c>
    </row>
    <row r="1416" spans="1:16" x14ac:dyDescent="0.45">
      <c r="A1416">
        <v>282.99999999999966</v>
      </c>
      <c r="B1416">
        <v>1.0970361232757568</v>
      </c>
      <c r="C1416">
        <f t="shared" si="224"/>
        <v>-1.9204616546630859E-3</v>
      </c>
      <c r="D1416">
        <f t="shared" si="225"/>
        <v>-4.8779726028442383E-2</v>
      </c>
      <c r="E1416">
        <v>0.89342570304870605</v>
      </c>
      <c r="F1416">
        <f t="shared" si="220"/>
        <v>-1.3744235038757324E-3</v>
      </c>
      <c r="G1416">
        <f t="shared" si="226"/>
        <v>-3.4910356998443602E-2</v>
      </c>
      <c r="H1416">
        <v>0.98888343572616577</v>
      </c>
      <c r="I1416">
        <f t="shared" si="221"/>
        <v>-1.9983649253845215E-3</v>
      </c>
      <c r="J1416">
        <f t="shared" si="227"/>
        <v>-5.0758469104766842E-2</v>
      </c>
      <c r="K1416">
        <v>0.98139286041259766</v>
      </c>
      <c r="L1416">
        <f t="shared" si="222"/>
        <v>-1.6534924507141113E-3</v>
      </c>
      <c r="M1416">
        <f t="shared" si="228"/>
        <v>-4.1998708248138422E-2</v>
      </c>
      <c r="N1416">
        <v>0.61628025770187378</v>
      </c>
      <c r="O1416">
        <f t="shared" si="223"/>
        <v>-4.5069456100463867E-3</v>
      </c>
      <c r="P1416">
        <f t="shared" si="229"/>
        <v>-0.11447641849517821</v>
      </c>
    </row>
    <row r="1417" spans="1:16" x14ac:dyDescent="0.45">
      <c r="A1417">
        <v>283.2</v>
      </c>
      <c r="B1417">
        <v>1.0970356464385986</v>
      </c>
      <c r="C1417">
        <f t="shared" si="224"/>
        <v>-1.9209384918212891E-3</v>
      </c>
      <c r="D1417">
        <f t="shared" si="225"/>
        <v>-4.8791837692260739E-2</v>
      </c>
      <c r="E1417">
        <v>0.89342892169952393</v>
      </c>
      <c r="F1417">
        <f t="shared" si="220"/>
        <v>-1.3712048530578613E-3</v>
      </c>
      <c r="G1417">
        <f t="shared" si="226"/>
        <v>-3.4828603267669678E-2</v>
      </c>
      <c r="H1417">
        <v>0.98889398574829102</v>
      </c>
      <c r="I1417">
        <f t="shared" si="221"/>
        <v>-1.9878149032592773E-3</v>
      </c>
      <c r="J1417">
        <f t="shared" si="227"/>
        <v>-5.0490498542785645E-2</v>
      </c>
      <c r="K1417">
        <v>0.98139750957489014</v>
      </c>
      <c r="L1417">
        <f t="shared" si="222"/>
        <v>-1.6488432884216309E-3</v>
      </c>
      <c r="M1417">
        <f t="shared" si="228"/>
        <v>-4.1880619525909421E-2</v>
      </c>
      <c r="N1417">
        <v>0.61628532409667969</v>
      </c>
      <c r="O1417">
        <f t="shared" si="223"/>
        <v>-4.5018792152404785E-3</v>
      </c>
      <c r="P1417">
        <f t="shared" si="229"/>
        <v>-0.11434773206710815</v>
      </c>
    </row>
    <row r="1418" spans="1:16" x14ac:dyDescent="0.45">
      <c r="A1418">
        <v>283.39999999999998</v>
      </c>
      <c r="B1418">
        <v>1.097036600112915</v>
      </c>
      <c r="C1418">
        <f t="shared" si="224"/>
        <v>-1.9199848175048828E-3</v>
      </c>
      <c r="D1418">
        <f t="shared" si="225"/>
        <v>-4.8767614364624019E-2</v>
      </c>
      <c r="E1418">
        <v>0.89342570304870605</v>
      </c>
      <c r="F1418">
        <f t="shared" si="220"/>
        <v>-1.3744235038757324E-3</v>
      </c>
      <c r="G1418">
        <f t="shared" si="226"/>
        <v>-3.4910356998443602E-2</v>
      </c>
      <c r="H1418">
        <v>0.98889821767807007</v>
      </c>
      <c r="I1418">
        <f t="shared" si="221"/>
        <v>-1.9835829734802246E-3</v>
      </c>
      <c r="J1418">
        <f t="shared" si="227"/>
        <v>-5.0383007526397704E-2</v>
      </c>
      <c r="K1418">
        <v>0.98140311241149902</v>
      </c>
      <c r="L1418">
        <f t="shared" si="222"/>
        <v>-1.6432404518127441E-3</v>
      </c>
      <c r="M1418">
        <f t="shared" si="228"/>
        <v>-4.17383074760437E-2</v>
      </c>
      <c r="N1418">
        <v>0.61628717184066772</v>
      </c>
      <c r="O1418">
        <f t="shared" si="223"/>
        <v>-4.5000314712524414E-3</v>
      </c>
      <c r="P1418">
        <f t="shared" si="229"/>
        <v>-0.11430079936981201</v>
      </c>
    </row>
    <row r="1419" spans="1:16" x14ac:dyDescent="0.45">
      <c r="A1419">
        <v>283.59999999999997</v>
      </c>
      <c r="B1419">
        <v>1.0970393419265747</v>
      </c>
      <c r="C1419">
        <f t="shared" si="224"/>
        <v>-1.9172430038452148E-3</v>
      </c>
      <c r="D1419">
        <f t="shared" si="225"/>
        <v>-4.8697972297668451E-2</v>
      </c>
      <c r="E1419">
        <v>0.89342385530471802</v>
      </c>
      <c r="F1419">
        <f t="shared" si="220"/>
        <v>-1.3762712478637695E-3</v>
      </c>
      <c r="G1419">
        <f t="shared" si="226"/>
        <v>-3.4957289695739746E-2</v>
      </c>
      <c r="H1419">
        <v>0.98889899253845215</v>
      </c>
      <c r="I1419">
        <f t="shared" si="221"/>
        <v>-1.9828081130981445E-3</v>
      </c>
      <c r="J1419">
        <f t="shared" si="227"/>
        <v>-5.0363326072692866E-2</v>
      </c>
      <c r="K1419">
        <v>0.98141133785247803</v>
      </c>
      <c r="L1419">
        <f t="shared" si="222"/>
        <v>-1.6350150108337402E-3</v>
      </c>
      <c r="M1419">
        <f t="shared" si="228"/>
        <v>-4.1529381275176996E-2</v>
      </c>
      <c r="N1419">
        <v>0.61628532409667969</v>
      </c>
      <c r="O1419">
        <f t="shared" si="223"/>
        <v>-4.5018792152404785E-3</v>
      </c>
      <c r="P1419">
        <f t="shared" si="229"/>
        <v>-0.11434773206710815</v>
      </c>
    </row>
    <row r="1420" spans="1:16" x14ac:dyDescent="0.45">
      <c r="A1420">
        <v>283.79999999999995</v>
      </c>
      <c r="B1420">
        <v>1.0970401763916016</v>
      </c>
      <c r="C1420">
        <f t="shared" si="224"/>
        <v>-1.9164085388183594E-3</v>
      </c>
      <c r="D1420">
        <f t="shared" si="225"/>
        <v>-4.8676776885986324E-2</v>
      </c>
      <c r="E1420">
        <v>0.89342659711837769</v>
      </c>
      <c r="F1420">
        <f t="shared" si="220"/>
        <v>-1.3735294342041016E-3</v>
      </c>
      <c r="G1420">
        <f t="shared" si="226"/>
        <v>-3.4887647628784178E-2</v>
      </c>
      <c r="H1420">
        <v>0.988902747631073</v>
      </c>
      <c r="I1420">
        <f t="shared" si="221"/>
        <v>-1.9790530204772949E-3</v>
      </c>
      <c r="J1420">
        <f t="shared" si="227"/>
        <v>-5.0267946720123288E-2</v>
      </c>
      <c r="K1420">
        <v>0.98141688108444214</v>
      </c>
      <c r="L1420">
        <f t="shared" si="222"/>
        <v>-1.6294717788696289E-3</v>
      </c>
      <c r="M1420">
        <f t="shared" si="228"/>
        <v>-4.1388583183288571E-2</v>
      </c>
      <c r="N1420">
        <v>0.61628669500350952</v>
      </c>
      <c r="O1420">
        <f t="shared" si="223"/>
        <v>-4.5005083084106445E-3</v>
      </c>
      <c r="P1420">
        <f t="shared" si="229"/>
        <v>-0.11431291103363037</v>
      </c>
    </row>
    <row r="1421" spans="1:16" x14ac:dyDescent="0.45">
      <c r="A1421">
        <v>283.99999999999994</v>
      </c>
      <c r="B1421">
        <v>1.0970416069030762</v>
      </c>
      <c r="C1421">
        <f t="shared" si="224"/>
        <v>-1.91497802734375E-3</v>
      </c>
      <c r="D1421">
        <f t="shared" si="225"/>
        <v>-4.8640441894531247E-2</v>
      </c>
      <c r="E1421">
        <v>0.89342933893203735</v>
      </c>
      <c r="F1421">
        <f t="shared" si="220"/>
        <v>-1.3707876205444336E-3</v>
      </c>
      <c r="G1421">
        <f t="shared" si="226"/>
        <v>-3.4818005561828611E-2</v>
      </c>
      <c r="H1421">
        <v>0.988902747631073</v>
      </c>
      <c r="I1421">
        <f t="shared" si="221"/>
        <v>-1.9790530204772949E-3</v>
      </c>
      <c r="J1421">
        <f t="shared" si="227"/>
        <v>-5.0267946720123288E-2</v>
      </c>
      <c r="K1421">
        <v>0.98141735792160034</v>
      </c>
      <c r="L1421">
        <f t="shared" si="222"/>
        <v>-1.6289949417114258E-3</v>
      </c>
      <c r="M1421">
        <f t="shared" si="228"/>
        <v>-4.1376471519470215E-2</v>
      </c>
      <c r="N1421">
        <v>0.61628860235214233</v>
      </c>
      <c r="O1421">
        <f t="shared" si="223"/>
        <v>-4.498600959777832E-3</v>
      </c>
      <c r="P1421">
        <f t="shared" si="229"/>
        <v>-0.11426446437835693</v>
      </c>
    </row>
    <row r="1422" spans="1:16" x14ac:dyDescent="0.45">
      <c r="A1422">
        <v>284.19999999999993</v>
      </c>
      <c r="B1422">
        <v>1.0970430374145508</v>
      </c>
      <c r="C1422">
        <f t="shared" si="224"/>
        <v>-1.9135475158691406E-3</v>
      </c>
      <c r="D1422">
        <f t="shared" si="225"/>
        <v>-4.860410690307617E-2</v>
      </c>
      <c r="E1422">
        <v>0.89342796802520752</v>
      </c>
      <c r="F1422">
        <f t="shared" si="220"/>
        <v>-1.3721585273742676E-3</v>
      </c>
      <c r="G1422">
        <f t="shared" si="226"/>
        <v>-3.4852826595306398E-2</v>
      </c>
      <c r="H1422">
        <v>0.98890596628189087</v>
      </c>
      <c r="I1422">
        <f t="shared" si="221"/>
        <v>-1.9758343696594238E-3</v>
      </c>
      <c r="J1422">
        <f t="shared" si="227"/>
        <v>-5.0186192989349364E-2</v>
      </c>
      <c r="K1422">
        <v>0.98141872882843018</v>
      </c>
      <c r="L1422">
        <f t="shared" si="222"/>
        <v>-1.6276240348815918E-3</v>
      </c>
      <c r="M1422">
        <f t="shared" si="228"/>
        <v>-4.1341650485992427E-2</v>
      </c>
      <c r="N1422">
        <v>0.61628806591033936</v>
      </c>
      <c r="O1422">
        <f t="shared" si="223"/>
        <v>-4.4991374015808105E-3</v>
      </c>
      <c r="P1422">
        <f t="shared" si="229"/>
        <v>-0.11427809000015259</v>
      </c>
    </row>
    <row r="1423" spans="1:16" x14ac:dyDescent="0.45">
      <c r="A1423">
        <v>284.39999999999992</v>
      </c>
      <c r="B1423">
        <v>1.0970420837402344</v>
      </c>
      <c r="C1423">
        <f t="shared" si="224"/>
        <v>-1.9145011901855469E-3</v>
      </c>
      <c r="D1423">
        <f t="shared" si="225"/>
        <v>-4.8628330230712891E-2</v>
      </c>
      <c r="E1423">
        <v>0.89342659711837769</v>
      </c>
      <c r="F1423">
        <f t="shared" si="220"/>
        <v>-1.3735294342041016E-3</v>
      </c>
      <c r="G1423">
        <f t="shared" si="226"/>
        <v>-3.4887647628784178E-2</v>
      </c>
      <c r="H1423">
        <v>0.98891335725784302</v>
      </c>
      <c r="I1423">
        <f t="shared" si="221"/>
        <v>-1.9684433937072754E-3</v>
      </c>
      <c r="J1423">
        <f t="shared" si="227"/>
        <v>-4.9998462200164795E-2</v>
      </c>
      <c r="K1423">
        <v>0.98142248392105103</v>
      </c>
      <c r="L1423">
        <f t="shared" si="222"/>
        <v>-1.6238689422607422E-3</v>
      </c>
      <c r="M1423">
        <f t="shared" si="228"/>
        <v>-4.124627113342285E-2</v>
      </c>
      <c r="N1423">
        <v>0.61628717184066772</v>
      </c>
      <c r="O1423">
        <f t="shared" si="223"/>
        <v>-4.5000314712524414E-3</v>
      </c>
      <c r="P1423">
        <f t="shared" si="229"/>
        <v>-0.11430079936981201</v>
      </c>
    </row>
    <row r="1424" spans="1:16" x14ac:dyDescent="0.45">
      <c r="A1424">
        <v>284.59999999999991</v>
      </c>
      <c r="B1424">
        <v>1.097044825553894</v>
      </c>
      <c r="C1424">
        <f t="shared" si="224"/>
        <v>-1.9117593765258789E-3</v>
      </c>
      <c r="D1424">
        <f t="shared" si="225"/>
        <v>-4.8558688163757323E-2</v>
      </c>
      <c r="E1424">
        <v>0.89342844486236572</v>
      </c>
      <c r="F1424">
        <f t="shared" si="220"/>
        <v>-1.3716816902160645E-3</v>
      </c>
      <c r="G1424">
        <f t="shared" si="226"/>
        <v>-3.4840714931488034E-2</v>
      </c>
      <c r="H1424">
        <v>0.98891699314117432</v>
      </c>
      <c r="I1424">
        <f t="shared" si="221"/>
        <v>-1.9648075103759766E-3</v>
      </c>
      <c r="J1424">
        <f t="shared" si="227"/>
        <v>-4.9906110763549803E-2</v>
      </c>
      <c r="K1424">
        <v>0.98143118619918823</v>
      </c>
      <c r="L1424">
        <f t="shared" si="222"/>
        <v>-1.6151666641235352E-3</v>
      </c>
      <c r="M1424">
        <f t="shared" si="228"/>
        <v>-4.102523326873779E-2</v>
      </c>
      <c r="N1424">
        <v>0.61628949642181396</v>
      </c>
      <c r="O1424">
        <f t="shared" si="223"/>
        <v>-4.4977068901062012E-3</v>
      </c>
      <c r="P1424">
        <f t="shared" si="229"/>
        <v>-0.1142417550086975</v>
      </c>
    </row>
    <row r="1425" spans="1:16" x14ac:dyDescent="0.45">
      <c r="A1425">
        <v>284.7999999999999</v>
      </c>
      <c r="B1425">
        <v>1.0970512628555298</v>
      </c>
      <c r="C1425">
        <f t="shared" si="224"/>
        <v>-1.9053220748901367E-3</v>
      </c>
      <c r="D1425">
        <f t="shared" si="225"/>
        <v>-4.8395180702209467E-2</v>
      </c>
      <c r="E1425">
        <v>0.89343029260635376</v>
      </c>
      <c r="F1425">
        <f t="shared" si="220"/>
        <v>-1.3698339462280273E-3</v>
      </c>
      <c r="G1425">
        <f t="shared" si="226"/>
        <v>-3.479378223419189E-2</v>
      </c>
      <c r="H1425">
        <v>0.98892343044281006</v>
      </c>
      <c r="I1425">
        <f t="shared" si="221"/>
        <v>-1.9583702087402344E-3</v>
      </c>
      <c r="J1425">
        <f t="shared" si="227"/>
        <v>-4.9742603302001948E-2</v>
      </c>
      <c r="K1425">
        <v>0.98143994808197021</v>
      </c>
      <c r="L1425">
        <f t="shared" si="222"/>
        <v>-1.6064047813415527E-3</v>
      </c>
      <c r="M1425">
        <f t="shared" si="228"/>
        <v>-4.0802681446075434E-2</v>
      </c>
      <c r="N1425">
        <v>0.61629265546798706</v>
      </c>
      <c r="O1425">
        <f t="shared" si="223"/>
        <v>-4.4945478439331055E-3</v>
      </c>
      <c r="P1425">
        <f t="shared" si="229"/>
        <v>-0.11416151523590087</v>
      </c>
    </row>
    <row r="1426" spans="1:16" x14ac:dyDescent="0.45">
      <c r="A1426">
        <v>284.99999999999989</v>
      </c>
      <c r="B1426">
        <v>1.0970531702041626</v>
      </c>
      <c r="C1426">
        <f t="shared" si="224"/>
        <v>-1.9034147262573242E-3</v>
      </c>
      <c r="D1426">
        <f t="shared" si="225"/>
        <v>-4.8346734046936034E-2</v>
      </c>
      <c r="E1426">
        <v>0.89343118667602539</v>
      </c>
      <c r="F1426">
        <f t="shared" si="220"/>
        <v>-1.3689398765563965E-3</v>
      </c>
      <c r="G1426">
        <f t="shared" si="226"/>
        <v>-3.4771072864532467E-2</v>
      </c>
      <c r="H1426">
        <v>0.98893040418624878</v>
      </c>
      <c r="I1426">
        <f t="shared" si="221"/>
        <v>-1.9513964653015137E-3</v>
      </c>
      <c r="J1426">
        <f t="shared" si="227"/>
        <v>-4.9565470218658446E-2</v>
      </c>
      <c r="K1426">
        <v>0.98144412040710449</v>
      </c>
      <c r="L1426">
        <f t="shared" si="222"/>
        <v>-1.6022324562072754E-3</v>
      </c>
      <c r="M1426">
        <f t="shared" si="228"/>
        <v>-4.0696704387664789E-2</v>
      </c>
      <c r="N1426">
        <v>0.61629223823547363</v>
      </c>
      <c r="O1426">
        <f t="shared" si="223"/>
        <v>-4.4949650764465332E-3</v>
      </c>
      <c r="P1426">
        <f t="shared" si="229"/>
        <v>-0.11417211294174194</v>
      </c>
    </row>
    <row r="1427" spans="1:16" x14ac:dyDescent="0.45">
      <c r="A1427">
        <v>285.19999999999987</v>
      </c>
      <c r="B1427">
        <v>1.0970122814178467</v>
      </c>
      <c r="C1427">
        <f t="shared" si="224"/>
        <v>-1.9443035125732422E-3</v>
      </c>
      <c r="D1427">
        <f t="shared" si="225"/>
        <v>-4.9385309219360352E-2</v>
      </c>
      <c r="E1427">
        <v>0.89339286088943481</v>
      </c>
      <c r="F1427">
        <f t="shared" si="220"/>
        <v>-1.4072656631469727E-3</v>
      </c>
      <c r="G1427">
        <f t="shared" si="226"/>
        <v>-3.5744547843933105E-2</v>
      </c>
      <c r="H1427">
        <v>0.98893857002258301</v>
      </c>
      <c r="I1427">
        <f t="shared" si="221"/>
        <v>-1.9432306289672852E-3</v>
      </c>
      <c r="J1427">
        <f t="shared" si="227"/>
        <v>-4.9358057975769039E-2</v>
      </c>
      <c r="K1427">
        <v>0.98149371147155762</v>
      </c>
      <c r="L1427">
        <f t="shared" si="222"/>
        <v>-1.5526413917541504E-3</v>
      </c>
      <c r="M1427">
        <f t="shared" si="228"/>
        <v>-3.9437091350555419E-2</v>
      </c>
      <c r="N1427">
        <v>0.61631888151168823</v>
      </c>
      <c r="O1427">
        <f t="shared" si="223"/>
        <v>-4.4683218002319336E-3</v>
      </c>
      <c r="P1427">
        <f t="shared" si="229"/>
        <v>-0.11349537372589111</v>
      </c>
    </row>
    <row r="1428" spans="1:16" x14ac:dyDescent="0.45">
      <c r="A1428">
        <v>285.39999999999986</v>
      </c>
      <c r="B1428">
        <v>1.0970133543014526</v>
      </c>
      <c r="C1428">
        <f t="shared" si="224"/>
        <v>-1.9432306289672852E-3</v>
      </c>
      <c r="D1428">
        <f t="shared" si="225"/>
        <v>-4.9358057975769039E-2</v>
      </c>
      <c r="E1428">
        <v>0.89339059591293335</v>
      </c>
      <c r="F1428">
        <f t="shared" si="220"/>
        <v>-1.4095306396484375E-3</v>
      </c>
      <c r="G1428">
        <f t="shared" si="226"/>
        <v>-3.580207824707031E-2</v>
      </c>
      <c r="H1428">
        <v>0.98893904685974121</v>
      </c>
      <c r="I1428">
        <f t="shared" si="221"/>
        <v>-1.942753791809082E-3</v>
      </c>
      <c r="J1428">
        <f t="shared" si="227"/>
        <v>-4.9345946311950682E-2</v>
      </c>
      <c r="K1428">
        <v>0.98150354623794556</v>
      </c>
      <c r="L1428">
        <f t="shared" si="222"/>
        <v>-1.5428066253662109E-3</v>
      </c>
      <c r="M1428">
        <f t="shared" si="228"/>
        <v>-3.9187288284301756E-2</v>
      </c>
      <c r="N1428">
        <v>0.61632120609283447</v>
      </c>
      <c r="O1428">
        <f t="shared" si="223"/>
        <v>-4.4659972190856934E-3</v>
      </c>
      <c r="P1428">
        <f t="shared" si="229"/>
        <v>-0.1134363293647766</v>
      </c>
    </row>
    <row r="1429" spans="1:16" x14ac:dyDescent="0.45">
      <c r="A1429">
        <v>285.59999999999985</v>
      </c>
      <c r="B1429">
        <v>1.0970151424407959</v>
      </c>
      <c r="C1429">
        <f t="shared" si="224"/>
        <v>-1.9414424896240234E-3</v>
      </c>
      <c r="D1429">
        <f t="shared" si="225"/>
        <v>-4.9312639236450191E-2</v>
      </c>
      <c r="E1429">
        <v>0.89339184761047363</v>
      </c>
      <c r="F1429">
        <f t="shared" si="220"/>
        <v>-1.4082789421081543E-3</v>
      </c>
      <c r="G1429">
        <f t="shared" si="226"/>
        <v>-3.5770285129547115E-2</v>
      </c>
      <c r="H1429">
        <v>0.98894178867340088</v>
      </c>
      <c r="I1429">
        <f t="shared" si="221"/>
        <v>-1.9400119781494141E-3</v>
      </c>
      <c r="J1429">
        <f t="shared" si="227"/>
        <v>-4.9276304244995114E-2</v>
      </c>
      <c r="K1429">
        <v>0.98150670528411865</v>
      </c>
      <c r="L1429">
        <f t="shared" si="222"/>
        <v>-1.5396475791931152E-3</v>
      </c>
      <c r="M1429">
        <f t="shared" si="228"/>
        <v>-3.9107048511505121E-2</v>
      </c>
      <c r="N1429">
        <v>0.61632263660430908</v>
      </c>
      <c r="O1429">
        <f t="shared" si="223"/>
        <v>-4.464566707611084E-3</v>
      </c>
      <c r="P1429">
        <f t="shared" si="229"/>
        <v>-0.11339999437332153</v>
      </c>
    </row>
    <row r="1430" spans="1:16" x14ac:dyDescent="0.45">
      <c r="A1430">
        <v>285.79999999999984</v>
      </c>
      <c r="B1430">
        <v>1.0970165729522705</v>
      </c>
      <c r="C1430">
        <f t="shared" si="224"/>
        <v>-1.9400119781494141E-3</v>
      </c>
      <c r="D1430">
        <f t="shared" si="225"/>
        <v>-4.9276304244995114E-2</v>
      </c>
      <c r="E1430">
        <v>0.89339423179626465</v>
      </c>
      <c r="F1430">
        <f t="shared" si="220"/>
        <v>-1.4058947563171387E-3</v>
      </c>
      <c r="G1430">
        <f t="shared" si="226"/>
        <v>-3.5709726810455318E-2</v>
      </c>
      <c r="H1430">
        <v>0.98894506692886353</v>
      </c>
      <c r="I1430">
        <f t="shared" si="221"/>
        <v>-1.9367337226867676E-3</v>
      </c>
      <c r="J1430">
        <f t="shared" si="227"/>
        <v>-4.9193036556243894E-2</v>
      </c>
      <c r="K1430">
        <v>0.98150992393493652</v>
      </c>
      <c r="L1430">
        <f t="shared" si="222"/>
        <v>-1.5364289283752441E-3</v>
      </c>
      <c r="M1430">
        <f t="shared" si="228"/>
        <v>-3.9025294780731197E-2</v>
      </c>
      <c r="N1430">
        <v>0.61632394790649414</v>
      </c>
      <c r="O1430">
        <f t="shared" si="223"/>
        <v>-4.4632554054260254E-3</v>
      </c>
      <c r="P1430">
        <f t="shared" si="229"/>
        <v>-0.11336668729782104</v>
      </c>
    </row>
    <row r="1431" spans="1:16" x14ac:dyDescent="0.45">
      <c r="A1431">
        <v>285.99999999999983</v>
      </c>
      <c r="B1431">
        <v>1.0970174074172974</v>
      </c>
      <c r="C1431">
        <f t="shared" si="224"/>
        <v>-1.9391775131225586E-3</v>
      </c>
      <c r="D1431">
        <f t="shared" si="225"/>
        <v>-4.9255108833312987E-2</v>
      </c>
      <c r="E1431">
        <v>0.89339423179626465</v>
      </c>
      <c r="F1431">
        <f t="shared" si="220"/>
        <v>-1.4058947563171387E-3</v>
      </c>
      <c r="G1431">
        <f t="shared" si="226"/>
        <v>-3.5709726810455318E-2</v>
      </c>
      <c r="H1431">
        <v>0.98894596099853516</v>
      </c>
      <c r="I1431">
        <f t="shared" si="221"/>
        <v>-1.9358396530151367E-3</v>
      </c>
      <c r="J1431">
        <f t="shared" si="227"/>
        <v>-4.917032718658447E-2</v>
      </c>
      <c r="K1431">
        <v>0.98151171207427979</v>
      </c>
      <c r="L1431">
        <f t="shared" si="222"/>
        <v>-1.5346407890319824E-3</v>
      </c>
      <c r="M1431">
        <f t="shared" si="228"/>
        <v>-3.8979876041412349E-2</v>
      </c>
      <c r="N1431">
        <v>0.61632448434829712</v>
      </c>
      <c r="O1431">
        <f t="shared" si="223"/>
        <v>-4.4627189636230469E-3</v>
      </c>
      <c r="P1431">
        <f t="shared" si="229"/>
        <v>-0.11335306167602538</v>
      </c>
    </row>
    <row r="1432" spans="1:16" x14ac:dyDescent="0.45">
      <c r="A1432">
        <v>286.19999999999982</v>
      </c>
      <c r="B1432">
        <v>1.0970196723937988</v>
      </c>
      <c r="C1432">
        <f t="shared" si="224"/>
        <v>-1.9369125366210938E-3</v>
      </c>
      <c r="D1432">
        <f t="shared" si="225"/>
        <v>-4.9197578430175776E-2</v>
      </c>
      <c r="E1432">
        <v>0.89339703321456909</v>
      </c>
      <c r="F1432">
        <f t="shared" si="220"/>
        <v>-1.4030933380126953E-3</v>
      </c>
      <c r="G1432">
        <f t="shared" si="226"/>
        <v>-3.5638570785522461E-2</v>
      </c>
      <c r="H1432">
        <v>0.98894554376602173</v>
      </c>
      <c r="I1432">
        <f t="shared" si="221"/>
        <v>-1.9362568855285645E-3</v>
      </c>
      <c r="J1432">
        <f t="shared" si="227"/>
        <v>-4.9180924892425537E-2</v>
      </c>
      <c r="K1432">
        <v>0.98151367902755737</v>
      </c>
      <c r="L1432">
        <f t="shared" si="222"/>
        <v>-1.5326738357543945E-3</v>
      </c>
      <c r="M1432">
        <f t="shared" si="228"/>
        <v>-3.892991542816162E-2</v>
      </c>
      <c r="N1432">
        <v>0.61632531881332397</v>
      </c>
      <c r="O1432">
        <f t="shared" si="223"/>
        <v>-4.4618844985961914E-3</v>
      </c>
      <c r="P1432">
        <f t="shared" si="229"/>
        <v>-0.11333186626434326</v>
      </c>
    </row>
    <row r="1433" spans="1:16" x14ac:dyDescent="0.45">
      <c r="A1433">
        <v>286.39999999999981</v>
      </c>
      <c r="B1433">
        <v>1.0970228910446167</v>
      </c>
      <c r="C1433">
        <f t="shared" si="224"/>
        <v>-1.9336938858032227E-3</v>
      </c>
      <c r="D1433">
        <f t="shared" si="225"/>
        <v>-4.9115824699401851E-2</v>
      </c>
      <c r="E1433">
        <v>0.8934016227722168</v>
      </c>
      <c r="F1433">
        <f t="shared" si="220"/>
        <v>-1.3985037803649902E-3</v>
      </c>
      <c r="G1433">
        <f t="shared" si="226"/>
        <v>-3.5521996021270749E-2</v>
      </c>
      <c r="H1433">
        <v>0.98894554376602173</v>
      </c>
      <c r="I1433">
        <f t="shared" si="221"/>
        <v>-1.9362568855285645E-3</v>
      </c>
      <c r="J1433">
        <f t="shared" si="227"/>
        <v>-4.9180924892425537E-2</v>
      </c>
      <c r="K1433">
        <v>0.98152095079421997</v>
      </c>
      <c r="L1433">
        <f t="shared" si="222"/>
        <v>-1.5254020690917969E-3</v>
      </c>
      <c r="M1433">
        <f t="shared" si="228"/>
        <v>-3.8745212554931636E-2</v>
      </c>
      <c r="N1433">
        <v>0.61632728576660156</v>
      </c>
      <c r="O1433">
        <f t="shared" si="223"/>
        <v>-4.4599175453186035E-3</v>
      </c>
      <c r="P1433">
        <f t="shared" si="229"/>
        <v>-0.11328190565109253</v>
      </c>
    </row>
    <row r="1434" spans="1:16" x14ac:dyDescent="0.45">
      <c r="A1434">
        <v>286.5999999999998</v>
      </c>
      <c r="B1434">
        <v>1.0970228910446167</v>
      </c>
      <c r="C1434">
        <f t="shared" si="224"/>
        <v>-1.9336938858032227E-3</v>
      </c>
      <c r="D1434">
        <f t="shared" si="225"/>
        <v>-4.9115824699401851E-2</v>
      </c>
      <c r="E1434">
        <v>0.8934016227722168</v>
      </c>
      <c r="F1434">
        <f t="shared" si="220"/>
        <v>-1.3985037803649902E-3</v>
      </c>
      <c r="G1434">
        <f t="shared" si="226"/>
        <v>-3.5521996021270749E-2</v>
      </c>
      <c r="H1434">
        <v>0.9889482855796814</v>
      </c>
      <c r="I1434">
        <f t="shared" si="221"/>
        <v>-1.9335150718688965E-3</v>
      </c>
      <c r="J1434">
        <f t="shared" si="227"/>
        <v>-4.9111282825469969E-2</v>
      </c>
      <c r="K1434">
        <v>0.98152369260787964</v>
      </c>
      <c r="L1434">
        <f t="shared" si="222"/>
        <v>-1.5226602554321289E-3</v>
      </c>
      <c r="M1434">
        <f t="shared" si="228"/>
        <v>-3.8675570487976069E-2</v>
      </c>
      <c r="N1434">
        <v>0.61632728576660156</v>
      </c>
      <c r="O1434">
        <f t="shared" si="223"/>
        <v>-4.4599175453186035E-3</v>
      </c>
      <c r="P1434">
        <f t="shared" si="229"/>
        <v>-0.11328190565109253</v>
      </c>
    </row>
    <row r="1435" spans="1:16" x14ac:dyDescent="0.45">
      <c r="A1435">
        <v>286.79999999999978</v>
      </c>
      <c r="B1435">
        <v>1.0970243215560913</v>
      </c>
      <c r="C1435">
        <f t="shared" si="224"/>
        <v>-1.9322633743286133E-3</v>
      </c>
      <c r="D1435">
        <f t="shared" si="225"/>
        <v>-4.9079489707946775E-2</v>
      </c>
      <c r="E1435">
        <v>0.89340025186538696</v>
      </c>
      <c r="F1435">
        <f t="shared" si="220"/>
        <v>-1.3998746871948242E-3</v>
      </c>
      <c r="G1435">
        <f t="shared" si="226"/>
        <v>-3.5556817054748537E-2</v>
      </c>
      <c r="H1435">
        <v>0.98895156383514404</v>
      </c>
      <c r="I1435">
        <f t="shared" si="221"/>
        <v>-1.93023681640625E-3</v>
      </c>
      <c r="J1435">
        <f t="shared" si="227"/>
        <v>-4.9028015136718749E-2</v>
      </c>
      <c r="K1435">
        <v>0.9815223217010498</v>
      </c>
      <c r="L1435">
        <f t="shared" si="222"/>
        <v>-1.5240311622619629E-3</v>
      </c>
      <c r="M1435">
        <f t="shared" si="228"/>
        <v>-3.8710391521453856E-2</v>
      </c>
      <c r="N1435">
        <v>0.61632668972015381</v>
      </c>
      <c r="O1435">
        <f t="shared" si="223"/>
        <v>-4.4605135917663574E-3</v>
      </c>
      <c r="P1435">
        <f t="shared" si="229"/>
        <v>-0.11329704523086548</v>
      </c>
    </row>
    <row r="1436" spans="1:16" x14ac:dyDescent="0.45">
      <c r="A1436">
        <v>286.99999999999977</v>
      </c>
      <c r="B1436">
        <v>1.0970275402069092</v>
      </c>
      <c r="C1436">
        <f t="shared" si="224"/>
        <v>-1.9290447235107422E-3</v>
      </c>
      <c r="D1436">
        <f t="shared" si="225"/>
        <v>-4.899773597717285E-2</v>
      </c>
      <c r="E1436">
        <v>0.89340066909790039</v>
      </c>
      <c r="F1436">
        <f t="shared" si="220"/>
        <v>-1.3994574546813965E-3</v>
      </c>
      <c r="G1436">
        <f t="shared" si="226"/>
        <v>-3.5546219348907469E-2</v>
      </c>
      <c r="H1436">
        <v>0.9889519214630127</v>
      </c>
      <c r="I1436">
        <f t="shared" si="221"/>
        <v>-1.9298791885375977E-3</v>
      </c>
      <c r="J1436">
        <f t="shared" si="227"/>
        <v>-4.9018931388854978E-2</v>
      </c>
      <c r="K1436">
        <v>0.98152470588684082</v>
      </c>
      <c r="L1436">
        <f t="shared" si="222"/>
        <v>-1.5216469764709473E-3</v>
      </c>
      <c r="M1436">
        <f t="shared" si="228"/>
        <v>-3.8649833202362059E-2</v>
      </c>
      <c r="N1436">
        <v>0.61632812023162842</v>
      </c>
      <c r="O1436">
        <f t="shared" si="223"/>
        <v>-4.459083080291748E-3</v>
      </c>
      <c r="P1436">
        <f t="shared" si="229"/>
        <v>-0.11326071023941039</v>
      </c>
    </row>
    <row r="1437" spans="1:16" x14ac:dyDescent="0.45">
      <c r="A1437">
        <v>287.19999999999976</v>
      </c>
      <c r="B1437">
        <v>1.0970278978347778</v>
      </c>
      <c r="C1437">
        <f t="shared" si="224"/>
        <v>-1.9286870956420898E-3</v>
      </c>
      <c r="D1437">
        <f t="shared" si="225"/>
        <v>-4.8988652229309079E-2</v>
      </c>
      <c r="E1437">
        <v>0.89339882135391235</v>
      </c>
      <c r="F1437">
        <f t="shared" si="220"/>
        <v>-1.4013051986694336E-3</v>
      </c>
      <c r="G1437">
        <f t="shared" si="226"/>
        <v>-3.5593152046203613E-2</v>
      </c>
      <c r="H1437">
        <v>0.98895472288131714</v>
      </c>
      <c r="I1437">
        <f t="shared" si="221"/>
        <v>-1.9270777702331543E-3</v>
      </c>
      <c r="J1437">
        <f t="shared" si="227"/>
        <v>-4.8947775363922114E-2</v>
      </c>
      <c r="K1437">
        <v>0.98152554035186768</v>
      </c>
      <c r="L1437">
        <f t="shared" si="222"/>
        <v>-1.5208125114440918E-3</v>
      </c>
      <c r="M1437">
        <f t="shared" si="228"/>
        <v>-3.8628637790679932E-2</v>
      </c>
      <c r="N1437">
        <v>0.61632853746414185</v>
      </c>
      <c r="O1437">
        <f t="shared" si="223"/>
        <v>-4.4586658477783203E-3</v>
      </c>
      <c r="P1437">
        <f t="shared" si="229"/>
        <v>-0.11325011253356933</v>
      </c>
    </row>
    <row r="1438" spans="1:16" x14ac:dyDescent="0.45">
      <c r="A1438">
        <v>287.39999999999975</v>
      </c>
      <c r="B1438">
        <v>1.0970302820205688</v>
      </c>
      <c r="C1438">
        <f t="shared" si="224"/>
        <v>-1.9263029098510742E-3</v>
      </c>
      <c r="D1438">
        <f t="shared" si="225"/>
        <v>-4.8928093910217282E-2</v>
      </c>
      <c r="E1438">
        <v>0.89339882135391235</v>
      </c>
      <c r="F1438">
        <f t="shared" si="220"/>
        <v>-1.4013051986694336E-3</v>
      </c>
      <c r="G1438">
        <f t="shared" si="226"/>
        <v>-3.5593152046203613E-2</v>
      </c>
      <c r="H1438">
        <v>0.98896110057830811</v>
      </c>
      <c r="I1438">
        <f t="shared" si="221"/>
        <v>-1.9207000732421875E-3</v>
      </c>
      <c r="J1438">
        <f t="shared" si="227"/>
        <v>-4.8785781860351561E-2</v>
      </c>
      <c r="K1438">
        <v>0.98152971267700195</v>
      </c>
      <c r="L1438">
        <f t="shared" si="222"/>
        <v>-1.5166401863098145E-3</v>
      </c>
      <c r="M1438">
        <f t="shared" si="228"/>
        <v>-3.8522660732269287E-2</v>
      </c>
      <c r="N1438">
        <v>0.61632853746414185</v>
      </c>
      <c r="O1438">
        <f t="shared" si="223"/>
        <v>-4.4586658477783203E-3</v>
      </c>
      <c r="P1438">
        <f t="shared" si="229"/>
        <v>-0.11325011253356933</v>
      </c>
    </row>
    <row r="1439" spans="1:16" x14ac:dyDescent="0.45">
      <c r="A1439">
        <v>287.59999999999974</v>
      </c>
      <c r="B1439">
        <v>1.0970354080200195</v>
      </c>
      <c r="C1439">
        <f t="shared" si="224"/>
        <v>-1.9211769104003906E-3</v>
      </c>
      <c r="D1439">
        <f t="shared" si="225"/>
        <v>-4.8797893524169918E-2</v>
      </c>
      <c r="E1439">
        <v>0.8934016227722168</v>
      </c>
      <c r="F1439">
        <f t="shared" si="220"/>
        <v>-1.3985037803649902E-3</v>
      </c>
      <c r="G1439">
        <f t="shared" si="226"/>
        <v>-3.5521996021270749E-2</v>
      </c>
      <c r="H1439">
        <v>0.98896437883377075</v>
      </c>
      <c r="I1439">
        <f t="shared" si="221"/>
        <v>-1.917421817779541E-3</v>
      </c>
      <c r="J1439">
        <f t="shared" si="227"/>
        <v>-4.870251417160034E-2</v>
      </c>
      <c r="K1439">
        <v>0.98153853416442871</v>
      </c>
      <c r="L1439">
        <f t="shared" si="222"/>
        <v>-1.5078186988830566E-3</v>
      </c>
      <c r="M1439">
        <f t="shared" si="228"/>
        <v>-3.8298594951629635E-2</v>
      </c>
      <c r="N1439">
        <v>0.61633133888244629</v>
      </c>
      <c r="O1439">
        <f t="shared" si="223"/>
        <v>-4.455864429473877E-3</v>
      </c>
      <c r="P1439">
        <f t="shared" si="229"/>
        <v>-0.11317895650863646</v>
      </c>
    </row>
    <row r="1440" spans="1:16" x14ac:dyDescent="0.45">
      <c r="A1440">
        <v>287.79999999999973</v>
      </c>
      <c r="B1440">
        <v>1.0970357656478882</v>
      </c>
      <c r="C1440">
        <f t="shared" si="224"/>
        <v>-1.9208192825317383E-3</v>
      </c>
      <c r="D1440">
        <f t="shared" si="225"/>
        <v>-4.8788809776306147E-2</v>
      </c>
      <c r="E1440">
        <v>0.89340114593505859</v>
      </c>
      <c r="F1440">
        <f t="shared" si="220"/>
        <v>-1.3989806175231934E-3</v>
      </c>
      <c r="G1440">
        <f t="shared" si="226"/>
        <v>-3.5534107685089113E-2</v>
      </c>
      <c r="H1440">
        <v>0.98896634578704834</v>
      </c>
      <c r="I1440">
        <f t="shared" si="221"/>
        <v>-1.9154548645019531E-3</v>
      </c>
      <c r="J1440">
        <f t="shared" si="227"/>
        <v>-4.8652553558349604E-2</v>
      </c>
      <c r="K1440">
        <v>0.98154592514038086</v>
      </c>
      <c r="L1440">
        <f t="shared" si="222"/>
        <v>-1.5004277229309082E-3</v>
      </c>
      <c r="M1440">
        <f t="shared" si="228"/>
        <v>-3.8110864162445066E-2</v>
      </c>
      <c r="N1440">
        <v>0.6163327693939209</v>
      </c>
      <c r="O1440">
        <f t="shared" si="223"/>
        <v>-4.4544339179992676E-3</v>
      </c>
      <c r="P1440">
        <f t="shared" si="229"/>
        <v>-0.11314262151718139</v>
      </c>
    </row>
    <row r="1441" spans="1:16" x14ac:dyDescent="0.45">
      <c r="A1441">
        <v>287.99999999999972</v>
      </c>
      <c r="B1441">
        <v>1.0970349311828613</v>
      </c>
      <c r="C1441">
        <f t="shared" si="224"/>
        <v>-1.9216537475585938E-3</v>
      </c>
      <c r="D1441">
        <f t="shared" si="225"/>
        <v>-4.8810005187988281E-2</v>
      </c>
      <c r="E1441">
        <v>0.89339745044708252</v>
      </c>
      <c r="F1441">
        <f t="shared" si="220"/>
        <v>-1.4026761054992676E-3</v>
      </c>
      <c r="G1441">
        <f t="shared" si="226"/>
        <v>-3.5627973079681394E-2</v>
      </c>
      <c r="H1441">
        <v>0.9889681339263916</v>
      </c>
      <c r="I1441">
        <f t="shared" si="221"/>
        <v>-1.9136667251586914E-3</v>
      </c>
      <c r="J1441">
        <f t="shared" si="227"/>
        <v>-4.8607134819030756E-2</v>
      </c>
      <c r="K1441">
        <v>0.98155194520950317</v>
      </c>
      <c r="L1441">
        <f t="shared" si="222"/>
        <v>-1.4944076538085938E-3</v>
      </c>
      <c r="M1441">
        <f t="shared" si="228"/>
        <v>-3.7957954406738277E-2</v>
      </c>
      <c r="N1441">
        <v>0.61633181571960449</v>
      </c>
      <c r="O1441">
        <f t="shared" si="223"/>
        <v>-4.4553875923156738E-3</v>
      </c>
      <c r="P1441">
        <f t="shared" si="229"/>
        <v>-0.11316684484481811</v>
      </c>
    </row>
    <row r="1442" spans="1:16" x14ac:dyDescent="0.45">
      <c r="A1442">
        <v>288.1999999999997</v>
      </c>
      <c r="B1442">
        <v>1.0970386266708374</v>
      </c>
      <c r="C1442">
        <f t="shared" si="224"/>
        <v>-1.9179582595825195E-3</v>
      </c>
      <c r="D1442">
        <f t="shared" si="225"/>
        <v>-4.8716139793395993E-2</v>
      </c>
      <c r="E1442">
        <v>0.89339745044708252</v>
      </c>
      <c r="F1442">
        <f t="shared" si="220"/>
        <v>-1.4026761054992676E-3</v>
      </c>
      <c r="G1442">
        <f t="shared" si="226"/>
        <v>-3.5627973079681394E-2</v>
      </c>
      <c r="H1442">
        <v>0.98896950483322144</v>
      </c>
      <c r="I1442">
        <f t="shared" si="221"/>
        <v>-1.9122958183288574E-3</v>
      </c>
      <c r="J1442">
        <f t="shared" si="227"/>
        <v>-4.8572313785552976E-2</v>
      </c>
      <c r="K1442">
        <v>0.98155605792999268</v>
      </c>
      <c r="L1442">
        <f t="shared" si="222"/>
        <v>-1.4902949333190918E-3</v>
      </c>
      <c r="M1442">
        <f t="shared" si="228"/>
        <v>-3.7853491306304929E-2</v>
      </c>
      <c r="N1442">
        <v>0.6163332462310791</v>
      </c>
      <c r="O1442">
        <f t="shared" si="223"/>
        <v>-4.4539570808410645E-3</v>
      </c>
      <c r="P1442">
        <f t="shared" si="229"/>
        <v>-0.11313050985336304</v>
      </c>
    </row>
    <row r="1443" spans="1:16" x14ac:dyDescent="0.45">
      <c r="A1443">
        <v>288.39999999999969</v>
      </c>
      <c r="B1443">
        <v>1.0970441102981567</v>
      </c>
      <c r="C1443">
        <f t="shared" si="224"/>
        <v>-1.9124746322631836E-3</v>
      </c>
      <c r="D1443">
        <f t="shared" si="225"/>
        <v>-4.8576855659484858E-2</v>
      </c>
      <c r="E1443">
        <v>0.89340251684188843</v>
      </c>
      <c r="F1443">
        <f t="shared" si="220"/>
        <v>-1.3976097106933594E-3</v>
      </c>
      <c r="G1443">
        <f t="shared" si="226"/>
        <v>-3.5499286651611325E-2</v>
      </c>
      <c r="H1443">
        <v>0.98897087574005127</v>
      </c>
      <c r="I1443">
        <f t="shared" si="221"/>
        <v>-1.9109249114990234E-3</v>
      </c>
      <c r="J1443">
        <f t="shared" si="227"/>
        <v>-4.8537492752075195E-2</v>
      </c>
      <c r="K1443">
        <v>0.98156154155731201</v>
      </c>
      <c r="L1443">
        <f t="shared" si="222"/>
        <v>-1.4848113059997559E-3</v>
      </c>
      <c r="M1443">
        <f t="shared" si="228"/>
        <v>-3.7714207172393793E-2</v>
      </c>
      <c r="N1443">
        <v>0.6163327693939209</v>
      </c>
      <c r="O1443">
        <f t="shared" si="223"/>
        <v>-4.4544339179992676E-3</v>
      </c>
      <c r="P1443">
        <f t="shared" si="229"/>
        <v>-0.11314262151718139</v>
      </c>
    </row>
    <row r="1444" spans="1:16" x14ac:dyDescent="0.45">
      <c r="A1444">
        <v>288.59999999999968</v>
      </c>
      <c r="B1444">
        <v>1.0970492362976074</v>
      </c>
      <c r="C1444">
        <f t="shared" si="224"/>
        <v>-1.9073486328125E-3</v>
      </c>
      <c r="D1444">
        <f t="shared" si="225"/>
        <v>-4.84466552734375E-2</v>
      </c>
      <c r="E1444">
        <v>0.89340710639953613</v>
      </c>
      <c r="F1444">
        <f t="shared" si="220"/>
        <v>-1.3930201530456543E-3</v>
      </c>
      <c r="G1444">
        <f t="shared" si="226"/>
        <v>-3.5382711887359621E-2</v>
      </c>
      <c r="H1444">
        <v>0.98897361755371094</v>
      </c>
      <c r="I1444">
        <f t="shared" si="221"/>
        <v>-1.9081830978393555E-3</v>
      </c>
      <c r="J1444">
        <f t="shared" si="227"/>
        <v>-4.8467850685119628E-2</v>
      </c>
      <c r="K1444">
        <v>0.98157221078872681</v>
      </c>
      <c r="L1444">
        <f t="shared" si="222"/>
        <v>-1.4741420745849609E-3</v>
      </c>
      <c r="M1444">
        <f t="shared" si="228"/>
        <v>-3.7443208694458004E-2</v>
      </c>
      <c r="N1444">
        <v>0.61633181571960449</v>
      </c>
      <c r="O1444">
        <f t="shared" si="223"/>
        <v>-4.4553875923156738E-3</v>
      </c>
      <c r="P1444">
        <f t="shared" si="229"/>
        <v>-0.11316684484481811</v>
      </c>
    </row>
    <row r="1445" spans="1:16" x14ac:dyDescent="0.45">
      <c r="A1445">
        <v>288.79999999999967</v>
      </c>
      <c r="B1445">
        <v>1.0970537662506104</v>
      </c>
      <c r="C1445">
        <f t="shared" si="224"/>
        <v>-1.9028186798095703E-3</v>
      </c>
      <c r="D1445">
        <f t="shared" si="225"/>
        <v>-4.8331594467163085E-2</v>
      </c>
      <c r="E1445">
        <v>0.89340674877166748</v>
      </c>
      <c r="F1445">
        <f t="shared" si="220"/>
        <v>-1.3933777809143066E-3</v>
      </c>
      <c r="G1445">
        <f t="shared" si="226"/>
        <v>-3.5391795635223385E-2</v>
      </c>
      <c r="H1445">
        <v>0.98897737264633179</v>
      </c>
      <c r="I1445">
        <f t="shared" si="221"/>
        <v>-1.9044280052185059E-3</v>
      </c>
      <c r="J1445">
        <f t="shared" si="227"/>
        <v>-4.8372471332550043E-2</v>
      </c>
      <c r="K1445">
        <v>0.98157954216003418</v>
      </c>
      <c r="L1445">
        <f t="shared" si="222"/>
        <v>-1.4668107032775879E-3</v>
      </c>
      <c r="M1445">
        <f t="shared" si="228"/>
        <v>-3.7256991863250731E-2</v>
      </c>
      <c r="N1445">
        <v>0.6163327693939209</v>
      </c>
      <c r="O1445">
        <f t="shared" si="223"/>
        <v>-4.4544339179992676E-3</v>
      </c>
      <c r="P1445">
        <f t="shared" si="229"/>
        <v>-0.11314262151718139</v>
      </c>
    </row>
    <row r="1446" spans="1:16" x14ac:dyDescent="0.45">
      <c r="A1446">
        <v>288.99999999999966</v>
      </c>
      <c r="B1446">
        <v>1.0970569849014282</v>
      </c>
      <c r="C1446">
        <f t="shared" si="224"/>
        <v>-1.8996000289916992E-3</v>
      </c>
      <c r="D1446">
        <f t="shared" si="225"/>
        <v>-4.824984073638916E-2</v>
      </c>
      <c r="E1446">
        <v>0.8934052586555481</v>
      </c>
      <c r="F1446">
        <f t="shared" si="220"/>
        <v>-1.3948678970336914E-3</v>
      </c>
      <c r="G1446">
        <f t="shared" si="226"/>
        <v>-3.5429644584655758E-2</v>
      </c>
      <c r="H1446">
        <v>0.98898100852966309</v>
      </c>
      <c r="I1446">
        <f t="shared" si="221"/>
        <v>-1.900792121887207E-3</v>
      </c>
      <c r="J1446">
        <f t="shared" si="227"/>
        <v>-4.8280119895935059E-2</v>
      </c>
      <c r="K1446">
        <v>0.98158371448516846</v>
      </c>
      <c r="L1446">
        <f t="shared" si="222"/>
        <v>-1.4626383781433105E-3</v>
      </c>
      <c r="M1446">
        <f t="shared" si="228"/>
        <v>-3.7151014804840087E-2</v>
      </c>
      <c r="N1446">
        <v>0.6163337230682373</v>
      </c>
      <c r="O1446">
        <f t="shared" si="223"/>
        <v>-4.4534802436828613E-3</v>
      </c>
      <c r="P1446">
        <f t="shared" si="229"/>
        <v>-0.11311839818954467</v>
      </c>
    </row>
    <row r="1447" spans="1:16" x14ac:dyDescent="0.45">
      <c r="A1447">
        <v>289.2</v>
      </c>
      <c r="B1447">
        <v>1.0970534086227417</v>
      </c>
      <c r="C1447">
        <f t="shared" si="224"/>
        <v>-1.9031763076782227E-3</v>
      </c>
      <c r="D1447">
        <f t="shared" si="225"/>
        <v>-4.8340678215026855E-2</v>
      </c>
      <c r="E1447">
        <v>0.89340567588806152</v>
      </c>
      <c r="F1447">
        <f t="shared" si="220"/>
        <v>-1.3944506645202637E-3</v>
      </c>
      <c r="G1447">
        <f t="shared" si="226"/>
        <v>-3.5419046878814697E-2</v>
      </c>
      <c r="H1447">
        <v>0.98902541399002075</v>
      </c>
      <c r="I1447">
        <f t="shared" si="221"/>
        <v>-1.856386661529541E-3</v>
      </c>
      <c r="J1447">
        <f t="shared" si="227"/>
        <v>-4.7152221202850342E-2</v>
      </c>
      <c r="K1447">
        <v>0.98156905174255371</v>
      </c>
      <c r="L1447">
        <f t="shared" si="222"/>
        <v>-1.4773011207580566E-3</v>
      </c>
      <c r="M1447">
        <f t="shared" si="228"/>
        <v>-3.7523448467254639E-2</v>
      </c>
      <c r="N1447">
        <v>0.61631906032562256</v>
      </c>
      <c r="O1447">
        <f t="shared" si="223"/>
        <v>-4.4681429862976074E-3</v>
      </c>
      <c r="P1447">
        <f t="shared" si="229"/>
        <v>-0.11349083185195923</v>
      </c>
    </row>
    <row r="1448" spans="1:16" x14ac:dyDescent="0.45">
      <c r="A1448">
        <v>289.39999999999998</v>
      </c>
      <c r="B1448">
        <v>1.0970612764358521</v>
      </c>
      <c r="C1448">
        <f t="shared" si="224"/>
        <v>-1.8953084945678711E-3</v>
      </c>
      <c r="D1448">
        <f t="shared" si="225"/>
        <v>-4.8140835762023923E-2</v>
      </c>
      <c r="E1448">
        <v>0.89340806007385254</v>
      </c>
      <c r="F1448">
        <f t="shared" si="220"/>
        <v>-1.392066478729248E-3</v>
      </c>
      <c r="G1448">
        <f t="shared" si="226"/>
        <v>-3.53584885597229E-2</v>
      </c>
      <c r="H1448">
        <v>0.98902589082717896</v>
      </c>
      <c r="I1448">
        <f t="shared" si="221"/>
        <v>-1.8559098243713379E-3</v>
      </c>
      <c r="J1448">
        <f t="shared" si="227"/>
        <v>-4.7140109539031978E-2</v>
      </c>
      <c r="K1448">
        <v>0.98156720399856567</v>
      </c>
      <c r="L1448">
        <f t="shared" si="222"/>
        <v>-1.4791488647460938E-3</v>
      </c>
      <c r="M1448">
        <f t="shared" si="228"/>
        <v>-3.7570381164550776E-2</v>
      </c>
      <c r="N1448">
        <v>0.6163172721862793</v>
      </c>
      <c r="O1448">
        <f t="shared" si="223"/>
        <v>-4.4699311256408691E-3</v>
      </c>
      <c r="P1448">
        <f t="shared" si="229"/>
        <v>-0.11353625059127807</v>
      </c>
    </row>
    <row r="1449" spans="1:16" x14ac:dyDescent="0.45">
      <c r="A1449">
        <v>289.59999999999997</v>
      </c>
      <c r="B1449">
        <v>1.0970677137374878</v>
      </c>
      <c r="C1449">
        <f t="shared" si="224"/>
        <v>-1.8888711929321289E-3</v>
      </c>
      <c r="D1449">
        <f t="shared" si="225"/>
        <v>-4.7977328300476074E-2</v>
      </c>
      <c r="E1449">
        <v>0.89340990781784058</v>
      </c>
      <c r="F1449">
        <f t="shared" si="220"/>
        <v>-1.3902187347412109E-3</v>
      </c>
      <c r="G1449">
        <f t="shared" si="226"/>
        <v>-3.5311555862426756E-2</v>
      </c>
      <c r="H1449">
        <v>0.98902779817581177</v>
      </c>
      <c r="I1449">
        <f t="shared" si="221"/>
        <v>-1.8540024757385254E-3</v>
      </c>
      <c r="J1449">
        <f t="shared" si="227"/>
        <v>-4.7091662883758545E-2</v>
      </c>
      <c r="K1449">
        <v>0.9815680980682373</v>
      </c>
      <c r="L1449">
        <f t="shared" si="222"/>
        <v>-1.4782547950744629E-3</v>
      </c>
      <c r="M1449">
        <f t="shared" si="228"/>
        <v>-3.7547671794891352E-2</v>
      </c>
      <c r="N1449">
        <v>0.61631530523300171</v>
      </c>
      <c r="O1449">
        <f t="shared" si="223"/>
        <v>-4.471898078918457E-3</v>
      </c>
      <c r="P1449">
        <f t="shared" si="229"/>
        <v>-0.1135862112045288</v>
      </c>
    </row>
    <row r="1450" spans="1:16" x14ac:dyDescent="0.45">
      <c r="A1450">
        <v>289.79999999999995</v>
      </c>
      <c r="B1450">
        <v>1.0970718860626221</v>
      </c>
      <c r="C1450">
        <f t="shared" si="224"/>
        <v>-1.8846988677978516E-3</v>
      </c>
      <c r="D1450">
        <f t="shared" si="225"/>
        <v>-4.787135124206543E-2</v>
      </c>
      <c r="E1450">
        <v>0.89341026544570923</v>
      </c>
      <c r="F1450">
        <f t="shared" si="220"/>
        <v>-1.3898611068725586E-3</v>
      </c>
      <c r="G1450">
        <f t="shared" si="226"/>
        <v>-3.5302472114562986E-2</v>
      </c>
      <c r="H1450">
        <v>0.98903095722198486</v>
      </c>
      <c r="I1450">
        <f t="shared" si="221"/>
        <v>-1.8508434295654297E-3</v>
      </c>
      <c r="J1450">
        <f t="shared" si="227"/>
        <v>-4.701142311096191E-2</v>
      </c>
      <c r="K1450">
        <v>0.98157596588134766</v>
      </c>
      <c r="L1450">
        <f t="shared" si="222"/>
        <v>-1.4703869819641113E-3</v>
      </c>
      <c r="M1450">
        <f t="shared" si="228"/>
        <v>-3.7347829341888426E-2</v>
      </c>
      <c r="N1450">
        <v>0.61631768941879272</v>
      </c>
      <c r="O1450">
        <f t="shared" si="223"/>
        <v>-4.4695138931274414E-3</v>
      </c>
      <c r="P1450">
        <f t="shared" si="229"/>
        <v>-0.11352565288543701</v>
      </c>
    </row>
    <row r="1451" spans="1:16" x14ac:dyDescent="0.45">
      <c r="A1451">
        <v>289.99999999999994</v>
      </c>
      <c r="B1451">
        <v>1.0970773696899414</v>
      </c>
      <c r="C1451">
        <f t="shared" si="224"/>
        <v>-1.8792152404785156E-3</v>
      </c>
      <c r="D1451">
        <f t="shared" si="225"/>
        <v>-4.7732067108154294E-2</v>
      </c>
      <c r="E1451">
        <v>0.89341127872467041</v>
      </c>
      <c r="F1451">
        <f t="shared" si="220"/>
        <v>-1.388847827911377E-3</v>
      </c>
      <c r="G1451">
        <f t="shared" si="226"/>
        <v>-3.5276734828948976E-2</v>
      </c>
      <c r="H1451">
        <v>0.98903095722198486</v>
      </c>
      <c r="I1451">
        <f t="shared" si="221"/>
        <v>-1.8508434295654297E-3</v>
      </c>
      <c r="J1451">
        <f t="shared" si="227"/>
        <v>-4.701142311096191E-2</v>
      </c>
      <c r="K1451">
        <v>0.98157918453216553</v>
      </c>
      <c r="L1451">
        <f t="shared" si="222"/>
        <v>-1.4671683311462402E-3</v>
      </c>
      <c r="M1451">
        <f t="shared" si="228"/>
        <v>-3.7266075611114502E-2</v>
      </c>
      <c r="N1451">
        <v>0.6163172721862793</v>
      </c>
      <c r="O1451">
        <f t="shared" si="223"/>
        <v>-4.4699311256408691E-3</v>
      </c>
      <c r="P1451">
        <f t="shared" si="229"/>
        <v>-0.11353625059127807</v>
      </c>
    </row>
    <row r="1452" spans="1:16" x14ac:dyDescent="0.45">
      <c r="A1452">
        <v>290.19999999999993</v>
      </c>
      <c r="B1452">
        <v>1.0970847606658936</v>
      </c>
      <c r="C1452">
        <f t="shared" si="224"/>
        <v>-1.8718242645263672E-3</v>
      </c>
      <c r="D1452">
        <f t="shared" si="225"/>
        <v>-4.7544336318969725E-2</v>
      </c>
      <c r="E1452">
        <v>0.89341211318969727</v>
      </c>
      <c r="F1452">
        <f t="shared" si="220"/>
        <v>-1.3880133628845215E-3</v>
      </c>
      <c r="G1452">
        <f t="shared" si="226"/>
        <v>-3.5255539417266842E-2</v>
      </c>
      <c r="H1452">
        <v>0.98903506994247437</v>
      </c>
      <c r="I1452">
        <f t="shared" si="221"/>
        <v>-1.8467307090759277E-3</v>
      </c>
      <c r="J1452">
        <f t="shared" si="227"/>
        <v>-4.6906960010528562E-2</v>
      </c>
      <c r="K1452">
        <v>0.9815819263458252</v>
      </c>
      <c r="L1452">
        <f t="shared" si="222"/>
        <v>-1.4644265174865723E-3</v>
      </c>
      <c r="M1452">
        <f t="shared" si="228"/>
        <v>-3.7196433544158934E-2</v>
      </c>
      <c r="N1452">
        <v>0.61631667613983154</v>
      </c>
      <c r="O1452">
        <f t="shared" si="223"/>
        <v>-4.470527172088623E-3</v>
      </c>
      <c r="P1452">
        <f t="shared" si="229"/>
        <v>-0.11355139017105102</v>
      </c>
    </row>
    <row r="1453" spans="1:16" x14ac:dyDescent="0.45">
      <c r="A1453">
        <v>290.39999999999992</v>
      </c>
      <c r="B1453">
        <v>1.0970925092697144</v>
      </c>
      <c r="C1453">
        <f t="shared" si="224"/>
        <v>-1.8640756607055664E-3</v>
      </c>
      <c r="D1453">
        <f t="shared" si="225"/>
        <v>-4.7347521781921385E-2</v>
      </c>
      <c r="E1453">
        <v>0.89341169595718384</v>
      </c>
      <c r="F1453">
        <f t="shared" si="220"/>
        <v>-1.3884305953979492E-3</v>
      </c>
      <c r="G1453">
        <f t="shared" si="226"/>
        <v>-3.5266137123107909E-2</v>
      </c>
      <c r="H1453">
        <v>0.98904848098754883</v>
      </c>
      <c r="I1453">
        <f t="shared" si="221"/>
        <v>-1.8333196640014648E-3</v>
      </c>
      <c r="J1453">
        <f t="shared" si="227"/>
        <v>-4.6566319465637204E-2</v>
      </c>
      <c r="K1453">
        <v>0.98158973455429077</v>
      </c>
      <c r="L1453">
        <f t="shared" si="222"/>
        <v>-1.4566183090209961E-3</v>
      </c>
      <c r="M1453">
        <f t="shared" si="228"/>
        <v>-3.6998105049133298E-2</v>
      </c>
      <c r="N1453">
        <v>0.61632043123245239</v>
      </c>
      <c r="O1453">
        <f t="shared" si="223"/>
        <v>-4.4667720794677734E-3</v>
      </c>
      <c r="P1453">
        <f t="shared" si="229"/>
        <v>-0.11345601081848145</v>
      </c>
    </row>
    <row r="1454" spans="1:16" x14ac:dyDescent="0.45">
      <c r="A1454">
        <v>290.59999999999991</v>
      </c>
      <c r="B1454">
        <v>1.0971000194549561</v>
      </c>
      <c r="C1454">
        <f t="shared" si="224"/>
        <v>-1.8565654754638672E-3</v>
      </c>
      <c r="D1454">
        <f t="shared" si="225"/>
        <v>-4.7156763076782224E-2</v>
      </c>
      <c r="E1454">
        <v>0.89341264963150024</v>
      </c>
      <c r="F1454">
        <f t="shared" si="220"/>
        <v>-1.387476921081543E-3</v>
      </c>
      <c r="G1454">
        <f t="shared" si="226"/>
        <v>-3.5241913795471189E-2</v>
      </c>
      <c r="H1454">
        <v>0.98905497789382935</v>
      </c>
      <c r="I1454">
        <f t="shared" si="221"/>
        <v>-1.8268227577209473E-3</v>
      </c>
      <c r="J1454">
        <f t="shared" si="227"/>
        <v>-4.6401298046112059E-2</v>
      </c>
      <c r="K1454">
        <v>0.98159211874008179</v>
      </c>
      <c r="L1454">
        <f t="shared" si="222"/>
        <v>-1.4542341232299805E-3</v>
      </c>
      <c r="M1454">
        <f t="shared" si="228"/>
        <v>-3.6937546730041501E-2</v>
      </c>
      <c r="N1454">
        <v>0.61632323265075684</v>
      </c>
      <c r="O1454">
        <f t="shared" si="223"/>
        <v>-4.4639706611633301E-3</v>
      </c>
      <c r="P1454">
        <f t="shared" si="229"/>
        <v>-0.11338485479354858</v>
      </c>
    </row>
    <row r="1455" spans="1:16" x14ac:dyDescent="0.45">
      <c r="A1455">
        <v>290.7999999999999</v>
      </c>
      <c r="B1455">
        <v>1.0971050262451172</v>
      </c>
      <c r="C1455">
        <f t="shared" si="224"/>
        <v>-1.8515586853027344E-3</v>
      </c>
      <c r="D1455">
        <f t="shared" si="225"/>
        <v>-4.7029590606689452E-2</v>
      </c>
      <c r="E1455">
        <v>0.89341354370117188</v>
      </c>
      <c r="F1455">
        <f t="shared" si="220"/>
        <v>-1.3865828514099121E-3</v>
      </c>
      <c r="G1455">
        <f t="shared" si="226"/>
        <v>-3.5219204425811765E-2</v>
      </c>
      <c r="H1455">
        <v>0.98905450105667114</v>
      </c>
      <c r="I1455">
        <f t="shared" si="221"/>
        <v>-1.8272995948791504E-3</v>
      </c>
      <c r="J1455">
        <f t="shared" si="227"/>
        <v>-4.6413409709930416E-2</v>
      </c>
      <c r="K1455">
        <v>0.98158931732177734</v>
      </c>
      <c r="L1455">
        <f t="shared" si="222"/>
        <v>-1.4570355415344238E-3</v>
      </c>
      <c r="M1455">
        <f t="shared" si="228"/>
        <v>-3.7008702754974365E-2</v>
      </c>
      <c r="N1455">
        <v>0.61632323265075684</v>
      </c>
      <c r="O1455">
        <f t="shared" si="223"/>
        <v>-4.4639706611633301E-3</v>
      </c>
      <c r="P1455">
        <f t="shared" si="229"/>
        <v>-0.11338485479354858</v>
      </c>
    </row>
    <row r="1456" spans="1:16" x14ac:dyDescent="0.45">
      <c r="A1456">
        <v>290.99999999999989</v>
      </c>
      <c r="B1456">
        <v>1.0971059799194336</v>
      </c>
      <c r="C1456">
        <f t="shared" si="224"/>
        <v>-1.8506050109863281E-3</v>
      </c>
      <c r="D1456">
        <f t="shared" si="225"/>
        <v>-4.7005367279052732E-2</v>
      </c>
      <c r="E1456">
        <v>0.89341354370117188</v>
      </c>
      <c r="F1456">
        <f t="shared" si="220"/>
        <v>-1.3865828514099121E-3</v>
      </c>
      <c r="G1456">
        <f t="shared" si="226"/>
        <v>-3.5219204425811765E-2</v>
      </c>
      <c r="H1456">
        <v>0.98906010389328003</v>
      </c>
      <c r="I1456">
        <f t="shared" si="221"/>
        <v>-1.8216967582702637E-3</v>
      </c>
      <c r="J1456">
        <f t="shared" si="227"/>
        <v>-4.6271097660064694E-2</v>
      </c>
      <c r="K1456">
        <v>0.98158931732177734</v>
      </c>
      <c r="L1456">
        <f t="shared" si="222"/>
        <v>-1.4570355415344238E-3</v>
      </c>
      <c r="M1456">
        <f t="shared" si="228"/>
        <v>-3.7008702754974365E-2</v>
      </c>
      <c r="N1456">
        <v>0.61632132530212402</v>
      </c>
      <c r="O1456">
        <f t="shared" si="223"/>
        <v>-4.4658780097961426E-3</v>
      </c>
      <c r="P1456">
        <f t="shared" si="229"/>
        <v>-0.11343330144882202</v>
      </c>
    </row>
    <row r="1457" spans="1:16" x14ac:dyDescent="0.45">
      <c r="A1457">
        <v>291.19999999999987</v>
      </c>
      <c r="B1457">
        <v>1.097115159034729</v>
      </c>
      <c r="C1457">
        <f t="shared" si="224"/>
        <v>-1.841425895690918E-3</v>
      </c>
      <c r="D1457">
        <f t="shared" si="225"/>
        <v>-4.6772217750549315E-2</v>
      </c>
      <c r="E1457">
        <v>0.89341539144515991</v>
      </c>
      <c r="F1457">
        <f t="shared" si="220"/>
        <v>-1.384735107421875E-3</v>
      </c>
      <c r="G1457">
        <f t="shared" si="226"/>
        <v>-3.5172271728515621E-2</v>
      </c>
      <c r="H1457">
        <v>0.98906511068344116</v>
      </c>
      <c r="I1457">
        <f t="shared" si="221"/>
        <v>-1.8166899681091309E-3</v>
      </c>
      <c r="J1457">
        <f t="shared" si="227"/>
        <v>-4.6143925189971922E-2</v>
      </c>
      <c r="K1457">
        <v>0.98159533739089966</v>
      </c>
      <c r="L1457">
        <f t="shared" si="222"/>
        <v>-1.4510154724121094E-3</v>
      </c>
      <c r="M1457">
        <f t="shared" si="228"/>
        <v>-3.6855792999267577E-2</v>
      </c>
      <c r="N1457">
        <v>0.61632043123245239</v>
      </c>
      <c r="O1457">
        <f t="shared" si="223"/>
        <v>-4.4667720794677734E-3</v>
      </c>
      <c r="P1457">
        <f t="shared" si="229"/>
        <v>-0.11345601081848145</v>
      </c>
    </row>
    <row r="1458" spans="1:16" x14ac:dyDescent="0.45">
      <c r="A1458">
        <v>291.39999999999986</v>
      </c>
      <c r="B1458">
        <v>1.0971307754516602</v>
      </c>
      <c r="C1458">
        <f t="shared" si="224"/>
        <v>-1.8258094787597656E-3</v>
      </c>
      <c r="D1458">
        <f t="shared" si="225"/>
        <v>-4.6375560760498043E-2</v>
      </c>
      <c r="E1458">
        <v>0.89341771602630615</v>
      </c>
      <c r="F1458">
        <f t="shared" si="220"/>
        <v>-1.3824105262756348E-3</v>
      </c>
      <c r="G1458">
        <f t="shared" si="226"/>
        <v>-3.511322736740112E-2</v>
      </c>
      <c r="H1458">
        <v>0.98906600475311279</v>
      </c>
      <c r="I1458">
        <f t="shared" si="221"/>
        <v>-1.8157958984375E-3</v>
      </c>
      <c r="J1458">
        <f t="shared" si="227"/>
        <v>-4.6121215820312499E-2</v>
      </c>
      <c r="K1458">
        <v>0.98160636425018311</v>
      </c>
      <c r="L1458">
        <f t="shared" si="222"/>
        <v>-1.4399886131286621E-3</v>
      </c>
      <c r="M1458">
        <f t="shared" si="228"/>
        <v>-3.6575710773468016E-2</v>
      </c>
      <c r="N1458">
        <v>0.61632275581359863</v>
      </c>
      <c r="O1458">
        <f t="shared" si="223"/>
        <v>-4.4644474983215332E-3</v>
      </c>
      <c r="P1458">
        <f t="shared" si="229"/>
        <v>-0.11339696645736694</v>
      </c>
    </row>
    <row r="1459" spans="1:16" x14ac:dyDescent="0.45">
      <c r="A1459">
        <v>291.59999999999985</v>
      </c>
      <c r="B1459">
        <v>1.097133994102478</v>
      </c>
      <c r="C1459">
        <f t="shared" si="224"/>
        <v>-1.8225908279418945E-3</v>
      </c>
      <c r="D1459">
        <f t="shared" si="225"/>
        <v>-4.6293807029724118E-2</v>
      </c>
      <c r="E1459">
        <v>0.89341628551483154</v>
      </c>
      <c r="F1459">
        <f t="shared" si="220"/>
        <v>-1.3838410377502441E-3</v>
      </c>
      <c r="G1459">
        <f t="shared" si="226"/>
        <v>-3.5149562358856197E-2</v>
      </c>
      <c r="H1459">
        <v>0.98906928300857544</v>
      </c>
      <c r="I1459">
        <f t="shared" si="221"/>
        <v>-1.8125176429748535E-3</v>
      </c>
      <c r="J1459">
        <f t="shared" si="227"/>
        <v>-4.6037948131561278E-2</v>
      </c>
      <c r="K1459">
        <v>0.98161196708679199</v>
      </c>
      <c r="L1459">
        <f t="shared" si="222"/>
        <v>-1.4343857765197754E-3</v>
      </c>
      <c r="M1459">
        <f t="shared" si="228"/>
        <v>-3.6433398723602295E-2</v>
      </c>
      <c r="N1459">
        <v>0.61632412672042847</v>
      </c>
      <c r="O1459">
        <f t="shared" si="223"/>
        <v>-4.4630765914916992E-3</v>
      </c>
      <c r="P1459">
        <f t="shared" si="229"/>
        <v>-0.11336214542388916</v>
      </c>
    </row>
    <row r="1460" spans="1:16" x14ac:dyDescent="0.45">
      <c r="A1460">
        <v>291.79999999999984</v>
      </c>
      <c r="B1460">
        <v>1.0971372127532959</v>
      </c>
      <c r="C1460">
        <f t="shared" si="224"/>
        <v>-1.8193721771240234E-3</v>
      </c>
      <c r="D1460">
        <f t="shared" si="225"/>
        <v>-4.6212053298950194E-2</v>
      </c>
      <c r="E1460">
        <v>0.89341264963150024</v>
      </c>
      <c r="F1460">
        <f t="shared" si="220"/>
        <v>-1.387476921081543E-3</v>
      </c>
      <c r="G1460">
        <f t="shared" si="226"/>
        <v>-3.5241913795471189E-2</v>
      </c>
      <c r="H1460">
        <v>0.98907428979873657</v>
      </c>
      <c r="I1460">
        <f t="shared" si="221"/>
        <v>-1.8075108528137207E-3</v>
      </c>
      <c r="J1460">
        <f t="shared" si="227"/>
        <v>-4.5910775661468506E-2</v>
      </c>
      <c r="K1460">
        <v>0.98161333799362183</v>
      </c>
      <c r="L1460">
        <f t="shared" si="222"/>
        <v>-1.4330148696899414E-3</v>
      </c>
      <c r="M1460">
        <f t="shared" si="228"/>
        <v>-3.6398577690124508E-2</v>
      </c>
      <c r="N1460">
        <v>0.61632508039474487</v>
      </c>
      <c r="O1460">
        <f t="shared" si="223"/>
        <v>-4.462122917175293E-3</v>
      </c>
      <c r="P1460">
        <f t="shared" si="229"/>
        <v>-0.11333792209625243</v>
      </c>
    </row>
    <row r="1461" spans="1:16" x14ac:dyDescent="0.45">
      <c r="A1461">
        <v>291.99999999999983</v>
      </c>
      <c r="B1461">
        <v>1.0971502065658569</v>
      </c>
      <c r="C1461">
        <f t="shared" si="224"/>
        <v>-1.8063783645629883E-3</v>
      </c>
      <c r="D1461">
        <f t="shared" si="225"/>
        <v>-4.5882010459899897E-2</v>
      </c>
      <c r="E1461">
        <v>0.89341127872467041</v>
      </c>
      <c r="F1461">
        <f t="shared" si="220"/>
        <v>-1.388847827911377E-3</v>
      </c>
      <c r="G1461">
        <f t="shared" si="226"/>
        <v>-3.5276734828948976E-2</v>
      </c>
      <c r="H1461">
        <v>0.98908126354217529</v>
      </c>
      <c r="I1461">
        <f t="shared" si="221"/>
        <v>-1.800537109375E-3</v>
      </c>
      <c r="J1461">
        <f t="shared" si="227"/>
        <v>-4.5733642578124997E-2</v>
      </c>
      <c r="K1461">
        <v>0.98162072896957397</v>
      </c>
      <c r="L1461">
        <f t="shared" si="222"/>
        <v>-1.425623893737793E-3</v>
      </c>
      <c r="M1461">
        <f t="shared" si="228"/>
        <v>-3.6210846900939939E-2</v>
      </c>
      <c r="N1461">
        <v>0.61632591485977173</v>
      </c>
      <c r="O1461">
        <f t="shared" si="223"/>
        <v>-4.4612884521484375E-3</v>
      </c>
      <c r="P1461">
        <f t="shared" si="229"/>
        <v>-0.11331672668457031</v>
      </c>
    </row>
    <row r="1462" spans="1:16" x14ac:dyDescent="0.45">
      <c r="A1462">
        <v>292.19999999999982</v>
      </c>
      <c r="B1462">
        <v>1.0971589088439941</v>
      </c>
      <c r="C1462">
        <f t="shared" si="224"/>
        <v>-1.7976760864257813E-3</v>
      </c>
      <c r="D1462">
        <f t="shared" si="225"/>
        <v>-4.5660972595214844E-2</v>
      </c>
      <c r="E1462">
        <v>0.89341449737548828</v>
      </c>
      <c r="F1462">
        <f t="shared" si="220"/>
        <v>-1.3856291770935059E-3</v>
      </c>
      <c r="G1462">
        <f t="shared" si="226"/>
        <v>-3.5194981098175045E-2</v>
      </c>
      <c r="H1462">
        <v>0.9890904426574707</v>
      </c>
      <c r="I1462">
        <f t="shared" si="221"/>
        <v>-1.7913579940795898E-3</v>
      </c>
      <c r="J1462">
        <f t="shared" si="227"/>
        <v>-4.5500493049621581E-2</v>
      </c>
      <c r="K1462">
        <v>0.9816318154335022</v>
      </c>
      <c r="L1462">
        <f t="shared" si="222"/>
        <v>-1.4145374298095703E-3</v>
      </c>
      <c r="M1462">
        <f t="shared" si="228"/>
        <v>-3.5929250717163082E-2</v>
      </c>
      <c r="N1462">
        <v>0.61632412672042847</v>
      </c>
      <c r="O1462">
        <f t="shared" si="223"/>
        <v>-4.4630765914916992E-3</v>
      </c>
      <c r="P1462">
        <f t="shared" si="229"/>
        <v>-0.11336214542388916</v>
      </c>
    </row>
    <row r="1463" spans="1:16" x14ac:dyDescent="0.45">
      <c r="A1463">
        <v>292.39999999999981</v>
      </c>
      <c r="B1463">
        <v>1.097162127494812</v>
      </c>
      <c r="C1463">
        <f t="shared" si="224"/>
        <v>-1.7944574356079102E-3</v>
      </c>
      <c r="D1463">
        <f t="shared" si="225"/>
        <v>-4.5579218864440912E-2</v>
      </c>
      <c r="E1463">
        <v>0.89341872930526733</v>
      </c>
      <c r="F1463">
        <f t="shared" si="220"/>
        <v>-1.3813972473144531E-3</v>
      </c>
      <c r="G1463">
        <f t="shared" si="226"/>
        <v>-3.5087490081787111E-2</v>
      </c>
      <c r="H1463">
        <v>0.98909693956375122</v>
      </c>
      <c r="I1463">
        <f t="shared" si="221"/>
        <v>-1.7848610877990723E-3</v>
      </c>
      <c r="J1463">
        <f t="shared" si="227"/>
        <v>-4.5335471630096436E-2</v>
      </c>
      <c r="K1463">
        <v>0.98165583610534668</v>
      </c>
      <c r="L1463">
        <f t="shared" si="222"/>
        <v>-1.3905167579650879E-3</v>
      </c>
      <c r="M1463">
        <f t="shared" si="228"/>
        <v>-3.5319125652313231E-2</v>
      </c>
      <c r="N1463">
        <v>0.61632364988327026</v>
      </c>
      <c r="O1463">
        <f t="shared" si="223"/>
        <v>-4.4635534286499023E-3</v>
      </c>
      <c r="P1463">
        <f t="shared" si="229"/>
        <v>-0.11337425708770751</v>
      </c>
    </row>
    <row r="1464" spans="1:16" x14ac:dyDescent="0.45">
      <c r="A1464">
        <v>292.5999999999998</v>
      </c>
      <c r="B1464">
        <v>1.0971626043319702</v>
      </c>
      <c r="C1464">
        <f t="shared" si="224"/>
        <v>-1.793980598449707E-3</v>
      </c>
      <c r="D1464">
        <f t="shared" si="225"/>
        <v>-4.5567107200622556E-2</v>
      </c>
      <c r="E1464">
        <v>0.89341813325881958</v>
      </c>
      <c r="F1464">
        <f t="shared" si="220"/>
        <v>-1.381993293762207E-3</v>
      </c>
      <c r="G1464">
        <f t="shared" si="226"/>
        <v>-3.510262966156006E-2</v>
      </c>
      <c r="H1464">
        <v>0.98910707235336304</v>
      </c>
      <c r="I1464">
        <f t="shared" si="221"/>
        <v>-1.7747282981872559E-3</v>
      </c>
      <c r="J1464">
        <f t="shared" si="227"/>
        <v>-4.5078098773956299E-2</v>
      </c>
      <c r="K1464">
        <v>0.98169732093811035</v>
      </c>
      <c r="L1464">
        <f t="shared" si="222"/>
        <v>-1.349031925201416E-3</v>
      </c>
      <c r="M1464">
        <f t="shared" si="228"/>
        <v>-3.4265410900115964E-2</v>
      </c>
      <c r="N1464">
        <v>0.6163254976272583</v>
      </c>
      <c r="O1464">
        <f t="shared" si="223"/>
        <v>-4.4617056846618652E-3</v>
      </c>
      <c r="P1464">
        <f t="shared" si="229"/>
        <v>-0.11332732439041138</v>
      </c>
    </row>
    <row r="1465" spans="1:16" x14ac:dyDescent="0.45">
      <c r="A1465">
        <v>292.79999999999978</v>
      </c>
      <c r="B1465">
        <v>1.0971653461456299</v>
      </c>
      <c r="C1465">
        <f t="shared" si="224"/>
        <v>-1.7912387847900391E-3</v>
      </c>
      <c r="D1465">
        <f t="shared" si="225"/>
        <v>-4.5497465133666988E-2</v>
      </c>
      <c r="E1465">
        <v>0.89342373609542847</v>
      </c>
      <c r="F1465">
        <f t="shared" si="220"/>
        <v>-1.3763904571533203E-3</v>
      </c>
      <c r="G1465">
        <f t="shared" si="226"/>
        <v>-3.4960317611694332E-2</v>
      </c>
      <c r="H1465">
        <v>0.98913055658340454</v>
      </c>
      <c r="I1465">
        <f t="shared" si="221"/>
        <v>-1.751244068145752E-3</v>
      </c>
      <c r="J1465">
        <f t="shared" si="227"/>
        <v>-4.4481599330902094E-2</v>
      </c>
      <c r="K1465">
        <v>0.98173147439956665</v>
      </c>
      <c r="L1465">
        <f t="shared" si="222"/>
        <v>-1.3148784637451172E-3</v>
      </c>
      <c r="M1465">
        <f t="shared" si="228"/>
        <v>-3.3397912979125977E-2</v>
      </c>
      <c r="N1465">
        <v>0.6163254976272583</v>
      </c>
      <c r="O1465">
        <f t="shared" si="223"/>
        <v>-4.4617056846618652E-3</v>
      </c>
      <c r="P1465">
        <f t="shared" si="229"/>
        <v>-0.11332732439041138</v>
      </c>
    </row>
    <row r="1466" spans="1:16" x14ac:dyDescent="0.45">
      <c r="A1466">
        <v>292.99999999999977</v>
      </c>
      <c r="B1466">
        <v>1.0971740484237671</v>
      </c>
      <c r="C1466">
        <f t="shared" si="224"/>
        <v>-1.782536506652832E-3</v>
      </c>
      <c r="D1466">
        <f t="shared" si="225"/>
        <v>-4.5276427268981928E-2</v>
      </c>
      <c r="E1466">
        <v>0.89344131946563721</v>
      </c>
      <c r="F1466">
        <f t="shared" si="220"/>
        <v>-1.3588070869445801E-3</v>
      </c>
      <c r="G1466">
        <f t="shared" si="226"/>
        <v>-3.451370000839233E-2</v>
      </c>
      <c r="H1466">
        <v>0.98916101455688477</v>
      </c>
      <c r="I1466">
        <f t="shared" si="221"/>
        <v>-1.7207860946655273E-3</v>
      </c>
      <c r="J1466">
        <f t="shared" si="227"/>
        <v>-4.3707966804504395E-2</v>
      </c>
      <c r="K1466">
        <v>0.98174619674682617</v>
      </c>
      <c r="L1466">
        <f t="shared" si="222"/>
        <v>-1.3001561164855957E-3</v>
      </c>
      <c r="M1466">
        <f t="shared" si="228"/>
        <v>-3.3023965358734128E-2</v>
      </c>
      <c r="N1466">
        <v>0.6163254976272583</v>
      </c>
      <c r="O1466">
        <f t="shared" si="223"/>
        <v>-4.4617056846618652E-3</v>
      </c>
      <c r="P1466">
        <f t="shared" si="229"/>
        <v>-0.11332732439041138</v>
      </c>
    </row>
    <row r="1467" spans="1:16" x14ac:dyDescent="0.45">
      <c r="A1467">
        <v>293.19999999999976</v>
      </c>
      <c r="B1467">
        <v>1.0971856117248535</v>
      </c>
      <c r="C1467">
        <f t="shared" si="224"/>
        <v>-1.7709732055664063E-3</v>
      </c>
      <c r="D1467">
        <f t="shared" si="225"/>
        <v>-4.4982719421386715E-2</v>
      </c>
      <c r="E1467">
        <v>0.89345288276672363</v>
      </c>
      <c r="F1467">
        <f t="shared" si="220"/>
        <v>-1.3472437858581543E-3</v>
      </c>
      <c r="G1467">
        <f t="shared" si="226"/>
        <v>-3.4219992160797116E-2</v>
      </c>
      <c r="H1467">
        <v>0.98919516801834106</v>
      </c>
      <c r="I1467">
        <f t="shared" si="221"/>
        <v>-1.6866326332092285E-3</v>
      </c>
      <c r="J1467">
        <f t="shared" si="227"/>
        <v>-4.28404688835144E-2</v>
      </c>
      <c r="K1467">
        <v>0.98175495862960815</v>
      </c>
      <c r="L1467">
        <f t="shared" si="222"/>
        <v>-1.2913942337036133E-3</v>
      </c>
      <c r="M1467">
        <f t="shared" si="228"/>
        <v>-3.2801413536071779E-2</v>
      </c>
      <c r="N1467">
        <v>0.61632645130157471</v>
      </c>
      <c r="O1467">
        <f t="shared" si="223"/>
        <v>-4.460752010345459E-3</v>
      </c>
      <c r="P1467">
        <f t="shared" si="229"/>
        <v>-0.11330310106277465</v>
      </c>
    </row>
    <row r="1468" spans="1:16" x14ac:dyDescent="0.45">
      <c r="A1468">
        <v>293.39999999999975</v>
      </c>
      <c r="B1468">
        <v>1.0972021818161011</v>
      </c>
      <c r="C1468">
        <f t="shared" si="224"/>
        <v>-1.7544031143188477E-3</v>
      </c>
      <c r="D1468">
        <f t="shared" si="225"/>
        <v>-4.4561839103698729E-2</v>
      </c>
      <c r="E1468">
        <v>0.89345657825469971</v>
      </c>
      <c r="F1468">
        <f t="shared" si="220"/>
        <v>-1.3435482978820801E-3</v>
      </c>
      <c r="G1468">
        <f t="shared" si="226"/>
        <v>-3.4126126766204835E-2</v>
      </c>
      <c r="H1468">
        <v>0.9892348051071167</v>
      </c>
      <c r="I1468">
        <f t="shared" si="221"/>
        <v>-1.6469955444335938E-3</v>
      </c>
      <c r="J1468">
        <f t="shared" si="227"/>
        <v>-4.1833686828613277E-2</v>
      </c>
      <c r="K1468">
        <v>0.98176372051239014</v>
      </c>
      <c r="L1468">
        <f t="shared" si="222"/>
        <v>-1.2826323509216309E-3</v>
      </c>
      <c r="M1468">
        <f t="shared" si="228"/>
        <v>-3.2578861713409422E-2</v>
      </c>
      <c r="N1468">
        <v>0.61632591485977173</v>
      </c>
      <c r="O1468">
        <f t="shared" si="223"/>
        <v>-4.4612884521484375E-3</v>
      </c>
      <c r="P1468">
        <f t="shared" si="229"/>
        <v>-0.11331672668457031</v>
      </c>
    </row>
    <row r="1469" spans="1:16" x14ac:dyDescent="0.45">
      <c r="A1469">
        <v>293.59999999999974</v>
      </c>
      <c r="B1469">
        <v>1.0972234010696411</v>
      </c>
      <c r="C1469">
        <f t="shared" si="224"/>
        <v>-1.7331838607788086E-3</v>
      </c>
      <c r="D1469">
        <f t="shared" si="225"/>
        <v>-4.4022870063781736E-2</v>
      </c>
      <c r="E1469">
        <v>0.89346587657928467</v>
      </c>
      <c r="F1469">
        <f t="shared" si="220"/>
        <v>-1.3342499732971191E-3</v>
      </c>
      <c r="G1469">
        <f t="shared" si="226"/>
        <v>-3.3889949321746826E-2</v>
      </c>
      <c r="H1469">
        <v>0.98926800489425659</v>
      </c>
      <c r="I1469">
        <f t="shared" si="221"/>
        <v>-1.6137957572937012E-3</v>
      </c>
      <c r="J1469">
        <f t="shared" si="227"/>
        <v>-4.099041223526001E-2</v>
      </c>
      <c r="K1469">
        <v>0.9817700982093811</v>
      </c>
      <c r="L1469">
        <f t="shared" si="222"/>
        <v>-1.2762546539306641E-3</v>
      </c>
      <c r="M1469">
        <f t="shared" si="228"/>
        <v>-3.2416868209838863E-2</v>
      </c>
      <c r="N1469">
        <v>0.6163254976272583</v>
      </c>
      <c r="O1469">
        <f t="shared" si="223"/>
        <v>-4.4617056846618652E-3</v>
      </c>
      <c r="P1469">
        <f t="shared" si="229"/>
        <v>-0.11332732439041138</v>
      </c>
    </row>
    <row r="1470" spans="1:16" x14ac:dyDescent="0.45">
      <c r="A1470">
        <v>293.79999999999973</v>
      </c>
      <c r="B1470">
        <v>1.0972436666488647</v>
      </c>
      <c r="C1470">
        <f t="shared" si="224"/>
        <v>-1.7129182815551758E-3</v>
      </c>
      <c r="D1470">
        <f t="shared" si="225"/>
        <v>-4.3508124351501462E-2</v>
      </c>
      <c r="E1470">
        <v>0.89347374439239502</v>
      </c>
      <c r="F1470">
        <f t="shared" si="220"/>
        <v>-1.3263821601867676E-3</v>
      </c>
      <c r="G1470">
        <f t="shared" si="226"/>
        <v>-3.3690106868743894E-2</v>
      </c>
      <c r="H1470">
        <v>0.98930490016937256</v>
      </c>
      <c r="I1470">
        <f t="shared" si="221"/>
        <v>-1.5769004821777344E-3</v>
      </c>
      <c r="J1470">
        <f t="shared" si="227"/>
        <v>-4.0053272247314448E-2</v>
      </c>
      <c r="K1470">
        <v>0.98177522420883179</v>
      </c>
      <c r="L1470">
        <f t="shared" si="222"/>
        <v>-1.2711286544799805E-3</v>
      </c>
      <c r="M1470">
        <f t="shared" si="228"/>
        <v>-3.2286667823791505E-2</v>
      </c>
      <c r="N1470">
        <v>0.6163254976272583</v>
      </c>
      <c r="O1470">
        <f t="shared" si="223"/>
        <v>-4.4617056846618652E-3</v>
      </c>
      <c r="P1470">
        <f t="shared" si="229"/>
        <v>-0.11332732439041138</v>
      </c>
    </row>
    <row r="1471" spans="1:16" x14ac:dyDescent="0.45">
      <c r="A1471">
        <v>293.99999999999972</v>
      </c>
      <c r="B1471">
        <v>1.0972639322280884</v>
      </c>
      <c r="C1471">
        <f t="shared" si="224"/>
        <v>-1.692652702331543E-3</v>
      </c>
      <c r="D1471">
        <f t="shared" si="225"/>
        <v>-4.2993378639221189E-2</v>
      </c>
      <c r="E1471">
        <v>0.89347422122955322</v>
      </c>
      <c r="F1471">
        <f t="shared" si="220"/>
        <v>-1.3259053230285645E-3</v>
      </c>
      <c r="G1471">
        <f t="shared" si="226"/>
        <v>-3.3677995204925537E-2</v>
      </c>
      <c r="H1471">
        <v>0.98936069011688232</v>
      </c>
      <c r="I1471">
        <f t="shared" si="221"/>
        <v>-1.5211105346679688E-3</v>
      </c>
      <c r="J1471">
        <f t="shared" si="227"/>
        <v>-3.8636207580566406E-2</v>
      </c>
      <c r="K1471">
        <v>0.98178398609161377</v>
      </c>
      <c r="L1471">
        <f t="shared" si="222"/>
        <v>-1.262366771697998E-3</v>
      </c>
      <c r="M1471">
        <f t="shared" si="228"/>
        <v>-3.2064116001129149E-2</v>
      </c>
      <c r="N1471">
        <v>0.61632412672042847</v>
      </c>
      <c r="O1471">
        <f t="shared" si="223"/>
        <v>-4.4630765914916992E-3</v>
      </c>
      <c r="P1471">
        <f t="shared" si="229"/>
        <v>-0.11336214542388916</v>
      </c>
    </row>
    <row r="1472" spans="1:16" x14ac:dyDescent="0.45">
      <c r="A1472">
        <v>294.1999999999997</v>
      </c>
      <c r="B1472">
        <v>1.0972832441329956</v>
      </c>
      <c r="C1472">
        <f t="shared" si="224"/>
        <v>-1.6733407974243164E-3</v>
      </c>
      <c r="D1472">
        <f t="shared" si="225"/>
        <v>-4.2502856254577635E-2</v>
      </c>
      <c r="E1472">
        <v>0.89347559213638306</v>
      </c>
      <c r="F1472">
        <f t="shared" si="220"/>
        <v>-1.3245344161987305E-3</v>
      </c>
      <c r="G1472">
        <f t="shared" si="226"/>
        <v>-3.364317417144775E-2</v>
      </c>
      <c r="H1472">
        <v>0.98941004276275635</v>
      </c>
      <c r="I1472">
        <f t="shared" si="221"/>
        <v>-1.4717578887939453E-3</v>
      </c>
      <c r="J1472">
        <f t="shared" si="227"/>
        <v>-3.7382650375366207E-2</v>
      </c>
      <c r="K1472">
        <v>0.98179322481155396</v>
      </c>
      <c r="L1472">
        <f t="shared" si="222"/>
        <v>-1.2531280517578125E-3</v>
      </c>
      <c r="M1472">
        <f t="shared" si="228"/>
        <v>-3.1829452514648436E-2</v>
      </c>
      <c r="N1472">
        <v>0.61632323265075684</v>
      </c>
      <c r="O1472">
        <f t="shared" si="223"/>
        <v>-4.4639706611633301E-3</v>
      </c>
      <c r="P1472">
        <f t="shared" si="229"/>
        <v>-0.11338485479354858</v>
      </c>
    </row>
    <row r="1473" spans="1:16" x14ac:dyDescent="0.45">
      <c r="A1473">
        <v>294.39999999999969</v>
      </c>
      <c r="B1473">
        <v>1.0972943305969238</v>
      </c>
      <c r="C1473">
        <f t="shared" si="224"/>
        <v>-1.6622543334960938E-3</v>
      </c>
      <c r="D1473">
        <f t="shared" si="225"/>
        <v>-4.2221260070800778E-2</v>
      </c>
      <c r="E1473">
        <v>0.89347743988037109</v>
      </c>
      <c r="F1473">
        <f t="shared" si="220"/>
        <v>-1.3226866722106934E-3</v>
      </c>
      <c r="G1473">
        <f t="shared" si="226"/>
        <v>-3.3596241474151613E-2</v>
      </c>
      <c r="H1473">
        <v>0.98943865299224854</v>
      </c>
      <c r="I1473">
        <f t="shared" si="221"/>
        <v>-1.4431476593017578E-3</v>
      </c>
      <c r="J1473">
        <f t="shared" si="227"/>
        <v>-3.6655950546264644E-2</v>
      </c>
      <c r="K1473">
        <v>0.98180150985717773</v>
      </c>
      <c r="L1473">
        <f t="shared" si="222"/>
        <v>-1.2448430061340332E-3</v>
      </c>
      <c r="M1473">
        <f t="shared" si="228"/>
        <v>-3.1619012355804443E-2</v>
      </c>
      <c r="N1473">
        <v>0.61632364988327026</v>
      </c>
      <c r="O1473">
        <f t="shared" si="223"/>
        <v>-4.4635534286499023E-3</v>
      </c>
      <c r="P1473">
        <f t="shared" si="229"/>
        <v>-0.11337425708770751</v>
      </c>
    </row>
    <row r="1474" spans="1:16" x14ac:dyDescent="0.45">
      <c r="A1474">
        <v>294.59999999999968</v>
      </c>
      <c r="B1474">
        <v>1.0973035097122192</v>
      </c>
      <c r="C1474">
        <f t="shared" si="224"/>
        <v>-1.6530752182006836E-3</v>
      </c>
      <c r="D1474">
        <f t="shared" si="225"/>
        <v>-4.1988110542297362E-2</v>
      </c>
      <c r="E1474">
        <v>0.89348387718200684</v>
      </c>
      <c r="F1474">
        <f t="shared" ref="F1474:F1537" si="230">E1474-E$2</f>
        <v>-1.3162493705749512E-3</v>
      </c>
      <c r="G1474">
        <f t="shared" si="226"/>
        <v>-3.3432734012603757E-2</v>
      </c>
      <c r="H1474">
        <v>0.98946404457092285</v>
      </c>
      <c r="I1474">
        <f t="shared" ref="I1474:I1537" si="231">H1474-H$2</f>
        <v>-1.4177560806274414E-3</v>
      </c>
      <c r="J1474">
        <f t="shared" si="227"/>
        <v>-3.6011004447937013E-2</v>
      </c>
      <c r="K1474">
        <v>0.98181813955307007</v>
      </c>
      <c r="L1474">
        <f t="shared" ref="L1474:L1537" si="232">K1474-K$2</f>
        <v>-1.2282133102416992E-3</v>
      </c>
      <c r="M1474">
        <f t="shared" si="228"/>
        <v>-3.1196618080139158E-2</v>
      </c>
      <c r="N1474">
        <v>0.61632645130157471</v>
      </c>
      <c r="O1474">
        <f t="shared" ref="O1474:O1537" si="233">N1474-N$2</f>
        <v>-4.460752010345459E-3</v>
      </c>
      <c r="P1474">
        <f t="shared" si="229"/>
        <v>-0.11330310106277465</v>
      </c>
    </row>
    <row r="1475" spans="1:16" x14ac:dyDescent="0.45">
      <c r="A1475">
        <v>294.79999999999967</v>
      </c>
      <c r="B1475">
        <v>1.0973159074783325</v>
      </c>
      <c r="C1475">
        <f t="shared" ref="C1475:C1538" si="234">B1475-B$2</f>
        <v>-1.6406774520874023E-3</v>
      </c>
      <c r="D1475">
        <f t="shared" ref="D1475:D1538" si="235">C1475*25.4</f>
        <v>-4.1673207283020014E-2</v>
      </c>
      <c r="E1475">
        <v>0.89349269866943359</v>
      </c>
      <c r="F1475">
        <f t="shared" si="230"/>
        <v>-1.3074278831481934E-3</v>
      </c>
      <c r="G1475">
        <f t="shared" ref="G1475:G1538" si="236">F1475*25.4</f>
        <v>-3.3208668231964111E-2</v>
      </c>
      <c r="H1475">
        <v>0.98949128389358521</v>
      </c>
      <c r="I1475">
        <f t="shared" si="231"/>
        <v>-1.3905167579650879E-3</v>
      </c>
      <c r="J1475">
        <f t="shared" ref="J1475:J1538" si="237">I1475*25.4</f>
        <v>-3.5319125652313231E-2</v>
      </c>
      <c r="K1475">
        <v>0.98183655738830566</v>
      </c>
      <c r="L1475">
        <f t="shared" si="232"/>
        <v>-1.2097954750061035E-3</v>
      </c>
      <c r="M1475">
        <f t="shared" ref="M1475:M1538" si="238">L1475*25.4</f>
        <v>-3.0728805065155029E-2</v>
      </c>
      <c r="N1475">
        <v>0.6163254976272583</v>
      </c>
      <c r="O1475">
        <f t="shared" si="233"/>
        <v>-4.4617056846618652E-3</v>
      </c>
      <c r="P1475">
        <f t="shared" ref="P1475:P1538" si="239">O1475*25.4</f>
        <v>-0.11332732439041138</v>
      </c>
    </row>
    <row r="1476" spans="1:16" x14ac:dyDescent="0.45">
      <c r="A1476">
        <v>294.99999999999966</v>
      </c>
      <c r="B1476">
        <v>1.0973342657089233</v>
      </c>
      <c r="C1476">
        <f t="shared" si="234"/>
        <v>-1.622319221496582E-3</v>
      </c>
      <c r="D1476">
        <f t="shared" si="235"/>
        <v>-4.1206908226013181E-2</v>
      </c>
      <c r="E1476">
        <v>0.89349645376205444</v>
      </c>
      <c r="F1476">
        <f t="shared" si="230"/>
        <v>-1.3036727905273438E-3</v>
      </c>
      <c r="G1476">
        <f t="shared" si="236"/>
        <v>-3.3113288879394527E-2</v>
      </c>
      <c r="H1476">
        <v>0.9895138144493103</v>
      </c>
      <c r="I1476">
        <f t="shared" si="231"/>
        <v>-1.3679862022399902E-3</v>
      </c>
      <c r="J1476">
        <f t="shared" si="237"/>
        <v>-3.4746849536895753E-2</v>
      </c>
      <c r="K1476">
        <v>0.98184257745742798</v>
      </c>
      <c r="L1476">
        <f t="shared" si="232"/>
        <v>-1.2037754058837891E-3</v>
      </c>
      <c r="M1476">
        <f t="shared" si="238"/>
        <v>-3.057589530944824E-2</v>
      </c>
      <c r="N1476">
        <v>0.61632412672042847</v>
      </c>
      <c r="O1476">
        <f t="shared" si="233"/>
        <v>-4.4630765914916992E-3</v>
      </c>
      <c r="P1476">
        <f t="shared" si="239"/>
        <v>-0.11336214542388916</v>
      </c>
    </row>
    <row r="1477" spans="1:16" x14ac:dyDescent="0.45">
      <c r="A1477">
        <v>295.2</v>
      </c>
      <c r="B1477">
        <v>1.0973759889602661</v>
      </c>
      <c r="C1477">
        <f t="shared" si="234"/>
        <v>-1.5805959701538086E-3</v>
      </c>
      <c r="D1477">
        <f t="shared" si="235"/>
        <v>-4.0147137641906736E-2</v>
      </c>
      <c r="E1477">
        <v>0.89349663257598877</v>
      </c>
      <c r="F1477">
        <f t="shared" si="230"/>
        <v>-1.3034939765930176E-3</v>
      </c>
      <c r="G1477">
        <f t="shared" si="236"/>
        <v>-3.3108747005462645E-2</v>
      </c>
      <c r="H1477">
        <v>0.98949766159057617</v>
      </c>
      <c r="I1477">
        <f t="shared" si="231"/>
        <v>-1.3841390609741211E-3</v>
      </c>
      <c r="J1477">
        <f t="shared" si="237"/>
        <v>-3.5157132148742672E-2</v>
      </c>
      <c r="K1477">
        <v>0.98186391592025757</v>
      </c>
      <c r="L1477">
        <f t="shared" si="232"/>
        <v>-1.1824369430541992E-3</v>
      </c>
      <c r="M1477">
        <f t="shared" si="238"/>
        <v>-3.0033898353576657E-2</v>
      </c>
      <c r="N1477">
        <v>0.61633419990539551</v>
      </c>
      <c r="O1477">
        <f t="shared" si="233"/>
        <v>-4.4530034065246582E-3</v>
      </c>
      <c r="P1477">
        <f t="shared" si="239"/>
        <v>-0.11310628652572631</v>
      </c>
    </row>
    <row r="1478" spans="1:16" x14ac:dyDescent="0.45">
      <c r="A1478">
        <v>295.39999999999998</v>
      </c>
      <c r="B1478">
        <v>1.0973861217498779</v>
      </c>
      <c r="C1478">
        <f t="shared" si="234"/>
        <v>-1.5704631805419922E-3</v>
      </c>
      <c r="D1478">
        <f t="shared" si="235"/>
        <v>-3.9889764785766599E-2</v>
      </c>
      <c r="E1478">
        <v>0.89350306987762451</v>
      </c>
      <c r="F1478">
        <f t="shared" si="230"/>
        <v>-1.2970566749572754E-3</v>
      </c>
      <c r="G1478">
        <f t="shared" si="236"/>
        <v>-3.2945239543914796E-2</v>
      </c>
      <c r="H1478">
        <v>0.98951846361160278</v>
      </c>
      <c r="I1478">
        <f t="shared" si="231"/>
        <v>-1.3633370399475098E-3</v>
      </c>
      <c r="J1478">
        <f t="shared" si="237"/>
        <v>-3.4628760814666745E-2</v>
      </c>
      <c r="K1478">
        <v>0.98186677694320679</v>
      </c>
      <c r="L1478">
        <f t="shared" si="232"/>
        <v>-1.1795759201049805E-3</v>
      </c>
      <c r="M1478">
        <f t="shared" si="238"/>
        <v>-2.9961228370666504E-2</v>
      </c>
      <c r="N1478">
        <v>0.61633509397506714</v>
      </c>
      <c r="O1478">
        <f t="shared" si="233"/>
        <v>-4.4521093368530273E-3</v>
      </c>
      <c r="P1478">
        <f t="shared" si="239"/>
        <v>-0.11308357715606689</v>
      </c>
    </row>
    <row r="1479" spans="1:16" x14ac:dyDescent="0.45">
      <c r="A1479">
        <v>295.59999999999997</v>
      </c>
      <c r="B1479">
        <v>1.0973951816558838</v>
      </c>
      <c r="C1479">
        <f t="shared" si="234"/>
        <v>-1.5614032745361328E-3</v>
      </c>
      <c r="D1479">
        <f t="shared" si="235"/>
        <v>-3.9659643173217768E-2</v>
      </c>
      <c r="E1479">
        <v>0.8935086727142334</v>
      </c>
      <c r="F1479">
        <f t="shared" si="230"/>
        <v>-1.2914538383483887E-3</v>
      </c>
      <c r="G1479">
        <f t="shared" si="236"/>
        <v>-3.2802927494049068E-2</v>
      </c>
      <c r="H1479">
        <v>0.98954153060913086</v>
      </c>
      <c r="I1479">
        <f t="shared" si="231"/>
        <v>-1.3402700424194336E-3</v>
      </c>
      <c r="J1479">
        <f t="shared" si="237"/>
        <v>-3.4042859077453615E-2</v>
      </c>
      <c r="K1479">
        <v>0.98187315464019775</v>
      </c>
      <c r="L1479">
        <f t="shared" si="232"/>
        <v>-1.1731982231140137E-3</v>
      </c>
      <c r="M1479">
        <f t="shared" si="238"/>
        <v>-2.9799234867095944E-2</v>
      </c>
      <c r="N1479">
        <v>0.61633557081222534</v>
      </c>
      <c r="O1479">
        <f t="shared" si="233"/>
        <v>-4.4516324996948242E-3</v>
      </c>
      <c r="P1479">
        <f t="shared" si="239"/>
        <v>-0.11307146549224853</v>
      </c>
    </row>
    <row r="1480" spans="1:16" x14ac:dyDescent="0.45">
      <c r="A1480">
        <v>295.79999999999995</v>
      </c>
      <c r="B1480">
        <v>1.0974113941192627</v>
      </c>
      <c r="C1480">
        <f t="shared" si="234"/>
        <v>-1.5451908111572266E-3</v>
      </c>
      <c r="D1480">
        <f t="shared" si="235"/>
        <v>-3.9247846603393553E-2</v>
      </c>
      <c r="E1480">
        <v>0.89351695775985718</v>
      </c>
      <c r="F1480">
        <f t="shared" si="230"/>
        <v>-1.2831687927246094E-3</v>
      </c>
      <c r="G1480">
        <f t="shared" si="236"/>
        <v>-3.2592487335205075E-2</v>
      </c>
      <c r="H1480">
        <v>0.98955857753753662</v>
      </c>
      <c r="I1480">
        <f t="shared" si="231"/>
        <v>-1.3232231140136719E-3</v>
      </c>
      <c r="J1480">
        <f t="shared" si="237"/>
        <v>-3.3609867095947266E-2</v>
      </c>
      <c r="K1480">
        <v>0.98187780380249023</v>
      </c>
      <c r="L1480">
        <f t="shared" si="232"/>
        <v>-1.1685490608215332E-3</v>
      </c>
      <c r="M1480">
        <f t="shared" si="238"/>
        <v>-2.9681146144866943E-2</v>
      </c>
      <c r="N1480">
        <v>0.61633694171905518</v>
      </c>
      <c r="O1480">
        <f t="shared" si="233"/>
        <v>-4.4502615928649902E-3</v>
      </c>
      <c r="P1480">
        <f t="shared" si="239"/>
        <v>-0.11303664445877075</v>
      </c>
    </row>
    <row r="1481" spans="1:16" x14ac:dyDescent="0.45">
      <c r="A1481">
        <v>295.99999999999994</v>
      </c>
      <c r="B1481">
        <v>1.0974210500717163</v>
      </c>
      <c r="C1481">
        <f t="shared" si="234"/>
        <v>-1.5355348587036133E-3</v>
      </c>
      <c r="D1481">
        <f t="shared" si="235"/>
        <v>-3.9002585411071773E-2</v>
      </c>
      <c r="E1481">
        <v>0.8935248851776123</v>
      </c>
      <c r="F1481">
        <f t="shared" si="230"/>
        <v>-1.2752413749694824E-3</v>
      </c>
      <c r="G1481">
        <f t="shared" si="236"/>
        <v>-3.2391130924224854E-2</v>
      </c>
      <c r="H1481">
        <v>0.98957109451293945</v>
      </c>
      <c r="I1481">
        <f t="shared" si="231"/>
        <v>-1.3107061386108398E-3</v>
      </c>
      <c r="J1481">
        <f t="shared" si="237"/>
        <v>-3.3291935920715332E-2</v>
      </c>
      <c r="K1481">
        <v>0.98188203573226929</v>
      </c>
      <c r="L1481">
        <f t="shared" si="232"/>
        <v>-1.1643171310424805E-3</v>
      </c>
      <c r="M1481">
        <f t="shared" si="238"/>
        <v>-2.9573655128479003E-2</v>
      </c>
      <c r="N1481">
        <v>0.61633604764938354</v>
      </c>
      <c r="O1481">
        <f t="shared" si="233"/>
        <v>-4.4511556625366211E-3</v>
      </c>
      <c r="P1481">
        <f t="shared" si="239"/>
        <v>-0.11305935382843017</v>
      </c>
    </row>
    <row r="1482" spans="1:16" x14ac:dyDescent="0.45">
      <c r="A1482">
        <v>296.19999999999993</v>
      </c>
      <c r="B1482">
        <v>1.0974361896514893</v>
      </c>
      <c r="C1482">
        <f t="shared" si="234"/>
        <v>-1.5203952789306641E-3</v>
      </c>
      <c r="D1482">
        <f t="shared" si="235"/>
        <v>-3.8618040084838864E-2</v>
      </c>
      <c r="E1482">
        <v>0.89352762699127197</v>
      </c>
      <c r="F1482">
        <f t="shared" si="230"/>
        <v>-1.2724995613098145E-3</v>
      </c>
      <c r="G1482">
        <f t="shared" si="236"/>
        <v>-3.2321488857269286E-2</v>
      </c>
      <c r="H1482">
        <v>0.9895821213722229</v>
      </c>
      <c r="I1482">
        <f t="shared" si="231"/>
        <v>-1.2996792793273926E-3</v>
      </c>
      <c r="J1482">
        <f t="shared" si="237"/>
        <v>-3.3011853694915771E-2</v>
      </c>
      <c r="K1482">
        <v>0.98189079761505127</v>
      </c>
      <c r="L1482">
        <f t="shared" si="232"/>
        <v>-1.155555248260498E-3</v>
      </c>
      <c r="M1482">
        <f t="shared" si="238"/>
        <v>-2.935110330581665E-2</v>
      </c>
      <c r="N1482">
        <v>0.61633646488189697</v>
      </c>
      <c r="O1482">
        <f t="shared" si="233"/>
        <v>-4.4507384300231934E-3</v>
      </c>
      <c r="P1482">
        <f t="shared" si="239"/>
        <v>-0.11304875612258911</v>
      </c>
    </row>
    <row r="1483" spans="1:16" x14ac:dyDescent="0.45">
      <c r="A1483">
        <v>296.39999999999992</v>
      </c>
      <c r="B1483">
        <v>1.0974555015563965</v>
      </c>
      <c r="C1483">
        <f t="shared" si="234"/>
        <v>-1.5010833740234375E-3</v>
      </c>
      <c r="D1483">
        <f t="shared" si="235"/>
        <v>-3.8127517700195311E-2</v>
      </c>
      <c r="E1483">
        <v>0.8935355544090271</v>
      </c>
      <c r="F1483">
        <f t="shared" si="230"/>
        <v>-1.2645721435546875E-3</v>
      </c>
      <c r="G1483">
        <f t="shared" si="236"/>
        <v>-3.2120132446289064E-2</v>
      </c>
      <c r="H1483">
        <v>0.98959410190582275</v>
      </c>
      <c r="I1483">
        <f t="shared" si="231"/>
        <v>-1.2876987457275391E-3</v>
      </c>
      <c r="J1483">
        <f t="shared" si="237"/>
        <v>-3.2707548141479491E-2</v>
      </c>
      <c r="K1483">
        <v>0.98189902305603027</v>
      </c>
      <c r="L1483">
        <f t="shared" si="232"/>
        <v>-1.1473298072814941E-3</v>
      </c>
      <c r="M1483">
        <f t="shared" si="238"/>
        <v>-2.914217710494995E-2</v>
      </c>
      <c r="N1483">
        <v>0.61633783578872681</v>
      </c>
      <c r="O1483">
        <f t="shared" si="233"/>
        <v>-4.4493675231933594E-3</v>
      </c>
      <c r="P1483">
        <f t="shared" si="239"/>
        <v>-0.11301393508911133</v>
      </c>
    </row>
    <row r="1484" spans="1:16" x14ac:dyDescent="0.45">
      <c r="A1484">
        <v>296.59999999999991</v>
      </c>
      <c r="B1484">
        <v>1.0974667072296143</v>
      </c>
      <c r="C1484">
        <f t="shared" si="234"/>
        <v>-1.4898777008056641E-3</v>
      </c>
      <c r="D1484">
        <f t="shared" si="235"/>
        <v>-3.7842893600463862E-2</v>
      </c>
      <c r="E1484">
        <v>0.89354622364044189</v>
      </c>
      <c r="F1484">
        <f t="shared" si="230"/>
        <v>-1.2539029121398926E-3</v>
      </c>
      <c r="G1484">
        <f t="shared" si="236"/>
        <v>-3.1849133968353267E-2</v>
      </c>
      <c r="H1484">
        <v>0.98960793018341064</v>
      </c>
      <c r="I1484">
        <f t="shared" si="231"/>
        <v>-1.2738704681396484E-3</v>
      </c>
      <c r="J1484">
        <f t="shared" si="237"/>
        <v>-3.2356309890747066E-2</v>
      </c>
      <c r="K1484">
        <v>0.98190087080001831</v>
      </c>
      <c r="L1484">
        <f t="shared" si="232"/>
        <v>-1.145482063293457E-3</v>
      </c>
      <c r="M1484">
        <f t="shared" si="238"/>
        <v>-2.9095244407653806E-2</v>
      </c>
      <c r="N1484">
        <v>0.61633557081222534</v>
      </c>
      <c r="O1484">
        <f t="shared" si="233"/>
        <v>-4.4516324996948242E-3</v>
      </c>
      <c r="P1484">
        <f t="shared" si="239"/>
        <v>-0.11307146549224853</v>
      </c>
    </row>
    <row r="1485" spans="1:16" x14ac:dyDescent="0.45">
      <c r="A1485">
        <v>296.7999999999999</v>
      </c>
      <c r="B1485">
        <v>1.0974771976470947</v>
      </c>
      <c r="C1485">
        <f t="shared" si="234"/>
        <v>-1.4793872833251953E-3</v>
      </c>
      <c r="D1485">
        <f t="shared" si="235"/>
        <v>-3.7576436996459961E-2</v>
      </c>
      <c r="E1485">
        <v>0.89355319738388062</v>
      </c>
      <c r="F1485">
        <f t="shared" si="230"/>
        <v>-1.2469291687011719E-3</v>
      </c>
      <c r="G1485">
        <f t="shared" si="236"/>
        <v>-3.1672000885009766E-2</v>
      </c>
      <c r="H1485">
        <v>0.98962032794952393</v>
      </c>
      <c r="I1485">
        <f t="shared" si="231"/>
        <v>-1.2614727020263672E-3</v>
      </c>
      <c r="J1485">
        <f t="shared" si="237"/>
        <v>-3.2041406631469725E-2</v>
      </c>
      <c r="K1485">
        <v>0.98189902305603027</v>
      </c>
      <c r="L1485">
        <f t="shared" si="232"/>
        <v>-1.1473298072814941E-3</v>
      </c>
      <c r="M1485">
        <f t="shared" si="238"/>
        <v>-2.914217710494995E-2</v>
      </c>
      <c r="N1485">
        <v>0.61633461713790894</v>
      </c>
      <c r="O1485">
        <f t="shared" si="233"/>
        <v>-4.4525861740112305E-3</v>
      </c>
      <c r="P1485">
        <f t="shared" si="239"/>
        <v>-0.11309568881988524</v>
      </c>
    </row>
    <row r="1486" spans="1:16" x14ac:dyDescent="0.45">
      <c r="A1486">
        <v>296.99999999999989</v>
      </c>
      <c r="B1486">
        <v>1.0974882841110229</v>
      </c>
      <c r="C1486">
        <f t="shared" si="234"/>
        <v>-1.4683008193969727E-3</v>
      </c>
      <c r="D1486">
        <f t="shared" si="235"/>
        <v>-3.7294840812683104E-2</v>
      </c>
      <c r="E1486">
        <v>0.89356893301010132</v>
      </c>
      <c r="F1486">
        <f t="shared" si="230"/>
        <v>-1.2311935424804688E-3</v>
      </c>
      <c r="G1486">
        <f t="shared" si="236"/>
        <v>-3.1272315979003908E-2</v>
      </c>
      <c r="H1486">
        <v>0.98962908983230591</v>
      </c>
      <c r="I1486">
        <f t="shared" si="231"/>
        <v>-1.2527108192443848E-3</v>
      </c>
      <c r="J1486">
        <f t="shared" si="237"/>
        <v>-3.1818854808807369E-2</v>
      </c>
      <c r="K1486">
        <v>0.98189765214920044</v>
      </c>
      <c r="L1486">
        <f t="shared" si="232"/>
        <v>-1.1487007141113281E-3</v>
      </c>
      <c r="M1486">
        <f t="shared" si="238"/>
        <v>-2.9176998138427734E-2</v>
      </c>
      <c r="N1486">
        <v>0.61633509397506714</v>
      </c>
      <c r="O1486">
        <f t="shared" si="233"/>
        <v>-4.4521093368530273E-3</v>
      </c>
      <c r="P1486">
        <f t="shared" si="239"/>
        <v>-0.11308357715606689</v>
      </c>
    </row>
    <row r="1487" spans="1:16" x14ac:dyDescent="0.45">
      <c r="A1487">
        <v>297.19999999999987</v>
      </c>
      <c r="B1487">
        <v>1.0974984169006348</v>
      </c>
      <c r="C1487">
        <f t="shared" si="234"/>
        <v>-1.4581680297851563E-3</v>
      </c>
      <c r="D1487">
        <f t="shared" si="235"/>
        <v>-3.7037467956542967E-2</v>
      </c>
      <c r="E1487">
        <v>0.89358097314834595</v>
      </c>
      <c r="F1487">
        <f t="shared" si="230"/>
        <v>-1.2191534042358398E-3</v>
      </c>
      <c r="G1487">
        <f t="shared" si="236"/>
        <v>-3.0966496467590331E-2</v>
      </c>
      <c r="H1487">
        <v>0.98963934183120728</v>
      </c>
      <c r="I1487">
        <f t="shared" si="231"/>
        <v>-1.2424588203430176E-3</v>
      </c>
      <c r="J1487">
        <f t="shared" si="237"/>
        <v>-3.1558454036712646E-2</v>
      </c>
      <c r="K1487">
        <v>0.98190140724182129</v>
      </c>
      <c r="L1487">
        <f t="shared" si="232"/>
        <v>-1.1449456214904785E-3</v>
      </c>
      <c r="M1487">
        <f t="shared" si="238"/>
        <v>-2.9081618785858153E-2</v>
      </c>
      <c r="N1487">
        <v>0.61633419990539551</v>
      </c>
      <c r="O1487">
        <f t="shared" si="233"/>
        <v>-4.4530034065246582E-3</v>
      </c>
      <c r="P1487">
        <f t="shared" si="239"/>
        <v>-0.11310628652572631</v>
      </c>
    </row>
    <row r="1488" spans="1:16" x14ac:dyDescent="0.45">
      <c r="A1488">
        <v>297.39999999999986</v>
      </c>
      <c r="B1488">
        <v>1.0975109338760376</v>
      </c>
      <c r="C1488">
        <f t="shared" si="234"/>
        <v>-1.4456510543823242E-3</v>
      </c>
      <c r="D1488">
        <f t="shared" si="235"/>
        <v>-3.6719536781311034E-2</v>
      </c>
      <c r="E1488">
        <v>0.89357727766036987</v>
      </c>
      <c r="F1488">
        <f t="shared" si="230"/>
        <v>-1.2228488922119141E-3</v>
      </c>
      <c r="G1488">
        <f t="shared" si="236"/>
        <v>-3.1060361862182615E-2</v>
      </c>
      <c r="H1488">
        <v>0.989654541015625</v>
      </c>
      <c r="I1488">
        <f t="shared" si="231"/>
        <v>-1.227259635925293E-3</v>
      </c>
      <c r="J1488">
        <f t="shared" si="237"/>
        <v>-3.1172394752502438E-2</v>
      </c>
      <c r="K1488">
        <v>0.98190879821777344</v>
      </c>
      <c r="L1488">
        <f t="shared" si="232"/>
        <v>-1.1375546455383301E-3</v>
      </c>
      <c r="M1488">
        <f t="shared" si="238"/>
        <v>-2.8893887996673584E-2</v>
      </c>
      <c r="N1488">
        <v>0.61633557081222534</v>
      </c>
      <c r="O1488">
        <f t="shared" si="233"/>
        <v>-4.4516324996948242E-3</v>
      </c>
      <c r="P1488">
        <f t="shared" si="239"/>
        <v>-0.11307146549224853</v>
      </c>
    </row>
    <row r="1489" spans="1:16" x14ac:dyDescent="0.45">
      <c r="A1489">
        <v>297.59999999999985</v>
      </c>
      <c r="B1489">
        <v>1.0975223779678345</v>
      </c>
      <c r="C1489">
        <f t="shared" si="234"/>
        <v>-1.4342069625854492E-3</v>
      </c>
      <c r="D1489">
        <f t="shared" si="235"/>
        <v>-3.6428856849670406E-2</v>
      </c>
      <c r="E1489">
        <v>0.89357912540435791</v>
      </c>
      <c r="F1489">
        <f t="shared" si="230"/>
        <v>-1.221001148223877E-3</v>
      </c>
      <c r="G1489">
        <f t="shared" si="236"/>
        <v>-3.1013429164886475E-2</v>
      </c>
      <c r="H1489">
        <v>0.9896693229675293</v>
      </c>
      <c r="I1489">
        <f t="shared" si="231"/>
        <v>-1.2124776840209961E-3</v>
      </c>
      <c r="J1489">
        <f t="shared" si="237"/>
        <v>-3.07969331741333E-2</v>
      </c>
      <c r="K1489">
        <v>0.98191654682159424</v>
      </c>
      <c r="L1489">
        <f t="shared" si="232"/>
        <v>-1.1298060417175293E-3</v>
      </c>
      <c r="M1489">
        <f t="shared" si="238"/>
        <v>-2.8697073459625244E-2</v>
      </c>
      <c r="N1489">
        <v>0.61633741855621338</v>
      </c>
      <c r="O1489">
        <f t="shared" si="233"/>
        <v>-4.4497847557067871E-3</v>
      </c>
      <c r="P1489">
        <f t="shared" si="239"/>
        <v>-0.11302453279495239</v>
      </c>
    </row>
    <row r="1490" spans="1:16" x14ac:dyDescent="0.45">
      <c r="A1490">
        <v>297.79999999999984</v>
      </c>
      <c r="B1490">
        <v>1.0975315570831299</v>
      </c>
      <c r="C1490">
        <f t="shared" si="234"/>
        <v>-1.4250278472900391E-3</v>
      </c>
      <c r="D1490">
        <f t="shared" si="235"/>
        <v>-3.6195707321166989E-2</v>
      </c>
      <c r="E1490">
        <v>0.89359015226364136</v>
      </c>
      <c r="F1490">
        <f t="shared" si="230"/>
        <v>-1.2099742889404297E-3</v>
      </c>
      <c r="G1490">
        <f t="shared" si="236"/>
        <v>-3.0733346939086914E-2</v>
      </c>
      <c r="H1490">
        <v>0.9896775484085083</v>
      </c>
      <c r="I1490">
        <f t="shared" si="231"/>
        <v>-1.2042522430419922E-3</v>
      </c>
      <c r="J1490">
        <f t="shared" si="237"/>
        <v>-3.05880069732666E-2</v>
      </c>
      <c r="K1490">
        <v>0.98192024230957031</v>
      </c>
      <c r="L1490">
        <f t="shared" si="232"/>
        <v>-1.1261105537414551E-3</v>
      </c>
      <c r="M1490">
        <f t="shared" si="238"/>
        <v>-2.8603208065032956E-2</v>
      </c>
      <c r="N1490">
        <v>0.61633646488189697</v>
      </c>
      <c r="O1490">
        <f t="shared" si="233"/>
        <v>-4.4507384300231934E-3</v>
      </c>
      <c r="P1490">
        <f t="shared" si="239"/>
        <v>-0.11304875612258911</v>
      </c>
    </row>
    <row r="1491" spans="1:16" x14ac:dyDescent="0.45">
      <c r="A1491">
        <v>297.99999999999983</v>
      </c>
      <c r="B1491">
        <v>1.0975403785705566</v>
      </c>
      <c r="C1491">
        <f t="shared" si="234"/>
        <v>-1.4162063598632813E-3</v>
      </c>
      <c r="D1491">
        <f t="shared" si="235"/>
        <v>-3.5971641540527344E-2</v>
      </c>
      <c r="E1491">
        <v>0.89359897375106812</v>
      </c>
      <c r="F1491">
        <f t="shared" si="230"/>
        <v>-1.2011528015136719E-3</v>
      </c>
      <c r="G1491">
        <f t="shared" si="236"/>
        <v>-3.0509281158447265E-2</v>
      </c>
      <c r="H1491">
        <v>0.98968595266342163</v>
      </c>
      <c r="I1491">
        <f t="shared" si="231"/>
        <v>-1.1958479881286621E-3</v>
      </c>
      <c r="J1491">
        <f t="shared" si="237"/>
        <v>-3.0374538898468015E-2</v>
      </c>
      <c r="K1491">
        <v>0.98191887140274048</v>
      </c>
      <c r="L1491">
        <f t="shared" si="232"/>
        <v>-1.1274814605712891E-3</v>
      </c>
      <c r="M1491">
        <f t="shared" si="238"/>
        <v>-2.863802909851074E-2</v>
      </c>
      <c r="N1491">
        <v>0.61633694171905518</v>
      </c>
      <c r="O1491">
        <f t="shared" si="233"/>
        <v>-4.4502615928649902E-3</v>
      </c>
      <c r="P1491">
        <f t="shared" si="239"/>
        <v>-0.11303664445877075</v>
      </c>
    </row>
    <row r="1492" spans="1:16" x14ac:dyDescent="0.45">
      <c r="A1492">
        <v>298.19999999999982</v>
      </c>
      <c r="B1492">
        <v>1.0975481271743774</v>
      </c>
      <c r="C1492">
        <f t="shared" si="234"/>
        <v>-1.4084577560424805E-3</v>
      </c>
      <c r="D1492">
        <f t="shared" si="235"/>
        <v>-3.5774827003479004E-2</v>
      </c>
      <c r="E1492">
        <v>0.89360588788986206</v>
      </c>
      <c r="F1492">
        <f t="shared" si="230"/>
        <v>-1.1942386627197266E-3</v>
      </c>
      <c r="G1492">
        <f t="shared" si="236"/>
        <v>-3.0333662033081053E-2</v>
      </c>
      <c r="H1492">
        <v>0.98969548940658569</v>
      </c>
      <c r="I1492">
        <f t="shared" si="231"/>
        <v>-1.1863112449645996E-3</v>
      </c>
      <c r="J1492">
        <f t="shared" si="237"/>
        <v>-3.0132305622100827E-2</v>
      </c>
      <c r="K1492">
        <v>0.98192256689071655</v>
      </c>
      <c r="L1492">
        <f t="shared" si="232"/>
        <v>-1.1237859725952148E-3</v>
      </c>
      <c r="M1492">
        <f t="shared" si="238"/>
        <v>-2.8544163703918456E-2</v>
      </c>
      <c r="N1492">
        <v>0.61633878946304321</v>
      </c>
      <c r="O1492">
        <f t="shared" si="233"/>
        <v>-4.4484138488769531E-3</v>
      </c>
      <c r="P1492">
        <f t="shared" si="239"/>
        <v>-0.1129897117614746</v>
      </c>
    </row>
    <row r="1493" spans="1:16" x14ac:dyDescent="0.45">
      <c r="A1493">
        <v>298.39999999999981</v>
      </c>
      <c r="B1493">
        <v>1.0975542068481445</v>
      </c>
      <c r="C1493">
        <f t="shared" si="234"/>
        <v>-1.4023780822753906E-3</v>
      </c>
      <c r="D1493">
        <f t="shared" si="235"/>
        <v>-3.5620403289794919E-2</v>
      </c>
      <c r="E1493">
        <v>0.89361250400543213</v>
      </c>
      <c r="F1493">
        <f t="shared" si="230"/>
        <v>-1.1876225471496582E-3</v>
      </c>
      <c r="G1493">
        <f t="shared" si="236"/>
        <v>-3.0165612697601318E-2</v>
      </c>
      <c r="H1493">
        <v>0.98970150947570801</v>
      </c>
      <c r="I1493">
        <f t="shared" si="231"/>
        <v>-1.1802911758422852E-3</v>
      </c>
      <c r="J1493">
        <f t="shared" si="237"/>
        <v>-2.9979395866394042E-2</v>
      </c>
      <c r="K1493">
        <v>0.98193228244781494</v>
      </c>
      <c r="L1493">
        <f t="shared" si="232"/>
        <v>-1.1140704154968262E-3</v>
      </c>
      <c r="M1493">
        <f t="shared" si="238"/>
        <v>-2.8297388553619383E-2</v>
      </c>
      <c r="N1493">
        <v>0.61633878946304321</v>
      </c>
      <c r="O1493">
        <f t="shared" si="233"/>
        <v>-4.4484138488769531E-3</v>
      </c>
      <c r="P1493">
        <f t="shared" si="239"/>
        <v>-0.1129897117614746</v>
      </c>
    </row>
    <row r="1494" spans="1:16" x14ac:dyDescent="0.45">
      <c r="A1494">
        <v>298.5999999999998</v>
      </c>
      <c r="B1494">
        <v>1.0975582599639893</v>
      </c>
      <c r="C1494">
        <f t="shared" si="234"/>
        <v>-1.3983249664306641E-3</v>
      </c>
      <c r="D1494">
        <f t="shared" si="235"/>
        <v>-3.5517454147338867E-2</v>
      </c>
      <c r="E1494">
        <v>0.89361572265625</v>
      </c>
      <c r="F1494">
        <f t="shared" si="230"/>
        <v>-1.1844038963317871E-3</v>
      </c>
      <c r="G1494">
        <f t="shared" si="236"/>
        <v>-3.008385896682739E-2</v>
      </c>
      <c r="H1494">
        <v>0.98970890045166016</v>
      </c>
      <c r="I1494">
        <f t="shared" si="231"/>
        <v>-1.1729001998901367E-3</v>
      </c>
      <c r="J1494">
        <f t="shared" si="237"/>
        <v>-2.979166507720947E-2</v>
      </c>
      <c r="K1494">
        <v>0.98193866014480591</v>
      </c>
      <c r="L1494">
        <f t="shared" si="232"/>
        <v>-1.1076927185058594E-3</v>
      </c>
      <c r="M1494">
        <f t="shared" si="238"/>
        <v>-2.8135395050048827E-2</v>
      </c>
      <c r="N1494">
        <v>0.61633837223052979</v>
      </c>
      <c r="O1494">
        <f t="shared" si="233"/>
        <v>-4.4488310813903809E-3</v>
      </c>
      <c r="P1494">
        <f t="shared" si="239"/>
        <v>-0.11300030946731567</v>
      </c>
    </row>
    <row r="1495" spans="1:16" x14ac:dyDescent="0.45">
      <c r="A1495">
        <v>298.79999999999978</v>
      </c>
      <c r="B1495">
        <v>1.0975629091262817</v>
      </c>
      <c r="C1495">
        <f t="shared" si="234"/>
        <v>-1.3936758041381836E-3</v>
      </c>
      <c r="D1495">
        <f t="shared" si="235"/>
        <v>-3.5399365425109859E-2</v>
      </c>
      <c r="E1495">
        <v>0.89361798763275146</v>
      </c>
      <c r="F1495">
        <f t="shared" si="230"/>
        <v>-1.1821389198303223E-3</v>
      </c>
      <c r="G1495">
        <f t="shared" si="236"/>
        <v>-3.0026328563690183E-2</v>
      </c>
      <c r="H1495">
        <v>0.9897158145904541</v>
      </c>
      <c r="I1495">
        <f t="shared" si="231"/>
        <v>-1.1659860610961914E-3</v>
      </c>
      <c r="J1495">
        <f t="shared" si="237"/>
        <v>-2.9616045951843261E-2</v>
      </c>
      <c r="K1495">
        <v>0.98194926977157593</v>
      </c>
      <c r="L1495">
        <f t="shared" si="232"/>
        <v>-1.0970830917358398E-3</v>
      </c>
      <c r="M1495">
        <f t="shared" si="238"/>
        <v>-2.786591053009033E-2</v>
      </c>
      <c r="N1495">
        <v>0.61633741855621338</v>
      </c>
      <c r="O1495">
        <f t="shared" si="233"/>
        <v>-4.4497847557067871E-3</v>
      </c>
      <c r="P1495">
        <f t="shared" si="239"/>
        <v>-0.11302453279495239</v>
      </c>
    </row>
    <row r="1496" spans="1:16" x14ac:dyDescent="0.45">
      <c r="A1496">
        <v>298.99999999999977</v>
      </c>
      <c r="B1496">
        <v>1.0975688695907593</v>
      </c>
      <c r="C1496">
        <f t="shared" si="234"/>
        <v>-1.3877153396606445E-3</v>
      </c>
      <c r="D1496">
        <f t="shared" si="235"/>
        <v>-3.5247969627380367E-2</v>
      </c>
      <c r="E1496">
        <v>0.89362818002700806</v>
      </c>
      <c r="F1496">
        <f t="shared" si="230"/>
        <v>-1.1719465255737305E-3</v>
      </c>
      <c r="G1496">
        <f t="shared" si="236"/>
        <v>-2.9767441749572753E-2</v>
      </c>
      <c r="H1496">
        <v>0.98972183465957642</v>
      </c>
      <c r="I1496">
        <f t="shared" si="231"/>
        <v>-1.159965991973877E-3</v>
      </c>
      <c r="J1496">
        <f t="shared" si="237"/>
        <v>-2.9463136196136473E-2</v>
      </c>
      <c r="K1496">
        <v>0.98196268081665039</v>
      </c>
      <c r="L1496">
        <f t="shared" si="232"/>
        <v>-1.083672046661377E-3</v>
      </c>
      <c r="M1496">
        <f t="shared" si="238"/>
        <v>-2.7525269985198973E-2</v>
      </c>
      <c r="N1496">
        <v>0.61633741855621338</v>
      </c>
      <c r="O1496">
        <f t="shared" si="233"/>
        <v>-4.4497847557067871E-3</v>
      </c>
      <c r="P1496">
        <f t="shared" si="239"/>
        <v>-0.11302453279495239</v>
      </c>
    </row>
    <row r="1497" spans="1:16" x14ac:dyDescent="0.45">
      <c r="A1497">
        <v>299.19999999999976</v>
      </c>
      <c r="B1497">
        <v>1.0976072549819946</v>
      </c>
      <c r="C1497">
        <f t="shared" si="234"/>
        <v>-1.349329948425293E-3</v>
      </c>
      <c r="D1497">
        <f t="shared" si="235"/>
        <v>-3.4272980690002439E-2</v>
      </c>
      <c r="E1497">
        <v>0.89367741346359253</v>
      </c>
      <c r="F1497">
        <f t="shared" si="230"/>
        <v>-1.1227130889892578E-3</v>
      </c>
      <c r="G1497">
        <f t="shared" si="236"/>
        <v>-2.8516912460327146E-2</v>
      </c>
      <c r="H1497">
        <v>0.9897570013999939</v>
      </c>
      <c r="I1497">
        <f t="shared" si="231"/>
        <v>-1.1247992515563965E-3</v>
      </c>
      <c r="J1497">
        <f t="shared" si="237"/>
        <v>-2.8569900989532469E-2</v>
      </c>
      <c r="K1497">
        <v>0.98198187351226807</v>
      </c>
      <c r="L1497">
        <f t="shared" si="232"/>
        <v>-1.0644793510437012E-3</v>
      </c>
      <c r="M1497">
        <f t="shared" si="238"/>
        <v>-2.7037775516510008E-2</v>
      </c>
      <c r="N1497">
        <v>0.61635535955429077</v>
      </c>
      <c r="O1497">
        <f t="shared" si="233"/>
        <v>-4.4318437576293945E-3</v>
      </c>
      <c r="P1497">
        <f t="shared" si="239"/>
        <v>-0.11256883144378661</v>
      </c>
    </row>
    <row r="1498" spans="1:16" x14ac:dyDescent="0.45">
      <c r="A1498">
        <v>299.39999999999975</v>
      </c>
      <c r="B1498">
        <v>1.0976104736328125</v>
      </c>
      <c r="C1498">
        <f t="shared" si="234"/>
        <v>-1.3461112976074219E-3</v>
      </c>
      <c r="D1498">
        <f t="shared" si="235"/>
        <v>-3.4191226959228514E-2</v>
      </c>
      <c r="E1498">
        <v>0.89368343353271484</v>
      </c>
      <c r="F1498">
        <f t="shared" si="230"/>
        <v>-1.1166930198669434E-3</v>
      </c>
      <c r="G1498">
        <f t="shared" si="236"/>
        <v>-2.8364002704620361E-2</v>
      </c>
      <c r="H1498">
        <v>0.98976618051528931</v>
      </c>
      <c r="I1498">
        <f t="shared" si="231"/>
        <v>-1.1156201362609863E-3</v>
      </c>
      <c r="J1498">
        <f t="shared" si="237"/>
        <v>-2.8336751461029052E-2</v>
      </c>
      <c r="K1498">
        <v>0.98198968172073364</v>
      </c>
      <c r="L1498">
        <f t="shared" si="232"/>
        <v>-1.056671142578125E-3</v>
      </c>
      <c r="M1498">
        <f t="shared" si="238"/>
        <v>-2.6839447021484372E-2</v>
      </c>
      <c r="N1498">
        <v>0.61635583639144897</v>
      </c>
      <c r="O1498">
        <f t="shared" si="233"/>
        <v>-4.4313669204711914E-3</v>
      </c>
      <c r="P1498">
        <f t="shared" si="239"/>
        <v>-0.11255671977996826</v>
      </c>
    </row>
    <row r="1499" spans="1:16" x14ac:dyDescent="0.45">
      <c r="A1499">
        <v>299.59999999999974</v>
      </c>
      <c r="B1499">
        <v>1.0976117849349976</v>
      </c>
      <c r="C1499">
        <f t="shared" si="234"/>
        <v>-1.3447999954223633E-3</v>
      </c>
      <c r="D1499">
        <f t="shared" si="235"/>
        <v>-3.4157919883728023E-2</v>
      </c>
      <c r="E1499">
        <v>0.89368581771850586</v>
      </c>
      <c r="F1499">
        <f t="shared" si="230"/>
        <v>-1.1143088340759277E-3</v>
      </c>
      <c r="G1499">
        <f t="shared" si="236"/>
        <v>-2.8303444385528564E-2</v>
      </c>
      <c r="H1499">
        <v>0.98977267742156982</v>
      </c>
      <c r="I1499">
        <f t="shared" si="231"/>
        <v>-1.1091232299804688E-3</v>
      </c>
      <c r="J1499">
        <f t="shared" si="237"/>
        <v>-2.8171730041503903E-2</v>
      </c>
      <c r="K1499">
        <v>0.98200947046279907</v>
      </c>
      <c r="L1499">
        <f t="shared" si="232"/>
        <v>-1.0368824005126953E-3</v>
      </c>
      <c r="M1499">
        <f t="shared" si="238"/>
        <v>-2.6336812973022459E-2</v>
      </c>
      <c r="N1499">
        <v>0.61635631322860718</v>
      </c>
      <c r="O1499">
        <f t="shared" si="233"/>
        <v>-4.4308900833129883E-3</v>
      </c>
      <c r="P1499">
        <f t="shared" si="239"/>
        <v>-0.1125446081161499</v>
      </c>
    </row>
    <row r="1500" spans="1:16" x14ac:dyDescent="0.45">
      <c r="A1500">
        <v>299.79999999999973</v>
      </c>
      <c r="B1500">
        <v>1.0976145267486572</v>
      </c>
      <c r="C1500">
        <f t="shared" si="234"/>
        <v>-1.3420581817626953E-3</v>
      </c>
      <c r="D1500">
        <f t="shared" si="235"/>
        <v>-3.4088277816772462E-2</v>
      </c>
      <c r="E1500">
        <v>0.89369505643844604</v>
      </c>
      <c r="F1500">
        <f t="shared" si="230"/>
        <v>-1.1050701141357422E-3</v>
      </c>
      <c r="G1500">
        <f t="shared" si="236"/>
        <v>-2.8068780899047852E-2</v>
      </c>
      <c r="H1500">
        <v>0.98977857828140259</v>
      </c>
      <c r="I1500">
        <f t="shared" si="231"/>
        <v>-1.1032223701477051E-3</v>
      </c>
      <c r="J1500">
        <f t="shared" si="237"/>
        <v>-2.8021848201751708E-2</v>
      </c>
      <c r="K1500">
        <v>0.98202055692672729</v>
      </c>
      <c r="L1500">
        <f t="shared" si="232"/>
        <v>-1.0257959365844727E-3</v>
      </c>
      <c r="M1500">
        <f t="shared" si="238"/>
        <v>-2.6055216789245605E-2</v>
      </c>
      <c r="N1500">
        <v>0.61635673046112061</v>
      </c>
      <c r="O1500">
        <f t="shared" si="233"/>
        <v>-4.4304728507995605E-3</v>
      </c>
      <c r="P1500">
        <f t="shared" si="239"/>
        <v>-0.11253401041030883</v>
      </c>
    </row>
    <row r="1501" spans="1:16" x14ac:dyDescent="0.45">
      <c r="A1501">
        <v>299.99999999999972</v>
      </c>
      <c r="B1501">
        <v>1.0976177453994751</v>
      </c>
      <c r="C1501">
        <f t="shared" si="234"/>
        <v>-1.3388395309448242E-3</v>
      </c>
      <c r="D1501">
        <f t="shared" si="235"/>
        <v>-3.4006524085998531E-2</v>
      </c>
      <c r="E1501">
        <v>0.8937079906463623</v>
      </c>
      <c r="F1501">
        <f t="shared" si="230"/>
        <v>-1.0921359062194824E-3</v>
      </c>
      <c r="G1501">
        <f t="shared" si="236"/>
        <v>-2.7740252017974851E-2</v>
      </c>
      <c r="H1501">
        <v>0.98978507518768311</v>
      </c>
      <c r="I1501">
        <f t="shared" si="231"/>
        <v>-1.0967254638671875E-3</v>
      </c>
      <c r="J1501">
        <f t="shared" si="237"/>
        <v>-2.7856826782226563E-2</v>
      </c>
      <c r="K1501">
        <v>0.98202699422836304</v>
      </c>
      <c r="L1501">
        <f t="shared" si="232"/>
        <v>-1.0193586349487305E-3</v>
      </c>
      <c r="M1501">
        <f t="shared" si="238"/>
        <v>-2.5891709327697753E-2</v>
      </c>
      <c r="N1501">
        <v>0.61635816097259521</v>
      </c>
      <c r="O1501">
        <f t="shared" si="233"/>
        <v>-4.4290423393249512E-3</v>
      </c>
      <c r="P1501">
        <f t="shared" si="239"/>
        <v>-0.11249767541885375</v>
      </c>
    </row>
    <row r="1502" spans="1:16" x14ac:dyDescent="0.45">
      <c r="A1502">
        <v>300.1999999999997</v>
      </c>
      <c r="B1502">
        <v>1.0976191759109497</v>
      </c>
      <c r="C1502">
        <f t="shared" si="234"/>
        <v>-1.3374090194702148E-3</v>
      </c>
      <c r="D1502">
        <f t="shared" si="235"/>
        <v>-3.3970189094543454E-2</v>
      </c>
      <c r="E1502">
        <v>0.89371496438980103</v>
      </c>
      <c r="F1502">
        <f t="shared" si="230"/>
        <v>-1.0851621627807617E-3</v>
      </c>
      <c r="G1502">
        <f t="shared" si="236"/>
        <v>-2.7563118934631346E-2</v>
      </c>
      <c r="H1502">
        <v>0.98978972434997559</v>
      </c>
      <c r="I1502">
        <f t="shared" si="231"/>
        <v>-1.092076301574707E-3</v>
      </c>
      <c r="J1502">
        <f t="shared" si="237"/>
        <v>-2.7738738059997558E-2</v>
      </c>
      <c r="K1502">
        <v>0.98204547166824341</v>
      </c>
      <c r="L1502">
        <f t="shared" si="232"/>
        <v>-1.0008811950683594E-3</v>
      </c>
      <c r="M1502">
        <f t="shared" si="238"/>
        <v>-2.5422382354736327E-2</v>
      </c>
      <c r="N1502">
        <v>0.61635994911193848</v>
      </c>
      <c r="O1502">
        <f t="shared" si="233"/>
        <v>-4.4272541999816895E-3</v>
      </c>
      <c r="P1502">
        <f t="shared" si="239"/>
        <v>-0.1124522566795349</v>
      </c>
    </row>
    <row r="1503" spans="1:16" x14ac:dyDescent="0.45">
      <c r="A1503">
        <v>300.39999999999969</v>
      </c>
      <c r="B1503">
        <v>1.0976196527481079</v>
      </c>
      <c r="C1503">
        <f t="shared" si="234"/>
        <v>-1.3369321823120117E-3</v>
      </c>
      <c r="D1503">
        <f t="shared" si="235"/>
        <v>-3.3958077430725098E-2</v>
      </c>
      <c r="E1503">
        <v>0.8937181830406189</v>
      </c>
      <c r="F1503">
        <f t="shared" si="230"/>
        <v>-1.0819435119628906E-3</v>
      </c>
      <c r="G1503">
        <f t="shared" si="236"/>
        <v>-2.7481365203857421E-2</v>
      </c>
      <c r="H1503">
        <v>0.98979336023330688</v>
      </c>
      <c r="I1503">
        <f t="shared" si="231"/>
        <v>-1.0884404182434082E-3</v>
      </c>
      <c r="J1503">
        <f t="shared" si="237"/>
        <v>-2.7646386623382566E-2</v>
      </c>
      <c r="K1503">
        <v>0.98206573724746704</v>
      </c>
      <c r="L1503">
        <f t="shared" si="232"/>
        <v>-9.8061561584472656E-4</v>
      </c>
      <c r="M1503">
        <f t="shared" si="238"/>
        <v>-2.4907636642456054E-2</v>
      </c>
      <c r="N1503">
        <v>0.6163603663444519</v>
      </c>
      <c r="O1503">
        <f t="shared" si="233"/>
        <v>-4.4268369674682617E-3</v>
      </c>
      <c r="P1503">
        <f t="shared" si="239"/>
        <v>-0.11244165897369385</v>
      </c>
    </row>
    <row r="1504" spans="1:16" x14ac:dyDescent="0.45">
      <c r="A1504">
        <v>300.59999999999968</v>
      </c>
      <c r="B1504">
        <v>1.0976220369338989</v>
      </c>
      <c r="C1504">
        <f t="shared" si="234"/>
        <v>-1.3345479965209961E-3</v>
      </c>
      <c r="D1504">
        <f t="shared" si="235"/>
        <v>-3.3897519111633301E-2</v>
      </c>
      <c r="E1504">
        <v>0.89372235536575317</v>
      </c>
      <c r="F1504">
        <f t="shared" si="230"/>
        <v>-1.0777711868286133E-3</v>
      </c>
      <c r="G1504">
        <f t="shared" si="236"/>
        <v>-2.7375388145446777E-2</v>
      </c>
      <c r="H1504">
        <v>0.9897993803024292</v>
      </c>
      <c r="I1504">
        <f t="shared" si="231"/>
        <v>-1.0824203491210938E-3</v>
      </c>
      <c r="J1504">
        <f t="shared" si="237"/>
        <v>-2.7493476867675781E-2</v>
      </c>
      <c r="K1504">
        <v>0.98208469152450562</v>
      </c>
      <c r="L1504">
        <f t="shared" si="232"/>
        <v>-9.6166133880615234E-4</v>
      </c>
      <c r="M1504">
        <f t="shared" si="238"/>
        <v>-2.4426198005676268E-2</v>
      </c>
      <c r="N1504">
        <v>0.61636132001876831</v>
      </c>
      <c r="O1504">
        <f t="shared" si="233"/>
        <v>-4.4258832931518555E-3</v>
      </c>
      <c r="P1504">
        <f t="shared" si="239"/>
        <v>-0.11241743564605712</v>
      </c>
    </row>
    <row r="1505" spans="1:16" x14ac:dyDescent="0.45">
      <c r="A1505">
        <v>300.79999999999967</v>
      </c>
      <c r="B1505">
        <v>1.0976260900497437</v>
      </c>
      <c r="C1505">
        <f t="shared" si="234"/>
        <v>-1.3304948806762695E-3</v>
      </c>
      <c r="D1505">
        <f t="shared" si="235"/>
        <v>-3.3794569969177242E-2</v>
      </c>
      <c r="E1505">
        <v>0.89372700452804565</v>
      </c>
      <c r="F1505">
        <f t="shared" si="230"/>
        <v>-1.0731220245361328E-3</v>
      </c>
      <c r="G1505">
        <f t="shared" si="236"/>
        <v>-2.7257299423217772E-2</v>
      </c>
      <c r="H1505">
        <v>0.9898030161857605</v>
      </c>
      <c r="I1505">
        <f t="shared" si="231"/>
        <v>-1.0787844657897949E-3</v>
      </c>
      <c r="J1505">
        <f t="shared" si="237"/>
        <v>-2.740112543106079E-2</v>
      </c>
      <c r="K1505">
        <v>0.98211783170700073</v>
      </c>
      <c r="L1505">
        <f t="shared" si="232"/>
        <v>-9.2852115631103516E-4</v>
      </c>
      <c r="M1505">
        <f t="shared" si="238"/>
        <v>-2.358443737030029E-2</v>
      </c>
      <c r="N1505">
        <v>0.61636275053024292</v>
      </c>
      <c r="O1505">
        <f t="shared" si="233"/>
        <v>-4.4244527816772461E-3</v>
      </c>
      <c r="P1505">
        <f t="shared" si="239"/>
        <v>-0.11238110065460205</v>
      </c>
    </row>
    <row r="1506" spans="1:16" x14ac:dyDescent="0.45">
      <c r="A1506">
        <v>300.99999999999966</v>
      </c>
      <c r="B1506">
        <v>1.0976289510726929</v>
      </c>
      <c r="C1506">
        <f t="shared" si="234"/>
        <v>-1.3276338577270508E-3</v>
      </c>
      <c r="D1506">
        <f t="shared" si="235"/>
        <v>-3.3721899986267088E-2</v>
      </c>
      <c r="E1506">
        <v>0.89373302459716797</v>
      </c>
      <c r="F1506">
        <f t="shared" si="230"/>
        <v>-1.0671019554138184E-3</v>
      </c>
      <c r="G1506">
        <f t="shared" si="236"/>
        <v>-2.7104389667510984E-2</v>
      </c>
      <c r="H1506">
        <v>0.98980629444122314</v>
      </c>
      <c r="I1506">
        <f t="shared" si="231"/>
        <v>-1.0755062103271484E-3</v>
      </c>
      <c r="J1506">
        <f t="shared" si="237"/>
        <v>-2.7317857742309569E-2</v>
      </c>
      <c r="K1506">
        <v>0.98213821649551392</v>
      </c>
      <c r="L1506">
        <f t="shared" si="232"/>
        <v>-9.0813636779785156E-4</v>
      </c>
      <c r="M1506">
        <f t="shared" si="238"/>
        <v>-2.3066663742065428E-2</v>
      </c>
      <c r="N1506">
        <v>0.61636132001876831</v>
      </c>
      <c r="O1506">
        <f t="shared" si="233"/>
        <v>-4.4258832931518555E-3</v>
      </c>
      <c r="P1506">
        <f t="shared" si="239"/>
        <v>-0.11241743564605712</v>
      </c>
    </row>
    <row r="1507" spans="1:16" x14ac:dyDescent="0.45">
      <c r="A1507">
        <v>301.2</v>
      </c>
      <c r="B1507">
        <v>1.0976310968399048</v>
      </c>
      <c r="C1507">
        <f t="shared" si="234"/>
        <v>-1.3254880905151367E-3</v>
      </c>
      <c r="D1507">
        <f t="shared" si="235"/>
        <v>-3.366739749908447E-2</v>
      </c>
      <c r="E1507">
        <v>0.89373713731765747</v>
      </c>
      <c r="F1507">
        <f t="shared" si="230"/>
        <v>-1.0629892349243164E-3</v>
      </c>
      <c r="G1507">
        <f t="shared" si="236"/>
        <v>-2.6999926567077635E-2</v>
      </c>
      <c r="H1507">
        <v>0.98981553316116333</v>
      </c>
      <c r="I1507">
        <f t="shared" si="231"/>
        <v>-1.0662674903869629E-3</v>
      </c>
      <c r="J1507">
        <f t="shared" si="237"/>
        <v>-2.7083194255828856E-2</v>
      </c>
      <c r="K1507">
        <v>0.9821321964263916</v>
      </c>
      <c r="L1507">
        <f t="shared" si="232"/>
        <v>-9.1415643692016602E-4</v>
      </c>
      <c r="M1507">
        <f t="shared" si="238"/>
        <v>-2.3219573497772216E-2</v>
      </c>
      <c r="N1507">
        <v>0.61636132001876831</v>
      </c>
      <c r="O1507">
        <f t="shared" si="233"/>
        <v>-4.4258832931518555E-3</v>
      </c>
      <c r="P1507">
        <f t="shared" si="239"/>
        <v>-0.11241743564605712</v>
      </c>
    </row>
    <row r="1508" spans="1:16" x14ac:dyDescent="0.45">
      <c r="A1508">
        <v>301.39999999999998</v>
      </c>
      <c r="B1508">
        <v>1.0976349115371704</v>
      </c>
      <c r="C1508">
        <f t="shared" si="234"/>
        <v>-1.3216733932495117E-3</v>
      </c>
      <c r="D1508">
        <f t="shared" si="235"/>
        <v>-3.3570504188537596E-2</v>
      </c>
      <c r="E1508">
        <v>0.89374035596847534</v>
      </c>
      <c r="F1508">
        <f t="shared" si="230"/>
        <v>-1.0597705841064453E-3</v>
      </c>
      <c r="G1508">
        <f t="shared" si="236"/>
        <v>-2.6918172836303711E-2</v>
      </c>
      <c r="H1508">
        <v>0.98982566595077515</v>
      </c>
      <c r="I1508">
        <f t="shared" si="231"/>
        <v>-1.0561347007751465E-3</v>
      </c>
      <c r="J1508">
        <f t="shared" si="237"/>
        <v>-2.6825821399688719E-2</v>
      </c>
      <c r="K1508">
        <v>0.98215985298156738</v>
      </c>
      <c r="L1508">
        <f t="shared" si="232"/>
        <v>-8.8649988174438477E-4</v>
      </c>
      <c r="M1508">
        <f t="shared" si="238"/>
        <v>-2.251709699630737E-2</v>
      </c>
      <c r="N1508">
        <v>0.61636501550674438</v>
      </c>
      <c r="O1508">
        <f t="shared" si="233"/>
        <v>-4.4221878051757813E-3</v>
      </c>
      <c r="P1508">
        <f t="shared" si="239"/>
        <v>-0.11232357025146483</v>
      </c>
    </row>
    <row r="1509" spans="1:16" x14ac:dyDescent="0.45">
      <c r="A1509">
        <v>301.59999999999997</v>
      </c>
      <c r="B1509">
        <v>1.0976389646530151</v>
      </c>
      <c r="C1509">
        <f t="shared" si="234"/>
        <v>-1.3176202774047852E-3</v>
      </c>
      <c r="D1509">
        <f t="shared" si="235"/>
        <v>-3.3467555046081544E-2</v>
      </c>
      <c r="E1509">
        <v>0.89374834299087524</v>
      </c>
      <c r="F1509">
        <f t="shared" si="230"/>
        <v>-1.051783561706543E-3</v>
      </c>
      <c r="G1509">
        <f t="shared" si="236"/>
        <v>-2.6715302467346189E-2</v>
      </c>
      <c r="H1509">
        <v>0.98983168601989746</v>
      </c>
      <c r="I1509">
        <f t="shared" si="231"/>
        <v>-1.050114631652832E-3</v>
      </c>
      <c r="J1509">
        <f t="shared" si="237"/>
        <v>-2.6672911643981931E-2</v>
      </c>
      <c r="K1509">
        <v>0.98221296072006226</v>
      </c>
      <c r="L1509">
        <f t="shared" si="232"/>
        <v>-8.3339214324951172E-4</v>
      </c>
      <c r="M1509">
        <f t="shared" si="238"/>
        <v>-2.1168160438537597E-2</v>
      </c>
      <c r="N1509">
        <v>0.61636555194854736</v>
      </c>
      <c r="O1509">
        <f t="shared" si="233"/>
        <v>-4.4216513633728027E-3</v>
      </c>
      <c r="P1509">
        <f t="shared" si="239"/>
        <v>-0.11230994462966919</v>
      </c>
    </row>
    <row r="1510" spans="1:16" x14ac:dyDescent="0.45">
      <c r="A1510">
        <v>301.79999999999995</v>
      </c>
      <c r="B1510">
        <v>1.0976417064666748</v>
      </c>
      <c r="C1510">
        <f t="shared" si="234"/>
        <v>-1.3148784637451172E-3</v>
      </c>
      <c r="D1510">
        <f t="shared" si="235"/>
        <v>-3.3397912979125977E-2</v>
      </c>
      <c r="E1510">
        <v>0.89376169443130493</v>
      </c>
      <c r="F1510">
        <f t="shared" si="230"/>
        <v>-1.0384321212768555E-3</v>
      </c>
      <c r="G1510">
        <f t="shared" si="236"/>
        <v>-2.6376175880432128E-2</v>
      </c>
      <c r="H1510">
        <v>0.98983544111251831</v>
      </c>
      <c r="I1510">
        <f t="shared" si="231"/>
        <v>-1.0463595390319824E-3</v>
      </c>
      <c r="J1510">
        <f t="shared" si="237"/>
        <v>-2.6577532291412354E-2</v>
      </c>
      <c r="K1510">
        <v>0.98223412036895752</v>
      </c>
      <c r="L1510">
        <f t="shared" si="232"/>
        <v>-8.1223249435424805E-4</v>
      </c>
      <c r="M1510">
        <f t="shared" si="238"/>
        <v>-2.06307053565979E-2</v>
      </c>
      <c r="N1510">
        <v>0.61636412143707275</v>
      </c>
      <c r="O1510">
        <f t="shared" si="233"/>
        <v>-4.4230818748474121E-3</v>
      </c>
      <c r="P1510">
        <f t="shared" si="239"/>
        <v>-0.11234627962112426</v>
      </c>
    </row>
    <row r="1511" spans="1:16" x14ac:dyDescent="0.45">
      <c r="A1511">
        <v>301.99999999999994</v>
      </c>
      <c r="B1511">
        <v>1.0976431369781494</v>
      </c>
      <c r="C1511">
        <f t="shared" si="234"/>
        <v>-1.3134479522705078E-3</v>
      </c>
      <c r="D1511">
        <f t="shared" si="235"/>
        <v>-3.33615779876709E-2</v>
      </c>
      <c r="E1511">
        <v>0.89377325773239136</v>
      </c>
      <c r="F1511">
        <f t="shared" si="230"/>
        <v>-1.0268688201904297E-3</v>
      </c>
      <c r="G1511">
        <f t="shared" si="236"/>
        <v>-2.6082468032836911E-2</v>
      </c>
      <c r="H1511">
        <v>0.98983770608901978</v>
      </c>
      <c r="I1511">
        <f t="shared" si="231"/>
        <v>-1.0440945625305176E-3</v>
      </c>
      <c r="J1511">
        <f t="shared" si="237"/>
        <v>-2.6520001888275146E-2</v>
      </c>
      <c r="K1511">
        <v>0.98224574327468872</v>
      </c>
      <c r="L1511">
        <f t="shared" si="232"/>
        <v>-8.0060958862304688E-4</v>
      </c>
      <c r="M1511">
        <f t="shared" si="238"/>
        <v>-2.033548355102539E-2</v>
      </c>
      <c r="N1511">
        <v>0.61636459827423096</v>
      </c>
      <c r="O1511">
        <f t="shared" si="233"/>
        <v>-4.422605037689209E-3</v>
      </c>
      <c r="P1511">
        <f t="shared" si="239"/>
        <v>-0.1123341679573059</v>
      </c>
    </row>
    <row r="1512" spans="1:16" x14ac:dyDescent="0.45">
      <c r="A1512">
        <v>302.19999999999993</v>
      </c>
      <c r="B1512">
        <v>1.0976455211639404</v>
      </c>
      <c r="C1512">
        <f t="shared" si="234"/>
        <v>-1.3110637664794922E-3</v>
      </c>
      <c r="D1512">
        <f t="shared" si="235"/>
        <v>-3.3301019668579103E-2</v>
      </c>
      <c r="E1512">
        <v>0.89377832412719727</v>
      </c>
      <c r="F1512">
        <f t="shared" si="230"/>
        <v>-1.0218024253845215E-3</v>
      </c>
      <c r="G1512">
        <f t="shared" si="236"/>
        <v>-2.5953781604766843E-2</v>
      </c>
      <c r="H1512">
        <v>0.98984277248382568</v>
      </c>
      <c r="I1512">
        <f t="shared" si="231"/>
        <v>-1.0390281677246094E-3</v>
      </c>
      <c r="J1512">
        <f t="shared" si="237"/>
        <v>-2.6391315460205077E-2</v>
      </c>
      <c r="K1512">
        <v>0.98226833343505859</v>
      </c>
      <c r="L1512">
        <f t="shared" si="232"/>
        <v>-7.7801942825317383E-4</v>
      </c>
      <c r="M1512">
        <f t="shared" si="238"/>
        <v>-1.9761693477630612E-2</v>
      </c>
      <c r="N1512">
        <v>0.61636501550674438</v>
      </c>
      <c r="O1512">
        <f t="shared" si="233"/>
        <v>-4.4221878051757813E-3</v>
      </c>
      <c r="P1512">
        <f t="shared" si="239"/>
        <v>-0.11232357025146483</v>
      </c>
    </row>
    <row r="1513" spans="1:16" x14ac:dyDescent="0.45">
      <c r="A1513">
        <v>302.39999999999992</v>
      </c>
      <c r="B1513">
        <v>1.097649097442627</v>
      </c>
      <c r="C1513">
        <f t="shared" si="234"/>
        <v>-1.3074874877929688E-3</v>
      </c>
      <c r="D1513">
        <f t="shared" si="235"/>
        <v>-3.3210182189941408E-2</v>
      </c>
      <c r="E1513">
        <v>0.89378303289413452</v>
      </c>
      <c r="F1513">
        <f t="shared" si="230"/>
        <v>-1.0170936584472656E-3</v>
      </c>
      <c r="G1513">
        <f t="shared" si="236"/>
        <v>-2.5834178924560545E-2</v>
      </c>
      <c r="H1513">
        <v>0.98985064029693604</v>
      </c>
      <c r="I1513">
        <f t="shared" si="231"/>
        <v>-1.0311603546142578E-3</v>
      </c>
      <c r="J1513">
        <f t="shared" si="237"/>
        <v>-2.6191473007202148E-2</v>
      </c>
      <c r="K1513">
        <v>0.98227661848068237</v>
      </c>
      <c r="L1513">
        <f t="shared" si="232"/>
        <v>-7.6973438262939453E-4</v>
      </c>
      <c r="M1513">
        <f t="shared" si="238"/>
        <v>-1.955125331878662E-2</v>
      </c>
      <c r="N1513">
        <v>0.61636638641357422</v>
      </c>
      <c r="O1513">
        <f t="shared" si="233"/>
        <v>-4.4208168983459473E-3</v>
      </c>
      <c r="P1513">
        <f t="shared" si="239"/>
        <v>-0.11228874921798705</v>
      </c>
    </row>
    <row r="1514" spans="1:16" x14ac:dyDescent="0.45">
      <c r="A1514">
        <v>302.59999999999991</v>
      </c>
      <c r="B1514">
        <v>1.097651481628418</v>
      </c>
      <c r="C1514">
        <f t="shared" si="234"/>
        <v>-1.3051033020019531E-3</v>
      </c>
      <c r="D1514">
        <f t="shared" si="235"/>
        <v>-3.3149623870849611E-2</v>
      </c>
      <c r="E1514">
        <v>0.89379692077636719</v>
      </c>
      <c r="F1514">
        <f t="shared" si="230"/>
        <v>-1.0032057762145996E-3</v>
      </c>
      <c r="G1514">
        <f t="shared" si="236"/>
        <v>-2.5481426715850828E-2</v>
      </c>
      <c r="H1514">
        <v>0.98985248804092407</v>
      </c>
      <c r="I1514">
        <f t="shared" si="231"/>
        <v>-1.0293126106262207E-3</v>
      </c>
      <c r="J1514">
        <f t="shared" si="237"/>
        <v>-2.6144540309906004E-2</v>
      </c>
      <c r="K1514">
        <v>0.98227614164352417</v>
      </c>
      <c r="L1514">
        <f t="shared" si="232"/>
        <v>-7.7021121978759766E-4</v>
      </c>
      <c r="M1514">
        <f t="shared" si="238"/>
        <v>-1.956336498260498E-2</v>
      </c>
      <c r="N1514">
        <v>0.6163673996925354</v>
      </c>
      <c r="O1514">
        <f t="shared" si="233"/>
        <v>-4.4198036193847656E-3</v>
      </c>
      <c r="P1514">
        <f t="shared" si="239"/>
        <v>-0.11226301193237304</v>
      </c>
    </row>
    <row r="1515" spans="1:16" x14ac:dyDescent="0.45">
      <c r="A1515">
        <v>302.7999999999999</v>
      </c>
      <c r="B1515">
        <v>1.0976542234420776</v>
      </c>
      <c r="C1515">
        <f t="shared" si="234"/>
        <v>-1.3023614883422852E-3</v>
      </c>
      <c r="D1515">
        <f t="shared" si="235"/>
        <v>-3.3079981803894043E-2</v>
      </c>
      <c r="E1515">
        <v>0.89382338523864746</v>
      </c>
      <c r="F1515">
        <f t="shared" si="230"/>
        <v>-9.7674131393432617E-4</v>
      </c>
      <c r="G1515">
        <f t="shared" si="236"/>
        <v>-2.4809229373931884E-2</v>
      </c>
      <c r="H1515">
        <v>0.98985284566879272</v>
      </c>
      <c r="I1515">
        <f t="shared" si="231"/>
        <v>-1.0289549827575684E-3</v>
      </c>
      <c r="J1515">
        <f t="shared" si="237"/>
        <v>-2.6135456562042234E-2</v>
      </c>
      <c r="K1515">
        <v>0.98228812217712402</v>
      </c>
      <c r="L1515">
        <f t="shared" si="232"/>
        <v>-7.5823068618774414E-4</v>
      </c>
      <c r="M1515">
        <f t="shared" si="238"/>
        <v>-1.9259059429168699E-2</v>
      </c>
      <c r="N1515">
        <v>0.6163669228553772</v>
      </c>
      <c r="O1515">
        <f t="shared" si="233"/>
        <v>-4.4202804565429688E-3</v>
      </c>
      <c r="P1515">
        <f t="shared" si="239"/>
        <v>-0.11227512359619141</v>
      </c>
    </row>
    <row r="1516" spans="1:16" x14ac:dyDescent="0.45">
      <c r="A1516">
        <v>302.99999999999989</v>
      </c>
      <c r="B1516">
        <v>1.0976561307907104</v>
      </c>
      <c r="C1516">
        <f t="shared" si="234"/>
        <v>-1.3004541397094727E-3</v>
      </c>
      <c r="D1516">
        <f t="shared" si="235"/>
        <v>-3.3031535148620603E-2</v>
      </c>
      <c r="E1516">
        <v>0.89384227991104126</v>
      </c>
      <c r="F1516">
        <f t="shared" si="230"/>
        <v>-9.5784664154052734E-4</v>
      </c>
      <c r="G1516">
        <f t="shared" si="236"/>
        <v>-2.4329304695129395E-2</v>
      </c>
      <c r="H1516">
        <v>0.98985886573791504</v>
      </c>
      <c r="I1516">
        <f t="shared" si="231"/>
        <v>-1.0229349136352539E-3</v>
      </c>
      <c r="J1516">
        <f t="shared" si="237"/>
        <v>-2.5982546806335449E-2</v>
      </c>
      <c r="K1516">
        <v>0.98230564594268799</v>
      </c>
      <c r="L1516">
        <f t="shared" si="232"/>
        <v>-7.407069206237793E-4</v>
      </c>
      <c r="M1516">
        <f t="shared" si="238"/>
        <v>-1.8813955783843993E-2</v>
      </c>
      <c r="N1516">
        <v>0.61636829376220703</v>
      </c>
      <c r="O1516">
        <f t="shared" si="233"/>
        <v>-4.4189095497131348E-3</v>
      </c>
      <c r="P1516">
        <f t="shared" si="239"/>
        <v>-0.11224030256271361</v>
      </c>
    </row>
    <row r="1517" spans="1:16" x14ac:dyDescent="0.45">
      <c r="A1517">
        <v>303.19999999999987</v>
      </c>
      <c r="B1517">
        <v>1.0976564884185791</v>
      </c>
      <c r="C1517">
        <f t="shared" si="234"/>
        <v>-1.3000965118408203E-3</v>
      </c>
      <c r="D1517">
        <f t="shared" si="235"/>
        <v>-3.3022451400756832E-2</v>
      </c>
      <c r="E1517">
        <v>0.89384323358535767</v>
      </c>
      <c r="F1517">
        <f t="shared" si="230"/>
        <v>-9.5689296722412109E-4</v>
      </c>
      <c r="G1517">
        <f t="shared" si="236"/>
        <v>-2.4305081367492674E-2</v>
      </c>
      <c r="H1517">
        <v>0.98986166715621948</v>
      </c>
      <c r="I1517">
        <f t="shared" si="231"/>
        <v>-1.0201334953308105E-3</v>
      </c>
      <c r="J1517">
        <f t="shared" si="237"/>
        <v>-2.5911390781402588E-2</v>
      </c>
      <c r="K1517">
        <v>0.98231297731399536</v>
      </c>
      <c r="L1517">
        <f t="shared" si="232"/>
        <v>-7.3337554931640625E-4</v>
      </c>
      <c r="M1517">
        <f t="shared" si="238"/>
        <v>-1.8627738952636717E-2</v>
      </c>
      <c r="N1517">
        <v>0.61637014150619507</v>
      </c>
      <c r="O1517">
        <f t="shared" si="233"/>
        <v>-4.4170618057250977E-3</v>
      </c>
      <c r="P1517">
        <f t="shared" si="239"/>
        <v>-0.11219336986541747</v>
      </c>
    </row>
    <row r="1518" spans="1:16" x14ac:dyDescent="0.45">
      <c r="A1518">
        <v>303.39999999999986</v>
      </c>
      <c r="B1518">
        <v>1.0976601839065552</v>
      </c>
      <c r="C1518">
        <f t="shared" si="234"/>
        <v>-1.2964010238647461E-3</v>
      </c>
      <c r="D1518">
        <f t="shared" si="235"/>
        <v>-3.2928586006164551E-2</v>
      </c>
      <c r="E1518">
        <v>0.89384371042251587</v>
      </c>
      <c r="F1518">
        <f t="shared" si="230"/>
        <v>-9.5641613006591797E-4</v>
      </c>
      <c r="G1518">
        <f t="shared" si="236"/>
        <v>-2.4292969703674314E-2</v>
      </c>
      <c r="H1518">
        <v>0.98986262083053589</v>
      </c>
      <c r="I1518">
        <f t="shared" si="231"/>
        <v>-1.0191798210144043E-3</v>
      </c>
      <c r="J1518">
        <f t="shared" si="237"/>
        <v>-2.5887167453765868E-2</v>
      </c>
      <c r="K1518">
        <v>0.98231810331344604</v>
      </c>
      <c r="L1518">
        <f t="shared" si="232"/>
        <v>-7.2824954986572266E-4</v>
      </c>
      <c r="M1518">
        <f t="shared" si="238"/>
        <v>-1.8497538566589356E-2</v>
      </c>
      <c r="N1518">
        <v>0.6163710355758667</v>
      </c>
      <c r="O1518">
        <f t="shared" si="233"/>
        <v>-4.4161677360534668E-3</v>
      </c>
      <c r="P1518">
        <f t="shared" si="239"/>
        <v>-0.11217066049575805</v>
      </c>
    </row>
    <row r="1519" spans="1:16" x14ac:dyDescent="0.45">
      <c r="A1519">
        <v>303.59999999999985</v>
      </c>
      <c r="B1519">
        <v>1.0976643562316895</v>
      </c>
      <c r="C1519">
        <f t="shared" si="234"/>
        <v>-1.2922286987304688E-3</v>
      </c>
      <c r="D1519">
        <f t="shared" si="235"/>
        <v>-3.2822608947753906E-2</v>
      </c>
      <c r="E1519">
        <v>0.89384734630584717</v>
      </c>
      <c r="F1519">
        <f t="shared" si="230"/>
        <v>-9.5278024673461914E-4</v>
      </c>
      <c r="G1519">
        <f t="shared" si="236"/>
        <v>-2.4200618267059326E-2</v>
      </c>
      <c r="H1519">
        <v>0.98986941576004028</v>
      </c>
      <c r="I1519">
        <f t="shared" si="231"/>
        <v>-1.0123848915100098E-3</v>
      </c>
      <c r="J1519">
        <f t="shared" si="237"/>
        <v>-2.5714576244354248E-2</v>
      </c>
      <c r="K1519">
        <v>0.98232775926589966</v>
      </c>
      <c r="L1519">
        <f t="shared" si="232"/>
        <v>-7.1859359741210938E-4</v>
      </c>
      <c r="M1519">
        <f t="shared" si="238"/>
        <v>-1.8252277374267576E-2</v>
      </c>
      <c r="N1519">
        <v>0.61637383699417114</v>
      </c>
      <c r="O1519">
        <f t="shared" si="233"/>
        <v>-4.4133663177490234E-3</v>
      </c>
      <c r="P1519">
        <f t="shared" si="239"/>
        <v>-0.11209950447082519</v>
      </c>
    </row>
    <row r="1520" spans="1:16" x14ac:dyDescent="0.45">
      <c r="A1520">
        <v>303.79999999999984</v>
      </c>
      <c r="B1520">
        <v>1.097663402557373</v>
      </c>
      <c r="C1520">
        <f t="shared" si="234"/>
        <v>-1.293182373046875E-3</v>
      </c>
      <c r="D1520">
        <f t="shared" si="235"/>
        <v>-3.2846832275390626E-2</v>
      </c>
      <c r="E1520">
        <v>0.89384794235229492</v>
      </c>
      <c r="F1520">
        <f t="shared" si="230"/>
        <v>-9.5218420028686523E-4</v>
      </c>
      <c r="G1520">
        <f t="shared" si="236"/>
        <v>-2.4185478687286377E-2</v>
      </c>
      <c r="H1520">
        <v>0.98987090587615967</v>
      </c>
      <c r="I1520">
        <f t="shared" si="231"/>
        <v>-1.010894775390625E-3</v>
      </c>
      <c r="J1520">
        <f t="shared" si="237"/>
        <v>-2.5676727294921875E-2</v>
      </c>
      <c r="K1520">
        <v>0.98233097791671753</v>
      </c>
      <c r="L1520">
        <f t="shared" si="232"/>
        <v>-7.1537494659423828E-4</v>
      </c>
      <c r="M1520">
        <f t="shared" si="238"/>
        <v>-1.8170523643493652E-2</v>
      </c>
      <c r="N1520">
        <v>0.61637699604034424</v>
      </c>
      <c r="O1520">
        <f t="shared" si="233"/>
        <v>-4.4102072715759277E-3</v>
      </c>
      <c r="P1520">
        <f t="shared" si="239"/>
        <v>-0.11201926469802856</v>
      </c>
    </row>
    <row r="1521" spans="1:16" x14ac:dyDescent="0.45">
      <c r="A1521">
        <v>303.99999999999983</v>
      </c>
      <c r="B1521">
        <v>1.0976653099060059</v>
      </c>
      <c r="C1521">
        <f t="shared" si="234"/>
        <v>-1.2912750244140625E-3</v>
      </c>
      <c r="D1521">
        <f t="shared" si="235"/>
        <v>-3.2798385620117186E-2</v>
      </c>
      <c r="E1521">
        <v>0.8938557505607605</v>
      </c>
      <c r="F1521">
        <f t="shared" si="230"/>
        <v>-9.4437599182128906E-4</v>
      </c>
      <c r="G1521">
        <f t="shared" si="236"/>
        <v>-2.3987150192260741E-2</v>
      </c>
      <c r="H1521">
        <v>0.98986577987670898</v>
      </c>
      <c r="I1521">
        <f t="shared" si="231"/>
        <v>-1.0160207748413086E-3</v>
      </c>
      <c r="J1521">
        <f t="shared" si="237"/>
        <v>-2.5806927680969236E-2</v>
      </c>
      <c r="K1521">
        <v>0.98233282566070557</v>
      </c>
      <c r="L1521">
        <f t="shared" si="232"/>
        <v>-7.1352720260620117E-4</v>
      </c>
      <c r="M1521">
        <f t="shared" si="238"/>
        <v>-1.8123590946197508E-2</v>
      </c>
      <c r="N1521">
        <v>0.61637616157531738</v>
      </c>
      <c r="O1521">
        <f t="shared" si="233"/>
        <v>-4.4110417366027832E-3</v>
      </c>
      <c r="P1521">
        <f t="shared" si="239"/>
        <v>-0.11204046010971069</v>
      </c>
    </row>
    <row r="1522" spans="1:16" x14ac:dyDescent="0.45">
      <c r="A1522">
        <v>304.19999999999982</v>
      </c>
      <c r="B1522">
        <v>1.0976693630218506</v>
      </c>
      <c r="C1522">
        <f t="shared" si="234"/>
        <v>-1.2872219085693359E-3</v>
      </c>
      <c r="D1522">
        <f t="shared" si="235"/>
        <v>-3.2695436477661134E-2</v>
      </c>
      <c r="E1522">
        <v>0.89386582374572754</v>
      </c>
      <c r="F1522">
        <f t="shared" si="230"/>
        <v>-9.3430280685424805E-4</v>
      </c>
      <c r="G1522">
        <f t="shared" si="236"/>
        <v>-2.37312912940979E-2</v>
      </c>
      <c r="H1522">
        <v>0.98986905813217163</v>
      </c>
      <c r="I1522">
        <f t="shared" si="231"/>
        <v>-1.0127425193786621E-3</v>
      </c>
      <c r="J1522">
        <f t="shared" si="237"/>
        <v>-2.5723659992218015E-2</v>
      </c>
      <c r="K1522">
        <v>0.98233884572982788</v>
      </c>
      <c r="L1522">
        <f t="shared" si="232"/>
        <v>-7.0750713348388672E-4</v>
      </c>
      <c r="M1522">
        <f t="shared" si="238"/>
        <v>-1.7970681190490723E-2</v>
      </c>
      <c r="N1522">
        <v>0.61637431383132935</v>
      </c>
      <c r="O1522">
        <f t="shared" si="233"/>
        <v>-4.4128894805908203E-3</v>
      </c>
      <c r="P1522">
        <f t="shared" si="239"/>
        <v>-0.11208739280700683</v>
      </c>
    </row>
    <row r="1523" spans="1:16" x14ac:dyDescent="0.45">
      <c r="A1523">
        <v>304.39999999999981</v>
      </c>
      <c r="B1523">
        <v>1.097670316696167</v>
      </c>
      <c r="C1523">
        <f t="shared" si="234"/>
        <v>-1.2862682342529297E-3</v>
      </c>
      <c r="D1523">
        <f t="shared" si="235"/>
        <v>-3.2671213150024414E-2</v>
      </c>
      <c r="E1523">
        <v>0.89386498928070068</v>
      </c>
      <c r="F1523">
        <f t="shared" si="230"/>
        <v>-9.3513727188110352E-4</v>
      </c>
      <c r="G1523">
        <f t="shared" si="236"/>
        <v>-2.3752486705780028E-2</v>
      </c>
      <c r="H1523">
        <v>0.9898754358291626</v>
      </c>
      <c r="I1523">
        <f t="shared" si="231"/>
        <v>-1.0063648223876953E-3</v>
      </c>
      <c r="J1523">
        <f t="shared" si="237"/>
        <v>-2.556166648864746E-2</v>
      </c>
      <c r="K1523">
        <v>0.98234760761260986</v>
      </c>
      <c r="L1523">
        <f t="shared" si="232"/>
        <v>-6.987452507019043E-4</v>
      </c>
      <c r="M1523">
        <f t="shared" si="238"/>
        <v>-1.774812936782837E-2</v>
      </c>
      <c r="N1523">
        <v>0.6163756251335144</v>
      </c>
      <c r="O1523">
        <f t="shared" si="233"/>
        <v>-4.4115781784057617E-3</v>
      </c>
      <c r="P1523">
        <f t="shared" si="239"/>
        <v>-0.11205408573150634</v>
      </c>
    </row>
    <row r="1524" spans="1:16" x14ac:dyDescent="0.45">
      <c r="A1524">
        <v>304.5999999999998</v>
      </c>
      <c r="B1524">
        <v>1.0976721048355103</v>
      </c>
      <c r="C1524">
        <f t="shared" si="234"/>
        <v>-1.284480094909668E-3</v>
      </c>
      <c r="D1524">
        <f t="shared" si="235"/>
        <v>-3.2625794410705566E-2</v>
      </c>
      <c r="E1524">
        <v>0.89386957883834839</v>
      </c>
      <c r="F1524">
        <f t="shared" si="230"/>
        <v>-9.3054771423339844E-4</v>
      </c>
      <c r="G1524">
        <f t="shared" si="236"/>
        <v>-2.363591194152832E-2</v>
      </c>
      <c r="H1524">
        <v>0.98987782001495361</v>
      </c>
      <c r="I1524">
        <f t="shared" si="231"/>
        <v>-1.0039806365966797E-3</v>
      </c>
      <c r="J1524">
        <f t="shared" si="237"/>
        <v>-2.5501108169555663E-2</v>
      </c>
      <c r="K1524">
        <v>0.98235964775085449</v>
      </c>
      <c r="L1524">
        <f t="shared" si="232"/>
        <v>-6.8670511245727539E-4</v>
      </c>
      <c r="M1524">
        <f t="shared" si="238"/>
        <v>-1.7442309856414793E-2</v>
      </c>
      <c r="N1524">
        <v>0.61637753248214722</v>
      </c>
      <c r="O1524">
        <f t="shared" si="233"/>
        <v>-4.4096708297729492E-3</v>
      </c>
      <c r="P1524">
        <f t="shared" si="239"/>
        <v>-0.1120056390762329</v>
      </c>
    </row>
    <row r="1525" spans="1:16" x14ac:dyDescent="0.45">
      <c r="A1525">
        <v>304.79999999999978</v>
      </c>
      <c r="B1525">
        <v>1.0976735353469849</v>
      </c>
      <c r="C1525">
        <f t="shared" si="234"/>
        <v>-1.2830495834350586E-3</v>
      </c>
      <c r="D1525">
        <f t="shared" si="235"/>
        <v>-3.258945941925049E-2</v>
      </c>
      <c r="E1525">
        <v>0.89388072490692139</v>
      </c>
      <c r="F1525">
        <f t="shared" si="230"/>
        <v>-9.1940164566040039E-4</v>
      </c>
      <c r="G1525">
        <f t="shared" si="236"/>
        <v>-2.335280179977417E-2</v>
      </c>
      <c r="H1525">
        <v>0.98988008499145508</v>
      </c>
      <c r="I1525">
        <f t="shared" si="231"/>
        <v>-1.0017156600952148E-3</v>
      </c>
      <c r="J1525">
        <f t="shared" si="237"/>
        <v>-2.5443577766418455E-2</v>
      </c>
      <c r="K1525">
        <v>0.98236238956451416</v>
      </c>
      <c r="L1525">
        <f t="shared" si="232"/>
        <v>-6.8396329879760742E-4</v>
      </c>
      <c r="M1525">
        <f t="shared" si="238"/>
        <v>-1.7372667789459229E-2</v>
      </c>
      <c r="N1525">
        <v>0.61637657880783081</v>
      </c>
      <c r="O1525">
        <f t="shared" si="233"/>
        <v>-4.4106245040893555E-3</v>
      </c>
      <c r="P1525">
        <f t="shared" si="239"/>
        <v>-0.11202986240386963</v>
      </c>
    </row>
    <row r="1526" spans="1:16" x14ac:dyDescent="0.45">
      <c r="A1526">
        <v>304.99999999999977</v>
      </c>
      <c r="B1526">
        <v>1.0976738929748535</v>
      </c>
      <c r="C1526">
        <f t="shared" si="234"/>
        <v>-1.2826919555664063E-3</v>
      </c>
      <c r="D1526">
        <f t="shared" si="235"/>
        <v>-3.2580375671386719E-2</v>
      </c>
      <c r="E1526">
        <v>0.89388167858123779</v>
      </c>
      <c r="F1526">
        <f t="shared" si="230"/>
        <v>-9.1844797134399414E-4</v>
      </c>
      <c r="G1526">
        <f t="shared" si="236"/>
        <v>-2.332857847213745E-2</v>
      </c>
      <c r="H1526">
        <v>0.98988056182861328</v>
      </c>
      <c r="I1526">
        <f t="shared" si="231"/>
        <v>-1.0012388229370117E-3</v>
      </c>
      <c r="J1526">
        <f t="shared" si="237"/>
        <v>-2.5431466102600095E-2</v>
      </c>
      <c r="K1526">
        <v>0.98235821723937988</v>
      </c>
      <c r="L1526">
        <f t="shared" si="232"/>
        <v>-6.8813562393188477E-4</v>
      </c>
      <c r="M1526">
        <f t="shared" si="238"/>
        <v>-1.7478644847869873E-2</v>
      </c>
      <c r="N1526">
        <v>0.6163756251335144</v>
      </c>
      <c r="O1526">
        <f t="shared" si="233"/>
        <v>-4.4115781784057617E-3</v>
      </c>
      <c r="P1526">
        <f t="shared" si="239"/>
        <v>-0.11205408573150634</v>
      </c>
    </row>
    <row r="1527" spans="1:16" x14ac:dyDescent="0.45">
      <c r="A1527">
        <v>305.19999999999976</v>
      </c>
      <c r="B1527">
        <v>1.097590446472168</v>
      </c>
      <c r="C1527">
        <f t="shared" si="234"/>
        <v>-1.3661384582519531E-3</v>
      </c>
      <c r="D1527">
        <f t="shared" si="235"/>
        <v>-3.4699916839599609E-2</v>
      </c>
      <c r="E1527">
        <v>0.89383023977279663</v>
      </c>
      <c r="F1527">
        <f t="shared" si="230"/>
        <v>-9.6988677978515625E-4</v>
      </c>
      <c r="G1527">
        <f t="shared" si="236"/>
        <v>-2.4635124206542968E-2</v>
      </c>
      <c r="H1527">
        <v>0.98988062143325806</v>
      </c>
      <c r="I1527">
        <f t="shared" si="231"/>
        <v>-1.0011792182922363E-3</v>
      </c>
      <c r="J1527">
        <f t="shared" si="237"/>
        <v>-2.5429952144622802E-2</v>
      </c>
      <c r="K1527">
        <v>0.98235929012298584</v>
      </c>
      <c r="L1527">
        <f t="shared" si="232"/>
        <v>-6.8706274032592773E-4</v>
      </c>
      <c r="M1527">
        <f t="shared" si="238"/>
        <v>-1.7451393604278564E-2</v>
      </c>
      <c r="N1527">
        <v>0.61638164520263672</v>
      </c>
      <c r="O1527">
        <f t="shared" si="233"/>
        <v>-4.4055581092834473E-3</v>
      </c>
      <c r="P1527">
        <f t="shared" si="239"/>
        <v>-0.11190117597579956</v>
      </c>
    </row>
    <row r="1528" spans="1:16" x14ac:dyDescent="0.45">
      <c r="A1528">
        <v>305.39999999999975</v>
      </c>
      <c r="B1528">
        <v>1.0975912809371948</v>
      </c>
      <c r="C1528">
        <f t="shared" si="234"/>
        <v>-1.3653039932250977E-3</v>
      </c>
      <c r="D1528">
        <f t="shared" si="235"/>
        <v>-3.4678721427917482E-2</v>
      </c>
      <c r="E1528">
        <v>0.89383262395858765</v>
      </c>
      <c r="F1528">
        <f t="shared" si="230"/>
        <v>-9.6750259399414063E-4</v>
      </c>
      <c r="G1528">
        <f t="shared" si="236"/>
        <v>-2.4574565887451171E-2</v>
      </c>
      <c r="H1528">
        <v>0.98987984657287598</v>
      </c>
      <c r="I1528">
        <f t="shared" si="231"/>
        <v>-1.0019540786743164E-3</v>
      </c>
      <c r="J1528">
        <f t="shared" si="237"/>
        <v>-2.5449633598327637E-2</v>
      </c>
      <c r="K1528">
        <v>0.98236477375030518</v>
      </c>
      <c r="L1528">
        <f t="shared" si="232"/>
        <v>-6.815791130065918E-4</v>
      </c>
      <c r="M1528">
        <f t="shared" si="238"/>
        <v>-1.7312109470367432E-2</v>
      </c>
      <c r="N1528">
        <v>0.61638438701629639</v>
      </c>
      <c r="O1528">
        <f t="shared" si="233"/>
        <v>-4.4028162956237793E-3</v>
      </c>
      <c r="P1528">
        <f t="shared" si="239"/>
        <v>-0.11183153390884398</v>
      </c>
    </row>
    <row r="1529" spans="1:16" x14ac:dyDescent="0.45">
      <c r="A1529">
        <v>305.59999999999974</v>
      </c>
      <c r="B1529">
        <v>1.0975944995880127</v>
      </c>
      <c r="C1529">
        <f t="shared" si="234"/>
        <v>-1.3620853424072266E-3</v>
      </c>
      <c r="D1529">
        <f t="shared" si="235"/>
        <v>-3.4596967697143551E-2</v>
      </c>
      <c r="E1529">
        <v>0.89383220672607422</v>
      </c>
      <c r="F1529">
        <f t="shared" si="230"/>
        <v>-9.6791982650756836E-4</v>
      </c>
      <c r="G1529">
        <f t="shared" si="236"/>
        <v>-2.4585163593292235E-2</v>
      </c>
      <c r="H1529">
        <v>0.98988711833953857</v>
      </c>
      <c r="I1529">
        <f t="shared" si="231"/>
        <v>-9.9468231201171875E-4</v>
      </c>
      <c r="J1529">
        <f t="shared" si="237"/>
        <v>-2.5264930725097653E-2</v>
      </c>
      <c r="K1529">
        <v>0.98236852884292603</v>
      </c>
      <c r="L1529">
        <f t="shared" si="232"/>
        <v>-6.7782402038574219E-4</v>
      </c>
      <c r="M1529">
        <f t="shared" si="238"/>
        <v>-1.7216730117797851E-2</v>
      </c>
      <c r="N1529">
        <v>0.61638528108596802</v>
      </c>
      <c r="O1529">
        <f t="shared" si="233"/>
        <v>-4.4019222259521484E-3</v>
      </c>
      <c r="P1529">
        <f t="shared" si="239"/>
        <v>-0.11180882453918456</v>
      </c>
    </row>
    <row r="1530" spans="1:16" x14ac:dyDescent="0.45">
      <c r="A1530">
        <v>305.79999999999973</v>
      </c>
      <c r="B1530">
        <v>1.0975968837738037</v>
      </c>
      <c r="C1530">
        <f t="shared" si="234"/>
        <v>-1.3597011566162109E-3</v>
      </c>
      <c r="D1530">
        <f t="shared" si="235"/>
        <v>-3.4536409378051754E-2</v>
      </c>
      <c r="E1530">
        <v>0.89383262395858765</v>
      </c>
      <c r="F1530">
        <f t="shared" si="230"/>
        <v>-9.6750259399414063E-4</v>
      </c>
      <c r="G1530">
        <f t="shared" si="236"/>
        <v>-2.4574565887451171E-2</v>
      </c>
      <c r="H1530">
        <v>0.98990881443023682</v>
      </c>
      <c r="I1530">
        <f t="shared" si="231"/>
        <v>-9.7298622131347656E-4</v>
      </c>
      <c r="J1530">
        <f t="shared" si="237"/>
        <v>-2.4713850021362303E-2</v>
      </c>
      <c r="K1530">
        <v>0.9823717474937439</v>
      </c>
      <c r="L1530">
        <f t="shared" si="232"/>
        <v>-6.7460536956787109E-4</v>
      </c>
      <c r="M1530">
        <f t="shared" si="238"/>
        <v>-1.7134976387023926E-2</v>
      </c>
      <c r="N1530">
        <v>0.61638617515563965</v>
      </c>
      <c r="O1530">
        <f t="shared" si="233"/>
        <v>-4.4010281562805176E-3</v>
      </c>
      <c r="P1530">
        <f t="shared" si="239"/>
        <v>-0.11178611516952514</v>
      </c>
    </row>
    <row r="1531" spans="1:16" x14ac:dyDescent="0.45">
      <c r="A1531">
        <v>305.99999999999972</v>
      </c>
      <c r="B1531">
        <v>1.0975940227508545</v>
      </c>
      <c r="C1531">
        <f t="shared" si="234"/>
        <v>-1.3625621795654297E-3</v>
      </c>
      <c r="D1531">
        <f t="shared" si="235"/>
        <v>-3.4609079360961914E-2</v>
      </c>
      <c r="E1531">
        <v>0.89383310079574585</v>
      </c>
      <c r="F1531">
        <f t="shared" si="230"/>
        <v>-9.670257568359375E-4</v>
      </c>
      <c r="G1531">
        <f t="shared" si="236"/>
        <v>-2.4562454223632811E-2</v>
      </c>
      <c r="H1531">
        <v>0.98992908000946045</v>
      </c>
      <c r="I1531">
        <f t="shared" si="231"/>
        <v>-9.5272064208984375E-4</v>
      </c>
      <c r="J1531">
        <f t="shared" si="237"/>
        <v>-2.419910430908203E-2</v>
      </c>
      <c r="K1531">
        <v>0.98237729072570801</v>
      </c>
      <c r="L1531">
        <f t="shared" si="232"/>
        <v>-6.6906213760375977E-4</v>
      </c>
      <c r="M1531">
        <f t="shared" si="238"/>
        <v>-1.6994178295135498E-2</v>
      </c>
      <c r="N1531">
        <v>0.61638808250427246</v>
      </c>
      <c r="O1531">
        <f t="shared" si="233"/>
        <v>-4.3991208076477051E-3</v>
      </c>
      <c r="P1531">
        <f t="shared" si="239"/>
        <v>-0.11173766851425171</v>
      </c>
    </row>
    <row r="1532" spans="1:16" x14ac:dyDescent="0.45">
      <c r="A1532">
        <v>306.1999999999997</v>
      </c>
      <c r="B1532">
        <v>1.0975955724716187</v>
      </c>
      <c r="C1532">
        <f t="shared" si="234"/>
        <v>-1.3610124588012695E-3</v>
      </c>
      <c r="D1532">
        <f t="shared" si="235"/>
        <v>-3.4569716453552245E-2</v>
      </c>
      <c r="E1532">
        <v>0.89383631944656372</v>
      </c>
      <c r="F1532">
        <f t="shared" si="230"/>
        <v>-9.6380710601806641E-4</v>
      </c>
      <c r="G1532">
        <f t="shared" si="236"/>
        <v>-2.4480700492858887E-2</v>
      </c>
      <c r="H1532">
        <v>0.98992586135864258</v>
      </c>
      <c r="I1532">
        <f t="shared" si="231"/>
        <v>-9.5593929290771484E-4</v>
      </c>
      <c r="J1532">
        <f t="shared" si="237"/>
        <v>-2.4280858039855954E-2</v>
      </c>
      <c r="K1532">
        <v>0.98238414525985718</v>
      </c>
      <c r="L1532">
        <f t="shared" si="232"/>
        <v>-6.6220760345458984E-4</v>
      </c>
      <c r="M1532">
        <f t="shared" si="238"/>
        <v>-1.6820073127746582E-2</v>
      </c>
      <c r="N1532">
        <v>0.61638808250427246</v>
      </c>
      <c r="O1532">
        <f t="shared" si="233"/>
        <v>-4.3991208076477051E-3</v>
      </c>
      <c r="P1532">
        <f t="shared" si="239"/>
        <v>-0.11173766851425171</v>
      </c>
    </row>
    <row r="1533" spans="1:16" x14ac:dyDescent="0.45">
      <c r="A1533">
        <v>306.39999999999969</v>
      </c>
      <c r="B1533">
        <v>1.0975987911224365</v>
      </c>
      <c r="C1533">
        <f t="shared" si="234"/>
        <v>-1.3577938079833984E-3</v>
      </c>
      <c r="D1533">
        <f t="shared" si="235"/>
        <v>-3.448796272277832E-2</v>
      </c>
      <c r="E1533">
        <v>0.89384150505065918</v>
      </c>
      <c r="F1533">
        <f t="shared" si="230"/>
        <v>-9.5862150192260742E-4</v>
      </c>
      <c r="G1533">
        <f t="shared" si="236"/>
        <v>-2.4348986148834226E-2</v>
      </c>
      <c r="H1533">
        <v>0.98990648984909058</v>
      </c>
      <c r="I1533">
        <f t="shared" si="231"/>
        <v>-9.753108024597168E-4</v>
      </c>
      <c r="J1533">
        <f t="shared" si="237"/>
        <v>-2.4772894382476804E-2</v>
      </c>
      <c r="K1533">
        <v>0.98238229751586914</v>
      </c>
      <c r="L1533">
        <f t="shared" si="232"/>
        <v>-6.6405534744262695E-4</v>
      </c>
      <c r="M1533">
        <f t="shared" si="238"/>
        <v>-1.6867005825042723E-2</v>
      </c>
      <c r="N1533">
        <v>0.61638665199279785</v>
      </c>
      <c r="O1533">
        <f t="shared" si="233"/>
        <v>-4.4005513191223145E-3</v>
      </c>
      <c r="P1533">
        <f t="shared" si="239"/>
        <v>-0.11177400350570678</v>
      </c>
    </row>
    <row r="1534" spans="1:16" x14ac:dyDescent="0.45">
      <c r="A1534">
        <v>306.59999999999968</v>
      </c>
      <c r="B1534">
        <v>1.0975973606109619</v>
      </c>
      <c r="C1534">
        <f t="shared" si="234"/>
        <v>-1.3592243194580078E-3</v>
      </c>
      <c r="D1534">
        <f t="shared" si="235"/>
        <v>-3.4524297714233397E-2</v>
      </c>
      <c r="E1534">
        <v>0.89384090900421143</v>
      </c>
      <c r="F1534">
        <f t="shared" si="230"/>
        <v>-9.5921754837036133E-4</v>
      </c>
      <c r="G1534">
        <f t="shared" si="236"/>
        <v>-2.4364125728607175E-2</v>
      </c>
      <c r="H1534">
        <v>0.98990327119827271</v>
      </c>
      <c r="I1534">
        <f t="shared" si="231"/>
        <v>-9.7852945327758789E-4</v>
      </c>
      <c r="J1534">
        <f t="shared" si="237"/>
        <v>-2.4854648113250732E-2</v>
      </c>
      <c r="K1534">
        <v>0.98237866163253784</v>
      </c>
      <c r="L1534">
        <f t="shared" si="232"/>
        <v>-6.6769123077392578E-4</v>
      </c>
      <c r="M1534">
        <f t="shared" si="238"/>
        <v>-1.6959357261657714E-2</v>
      </c>
      <c r="N1534">
        <v>0.61638945341110229</v>
      </c>
      <c r="O1534">
        <f t="shared" si="233"/>
        <v>-4.3977499008178711E-3</v>
      </c>
      <c r="P1534">
        <f t="shared" si="239"/>
        <v>-0.11170284748077391</v>
      </c>
    </row>
    <row r="1535" spans="1:16" x14ac:dyDescent="0.45">
      <c r="A1535">
        <v>306.79999999999967</v>
      </c>
      <c r="B1535">
        <v>1.0975973606109619</v>
      </c>
      <c r="C1535">
        <f t="shared" si="234"/>
        <v>-1.3592243194580078E-3</v>
      </c>
      <c r="D1535">
        <f t="shared" si="235"/>
        <v>-3.4524297714233397E-2</v>
      </c>
      <c r="E1535">
        <v>0.89383769035339355</v>
      </c>
      <c r="F1535">
        <f t="shared" si="230"/>
        <v>-9.6243619918823242E-4</v>
      </c>
      <c r="G1535">
        <f t="shared" si="236"/>
        <v>-2.4445879459381103E-2</v>
      </c>
      <c r="H1535">
        <v>0.98990929126739502</v>
      </c>
      <c r="I1535">
        <f t="shared" si="231"/>
        <v>-9.7250938415527344E-4</v>
      </c>
      <c r="J1535">
        <f t="shared" si="237"/>
        <v>-2.4701738357543943E-2</v>
      </c>
      <c r="K1535">
        <v>0.98238551616668701</v>
      </c>
      <c r="L1535">
        <f t="shared" si="232"/>
        <v>-6.6083669662475586E-4</v>
      </c>
      <c r="M1535">
        <f t="shared" si="238"/>
        <v>-1.6785252094268798E-2</v>
      </c>
      <c r="N1535">
        <v>0.61639261245727539</v>
      </c>
      <c r="O1535">
        <f t="shared" si="233"/>
        <v>-4.3945908546447754E-3</v>
      </c>
      <c r="P1535">
        <f t="shared" si="239"/>
        <v>-0.11162260770797729</v>
      </c>
    </row>
    <row r="1536" spans="1:16" x14ac:dyDescent="0.45">
      <c r="A1536">
        <v>306.99999999999966</v>
      </c>
      <c r="B1536">
        <v>1.0975991487503052</v>
      </c>
      <c r="C1536">
        <f t="shared" si="234"/>
        <v>-1.3574361801147461E-3</v>
      </c>
      <c r="D1536">
        <f t="shared" si="235"/>
        <v>-3.4478878974914549E-2</v>
      </c>
      <c r="E1536">
        <v>0.89383631944656372</v>
      </c>
      <c r="F1536">
        <f t="shared" si="230"/>
        <v>-9.6380710601806641E-4</v>
      </c>
      <c r="G1536">
        <f t="shared" si="236"/>
        <v>-2.4480700492858887E-2</v>
      </c>
      <c r="H1536">
        <v>0.98990744352340698</v>
      </c>
      <c r="I1536">
        <f t="shared" si="231"/>
        <v>-9.7435712814331055E-4</v>
      </c>
      <c r="J1536">
        <f t="shared" si="237"/>
        <v>-2.4748671054840087E-2</v>
      </c>
      <c r="K1536">
        <v>0.9823911190032959</v>
      </c>
      <c r="L1536">
        <f t="shared" si="232"/>
        <v>-6.5523386001586914E-4</v>
      </c>
      <c r="M1536">
        <f t="shared" si="238"/>
        <v>-1.6642940044403077E-2</v>
      </c>
      <c r="N1536">
        <v>0.6163904070854187</v>
      </c>
      <c r="O1536">
        <f t="shared" si="233"/>
        <v>-4.3967962265014648E-3</v>
      </c>
      <c r="P1536">
        <f t="shared" si="239"/>
        <v>-0.1116786241531372</v>
      </c>
    </row>
    <row r="1537" spans="1:16" x14ac:dyDescent="0.45">
      <c r="A1537">
        <v>307.2</v>
      </c>
      <c r="B1537">
        <v>1.0975996255874634</v>
      </c>
      <c r="C1537">
        <f t="shared" si="234"/>
        <v>-1.356959342956543E-3</v>
      </c>
      <c r="D1537">
        <f t="shared" si="235"/>
        <v>-3.4466767311096193E-2</v>
      </c>
      <c r="E1537">
        <v>0.89383679628372192</v>
      </c>
      <c r="F1537">
        <f t="shared" si="230"/>
        <v>-9.6333026885986328E-4</v>
      </c>
      <c r="G1537">
        <f t="shared" si="236"/>
        <v>-2.4468588829040527E-2</v>
      </c>
      <c r="H1537">
        <v>0.98991113901138306</v>
      </c>
      <c r="I1537">
        <f t="shared" si="231"/>
        <v>-9.7066164016723633E-4</v>
      </c>
      <c r="J1537">
        <f t="shared" si="237"/>
        <v>-2.4654805660247803E-2</v>
      </c>
      <c r="K1537">
        <v>0.98238879442214966</v>
      </c>
      <c r="L1537">
        <f t="shared" si="232"/>
        <v>-6.5755844116210938E-4</v>
      </c>
      <c r="M1537">
        <f t="shared" si="238"/>
        <v>-1.6701984405517577E-2</v>
      </c>
      <c r="N1537">
        <v>0.61638987064361572</v>
      </c>
      <c r="O1537">
        <f t="shared" si="233"/>
        <v>-4.3973326683044434E-3</v>
      </c>
      <c r="P1537">
        <f t="shared" si="239"/>
        <v>-0.11169224977493286</v>
      </c>
    </row>
    <row r="1538" spans="1:16" x14ac:dyDescent="0.45">
      <c r="A1538">
        <v>307.39999999999998</v>
      </c>
      <c r="B1538">
        <v>1.0975996255874634</v>
      </c>
      <c r="C1538">
        <f t="shared" si="234"/>
        <v>-1.356959342956543E-3</v>
      </c>
      <c r="D1538">
        <f t="shared" si="235"/>
        <v>-3.4466767311096193E-2</v>
      </c>
      <c r="E1538">
        <v>0.89383769035339355</v>
      </c>
      <c r="F1538">
        <f t="shared" ref="F1538:F1601" si="240">E1538-E$2</f>
        <v>-9.6243619918823242E-4</v>
      </c>
      <c r="G1538">
        <f t="shared" si="236"/>
        <v>-2.4445879459381103E-2</v>
      </c>
      <c r="H1538">
        <v>0.9899144172668457</v>
      </c>
      <c r="I1538">
        <f t="shared" ref="I1538:I1601" si="241">H1538-H$2</f>
        <v>-9.6738338470458984E-4</v>
      </c>
      <c r="J1538">
        <f t="shared" si="237"/>
        <v>-2.4571537971496582E-2</v>
      </c>
      <c r="K1538">
        <v>0.98239529132843018</v>
      </c>
      <c r="L1538">
        <f t="shared" ref="L1538:L1601" si="242">K1538-K$2</f>
        <v>-6.510615348815918E-4</v>
      </c>
      <c r="M1538">
        <f t="shared" si="238"/>
        <v>-1.6536962985992432E-2</v>
      </c>
      <c r="N1538">
        <v>0.61639362573623657</v>
      </c>
      <c r="O1538">
        <f t="shared" ref="O1538:O1601" si="243">N1538-N$2</f>
        <v>-4.3935775756835938E-3</v>
      </c>
      <c r="P1538">
        <f t="shared" si="239"/>
        <v>-0.11159687042236327</v>
      </c>
    </row>
    <row r="1539" spans="1:16" x14ac:dyDescent="0.45">
      <c r="A1539">
        <v>307.59999999999997</v>
      </c>
      <c r="B1539">
        <v>1.0975983142852783</v>
      </c>
      <c r="C1539">
        <f t="shared" ref="C1539:C1602" si="244">B1539-B$2</f>
        <v>-1.3582706451416016E-3</v>
      </c>
      <c r="D1539">
        <f t="shared" ref="D1539:D1602" si="245">C1539*25.4</f>
        <v>-3.4500074386596677E-2</v>
      </c>
      <c r="E1539">
        <v>0.89383769035339355</v>
      </c>
      <c r="F1539">
        <f t="shared" si="240"/>
        <v>-9.6243619918823242E-4</v>
      </c>
      <c r="G1539">
        <f t="shared" ref="G1539:G1602" si="246">F1539*25.4</f>
        <v>-2.4445879459381103E-2</v>
      </c>
      <c r="H1539">
        <v>0.98991483449935913</v>
      </c>
      <c r="I1539">
        <f t="shared" si="241"/>
        <v>-9.6696615219116211E-4</v>
      </c>
      <c r="J1539">
        <f t="shared" ref="J1539:J1602" si="247">I1539*25.4</f>
        <v>-2.4560940265655515E-2</v>
      </c>
      <c r="K1539">
        <v>0.98240727186203003</v>
      </c>
      <c r="L1539">
        <f t="shared" si="242"/>
        <v>-6.3908100128173828E-4</v>
      </c>
      <c r="M1539">
        <f t="shared" ref="M1539:M1602" si="248">L1539*25.4</f>
        <v>-1.6232657432556152E-2</v>
      </c>
      <c r="N1539">
        <v>0.61639499664306641</v>
      </c>
      <c r="O1539">
        <f t="shared" si="243"/>
        <v>-4.3922066688537598E-3</v>
      </c>
      <c r="P1539">
        <f t="shared" ref="P1539:P1602" si="249">O1539*25.4</f>
        <v>-0.11156204938888549</v>
      </c>
    </row>
    <row r="1540" spans="1:16" x14ac:dyDescent="0.45">
      <c r="A1540">
        <v>307.79999999999995</v>
      </c>
      <c r="B1540">
        <v>1.0975977182388306</v>
      </c>
      <c r="C1540">
        <f t="shared" si="244"/>
        <v>-1.3588666915893555E-3</v>
      </c>
      <c r="D1540">
        <f t="shared" si="245"/>
        <v>-3.4515213966369626E-2</v>
      </c>
      <c r="E1540">
        <v>0.89383727312088013</v>
      </c>
      <c r="F1540">
        <f t="shared" si="240"/>
        <v>-9.6285343170166016E-4</v>
      </c>
      <c r="G1540">
        <f t="shared" si="246"/>
        <v>-2.4456477165222167E-2</v>
      </c>
      <c r="H1540">
        <v>0.98991715908050537</v>
      </c>
      <c r="I1540">
        <f t="shared" si="241"/>
        <v>-9.6464157104492188E-4</v>
      </c>
      <c r="J1540">
        <f t="shared" si="247"/>
        <v>-2.4501895904541014E-2</v>
      </c>
      <c r="K1540">
        <v>0.9824141263961792</v>
      </c>
      <c r="L1540">
        <f t="shared" si="242"/>
        <v>-6.3222646713256836E-4</v>
      </c>
      <c r="M1540">
        <f t="shared" si="248"/>
        <v>-1.6058552265167236E-2</v>
      </c>
      <c r="N1540">
        <v>0.61639541387557983</v>
      </c>
      <c r="O1540">
        <f t="shared" si="243"/>
        <v>-4.391789436340332E-3</v>
      </c>
      <c r="P1540">
        <f t="shared" si="249"/>
        <v>-0.11155145168304442</v>
      </c>
    </row>
    <row r="1541" spans="1:16" x14ac:dyDescent="0.45">
      <c r="A1541">
        <v>307.99999999999994</v>
      </c>
      <c r="B1541">
        <v>1.0975983142852783</v>
      </c>
      <c r="C1541">
        <f t="shared" si="244"/>
        <v>-1.3582706451416016E-3</v>
      </c>
      <c r="D1541">
        <f t="shared" si="245"/>
        <v>-3.4500074386596677E-2</v>
      </c>
      <c r="E1541">
        <v>0.89383864402770996</v>
      </c>
      <c r="F1541">
        <f t="shared" si="240"/>
        <v>-9.6148252487182617E-4</v>
      </c>
      <c r="G1541">
        <f t="shared" si="246"/>
        <v>-2.4421656131744383E-2</v>
      </c>
      <c r="H1541">
        <v>0.98990792036056519</v>
      </c>
      <c r="I1541">
        <f t="shared" si="241"/>
        <v>-9.7388029098510742E-4</v>
      </c>
      <c r="J1541">
        <f t="shared" si="247"/>
        <v>-2.4736559391021727E-2</v>
      </c>
      <c r="K1541">
        <v>0.98242390155792236</v>
      </c>
      <c r="L1541">
        <f t="shared" si="242"/>
        <v>-6.224513053894043E-4</v>
      </c>
      <c r="M1541">
        <f t="shared" si="248"/>
        <v>-1.581026315689087E-2</v>
      </c>
      <c r="N1541">
        <v>0.61639499664306641</v>
      </c>
      <c r="O1541">
        <f t="shared" si="243"/>
        <v>-4.3922066688537598E-3</v>
      </c>
      <c r="P1541">
        <f t="shared" si="249"/>
        <v>-0.11156204938888549</v>
      </c>
    </row>
    <row r="1542" spans="1:16" x14ac:dyDescent="0.45">
      <c r="A1542">
        <v>308.19999999999993</v>
      </c>
      <c r="B1542">
        <v>1.0976005792617798</v>
      </c>
      <c r="C1542">
        <f t="shared" si="244"/>
        <v>-1.3560056686401367E-3</v>
      </c>
      <c r="D1542">
        <f t="shared" si="245"/>
        <v>-3.4442543983459473E-2</v>
      </c>
      <c r="E1542">
        <v>0.893840491771698</v>
      </c>
      <c r="F1542">
        <f t="shared" si="240"/>
        <v>-9.5963478088378906E-4</v>
      </c>
      <c r="G1542">
        <f t="shared" si="246"/>
        <v>-2.4374723434448242E-2</v>
      </c>
      <c r="H1542">
        <v>0.98989403247833252</v>
      </c>
      <c r="I1542">
        <f t="shared" si="241"/>
        <v>-9.8776817321777344E-4</v>
      </c>
      <c r="J1542">
        <f t="shared" si="247"/>
        <v>-2.5089311599731445E-2</v>
      </c>
      <c r="K1542">
        <v>0.9824293851852417</v>
      </c>
      <c r="L1542">
        <f t="shared" si="242"/>
        <v>-6.1696767807006836E-4</v>
      </c>
      <c r="M1542">
        <f t="shared" si="248"/>
        <v>-1.5670979022979734E-2</v>
      </c>
      <c r="N1542">
        <v>0.61639684438705444</v>
      </c>
      <c r="O1542">
        <f t="shared" si="243"/>
        <v>-4.3903589248657227E-3</v>
      </c>
      <c r="P1542">
        <f t="shared" si="249"/>
        <v>-0.11151511669158935</v>
      </c>
    </row>
    <row r="1543" spans="1:16" x14ac:dyDescent="0.45">
      <c r="A1543">
        <v>308.39999999999992</v>
      </c>
      <c r="B1543">
        <v>1.0976009368896484</v>
      </c>
      <c r="C1543">
        <f t="shared" si="244"/>
        <v>-1.3556480407714844E-3</v>
      </c>
      <c r="D1543">
        <f t="shared" si="245"/>
        <v>-3.4433460235595702E-2</v>
      </c>
      <c r="E1543">
        <v>0.89384001493453979</v>
      </c>
      <c r="F1543">
        <f t="shared" si="240"/>
        <v>-9.6011161804199219E-4</v>
      </c>
      <c r="G1543">
        <f t="shared" si="246"/>
        <v>-2.4386835098266599E-2</v>
      </c>
      <c r="H1543">
        <v>0.98990100622177124</v>
      </c>
      <c r="I1543">
        <f t="shared" si="241"/>
        <v>-9.8079442977905273E-4</v>
      </c>
      <c r="J1543">
        <f t="shared" si="247"/>
        <v>-2.4912178516387939E-2</v>
      </c>
      <c r="K1543">
        <v>0.9824252724647522</v>
      </c>
      <c r="L1543">
        <f t="shared" si="242"/>
        <v>-6.2108039855957031E-4</v>
      </c>
      <c r="M1543">
        <f t="shared" si="248"/>
        <v>-1.5775442123413086E-2</v>
      </c>
      <c r="N1543">
        <v>0.61639869213104248</v>
      </c>
      <c r="O1543">
        <f t="shared" si="243"/>
        <v>-4.3885111808776855E-3</v>
      </c>
      <c r="P1543">
        <f t="shared" si="249"/>
        <v>-0.1114681839942932</v>
      </c>
    </row>
    <row r="1544" spans="1:16" x14ac:dyDescent="0.45">
      <c r="A1544">
        <v>308.59999999999991</v>
      </c>
      <c r="B1544">
        <v>1.0976005792617798</v>
      </c>
      <c r="C1544">
        <f t="shared" si="244"/>
        <v>-1.3560056686401367E-3</v>
      </c>
      <c r="D1544">
        <f t="shared" si="245"/>
        <v>-3.4442543983459473E-2</v>
      </c>
      <c r="E1544">
        <v>0.89384227991104126</v>
      </c>
      <c r="F1544">
        <f t="shared" si="240"/>
        <v>-9.5784664154052734E-4</v>
      </c>
      <c r="G1544">
        <f t="shared" si="246"/>
        <v>-2.4329304695129395E-2</v>
      </c>
      <c r="H1544">
        <v>0.98992079496383667</v>
      </c>
      <c r="I1544">
        <f t="shared" si="241"/>
        <v>-9.6100568771362305E-4</v>
      </c>
      <c r="J1544">
        <f t="shared" si="247"/>
        <v>-2.4409544467926023E-2</v>
      </c>
      <c r="K1544">
        <v>0.98242652416229248</v>
      </c>
      <c r="L1544">
        <f t="shared" si="242"/>
        <v>-6.1982870101928711E-4</v>
      </c>
      <c r="M1544">
        <f t="shared" si="248"/>
        <v>-1.5743649005889891E-2</v>
      </c>
      <c r="N1544">
        <v>0.61639821529388428</v>
      </c>
      <c r="O1544">
        <f t="shared" si="243"/>
        <v>-4.3889880180358887E-3</v>
      </c>
      <c r="P1544">
        <f t="shared" si="249"/>
        <v>-0.11148029565811157</v>
      </c>
    </row>
    <row r="1545" spans="1:16" x14ac:dyDescent="0.45">
      <c r="A1545">
        <v>308.7999999999999</v>
      </c>
      <c r="B1545">
        <v>1.0976018905639648</v>
      </c>
      <c r="C1545">
        <f t="shared" si="244"/>
        <v>-1.3546943664550781E-3</v>
      </c>
      <c r="D1545">
        <f t="shared" si="245"/>
        <v>-3.4409236907958982E-2</v>
      </c>
      <c r="E1545">
        <v>0.89384609460830688</v>
      </c>
      <c r="F1545">
        <f t="shared" si="240"/>
        <v>-9.5403194427490234E-4</v>
      </c>
      <c r="G1545">
        <f t="shared" si="246"/>
        <v>-2.4232411384582517E-2</v>
      </c>
      <c r="H1545">
        <v>0.98993009328842163</v>
      </c>
      <c r="I1545">
        <f t="shared" si="241"/>
        <v>-9.5170736312866211E-4</v>
      </c>
      <c r="J1545">
        <f t="shared" si="247"/>
        <v>-2.4173367023468017E-2</v>
      </c>
      <c r="K1545">
        <v>0.98243260383605957</v>
      </c>
      <c r="L1545">
        <f t="shared" si="242"/>
        <v>-6.1374902725219727E-4</v>
      </c>
      <c r="M1545">
        <f t="shared" si="248"/>
        <v>-1.558922529220581E-2</v>
      </c>
      <c r="N1545">
        <v>0.61639726161956787</v>
      </c>
      <c r="O1545">
        <f t="shared" si="243"/>
        <v>-4.3899416923522949E-3</v>
      </c>
      <c r="P1545">
        <f t="shared" si="249"/>
        <v>-0.11150451898574829</v>
      </c>
    </row>
    <row r="1546" spans="1:16" x14ac:dyDescent="0.45">
      <c r="A1546">
        <v>308.99999999999989</v>
      </c>
      <c r="B1546">
        <v>1.0976015329360962</v>
      </c>
      <c r="C1546">
        <f t="shared" si="244"/>
        <v>-1.3550519943237305E-3</v>
      </c>
      <c r="D1546">
        <f t="shared" si="245"/>
        <v>-3.4418320655822753E-2</v>
      </c>
      <c r="E1546">
        <v>0.89384651184082031</v>
      </c>
      <c r="F1546">
        <f t="shared" si="240"/>
        <v>-9.5361471176147461E-4</v>
      </c>
      <c r="G1546">
        <f t="shared" si="246"/>
        <v>-2.4221813678741454E-2</v>
      </c>
      <c r="H1546">
        <v>0.98993420600891113</v>
      </c>
      <c r="I1546">
        <f t="shared" si="241"/>
        <v>-9.4759464263916016E-4</v>
      </c>
      <c r="J1546">
        <f t="shared" si="247"/>
        <v>-2.4068903923034665E-2</v>
      </c>
      <c r="K1546">
        <v>0.98243492841720581</v>
      </c>
      <c r="L1546">
        <f t="shared" si="242"/>
        <v>-6.1142444610595703E-4</v>
      </c>
      <c r="M1546">
        <f t="shared" si="248"/>
        <v>-1.5530180931091308E-2</v>
      </c>
      <c r="N1546">
        <v>0.61639684438705444</v>
      </c>
      <c r="O1546">
        <f t="shared" si="243"/>
        <v>-4.3903589248657227E-3</v>
      </c>
      <c r="P1546">
        <f t="shared" si="249"/>
        <v>-0.11151511669158935</v>
      </c>
    </row>
    <row r="1547" spans="1:16" x14ac:dyDescent="0.45">
      <c r="A1547">
        <v>309.19999999999987</v>
      </c>
      <c r="B1547">
        <v>1.0976154804229736</v>
      </c>
      <c r="C1547">
        <f t="shared" si="244"/>
        <v>-1.3411045074462891E-3</v>
      </c>
      <c r="D1547">
        <f t="shared" si="245"/>
        <v>-3.4064054489135742E-2</v>
      </c>
      <c r="E1547">
        <v>0.89384222030639648</v>
      </c>
      <c r="F1547">
        <f t="shared" si="240"/>
        <v>-9.5790624618530273E-4</v>
      </c>
      <c r="G1547">
        <f t="shared" si="246"/>
        <v>-2.4330818653106687E-2</v>
      </c>
      <c r="H1547">
        <v>0.98991686105728149</v>
      </c>
      <c r="I1547">
        <f t="shared" si="241"/>
        <v>-9.6493959426879883E-4</v>
      </c>
      <c r="J1547">
        <f t="shared" si="247"/>
        <v>-2.4509465694427489E-2</v>
      </c>
      <c r="K1547">
        <v>0.98240745067596436</v>
      </c>
      <c r="L1547">
        <f t="shared" si="242"/>
        <v>-6.3890218734741211E-4</v>
      </c>
      <c r="M1547">
        <f t="shared" si="248"/>
        <v>-1.6228115558624266E-2</v>
      </c>
      <c r="N1547">
        <v>0.61637693643569946</v>
      </c>
      <c r="O1547">
        <f t="shared" si="243"/>
        <v>-4.4102668762207031E-3</v>
      </c>
      <c r="P1547">
        <f t="shared" si="249"/>
        <v>-0.11202077865600585</v>
      </c>
    </row>
    <row r="1548" spans="1:16" x14ac:dyDescent="0.45">
      <c r="A1548">
        <v>309.39999999999986</v>
      </c>
      <c r="B1548">
        <v>1.09761643409729</v>
      </c>
      <c r="C1548">
        <f t="shared" si="244"/>
        <v>-1.3401508331298828E-3</v>
      </c>
      <c r="D1548">
        <f t="shared" si="245"/>
        <v>-3.4039831161499022E-2</v>
      </c>
      <c r="E1548">
        <v>0.89384496212005615</v>
      </c>
      <c r="F1548">
        <f t="shared" si="240"/>
        <v>-9.5516443252563477E-4</v>
      </c>
      <c r="G1548">
        <f t="shared" si="246"/>
        <v>-2.4261176586151123E-2</v>
      </c>
      <c r="H1548">
        <v>0.98991966247558594</v>
      </c>
      <c r="I1548">
        <f t="shared" si="241"/>
        <v>-9.6213817596435547E-4</v>
      </c>
      <c r="J1548">
        <f t="shared" si="247"/>
        <v>-2.4438309669494628E-2</v>
      </c>
      <c r="K1548">
        <v>0.98240792751312256</v>
      </c>
      <c r="L1548">
        <f t="shared" si="242"/>
        <v>-6.3842535018920898E-4</v>
      </c>
      <c r="M1548">
        <f t="shared" si="248"/>
        <v>-1.6216003894805906E-2</v>
      </c>
      <c r="N1548">
        <v>0.61637777090072632</v>
      </c>
      <c r="O1548">
        <f t="shared" si="243"/>
        <v>-4.4094324111938477E-3</v>
      </c>
      <c r="P1548">
        <f t="shared" si="249"/>
        <v>-0.11199958324432373</v>
      </c>
    </row>
    <row r="1549" spans="1:16" x14ac:dyDescent="0.45">
      <c r="A1549">
        <v>309.59999999999985</v>
      </c>
      <c r="B1549">
        <v>1.0976169109344482</v>
      </c>
      <c r="C1549">
        <f t="shared" si="244"/>
        <v>-1.3396739959716797E-3</v>
      </c>
      <c r="D1549">
        <f t="shared" si="245"/>
        <v>-3.4027719497680665E-2</v>
      </c>
      <c r="E1549">
        <v>0.89384257793426514</v>
      </c>
      <c r="F1549">
        <f t="shared" si="240"/>
        <v>-9.5754861831665039E-4</v>
      </c>
      <c r="G1549">
        <f t="shared" si="246"/>
        <v>-2.432173490524292E-2</v>
      </c>
      <c r="H1549">
        <v>0.98991966247558594</v>
      </c>
      <c r="I1549">
        <f t="shared" si="241"/>
        <v>-9.6213817596435547E-4</v>
      </c>
      <c r="J1549">
        <f t="shared" si="247"/>
        <v>-2.4438309669494628E-2</v>
      </c>
      <c r="K1549">
        <v>0.98240423202514648</v>
      </c>
      <c r="L1549">
        <f t="shared" si="242"/>
        <v>-6.421208381652832E-4</v>
      </c>
      <c r="M1549">
        <f t="shared" si="248"/>
        <v>-1.6309869289398194E-2</v>
      </c>
      <c r="N1549">
        <v>0.6163783073425293</v>
      </c>
      <c r="O1549">
        <f t="shared" si="243"/>
        <v>-4.4088959693908691E-3</v>
      </c>
      <c r="P1549">
        <f t="shared" si="249"/>
        <v>-0.11198595762252807</v>
      </c>
    </row>
    <row r="1550" spans="1:16" x14ac:dyDescent="0.45">
      <c r="A1550">
        <v>309.79999999999984</v>
      </c>
      <c r="B1550">
        <v>1.0976178646087646</v>
      </c>
      <c r="C1550">
        <f t="shared" si="244"/>
        <v>-1.3387203216552734E-3</v>
      </c>
      <c r="D1550">
        <f t="shared" si="245"/>
        <v>-3.4003496170043945E-2</v>
      </c>
      <c r="E1550">
        <v>0.89383935928344727</v>
      </c>
      <c r="F1550">
        <f t="shared" si="240"/>
        <v>-9.6076726913452148E-4</v>
      </c>
      <c r="G1550">
        <f t="shared" si="246"/>
        <v>-2.4403488636016844E-2</v>
      </c>
      <c r="H1550">
        <v>0.98992240428924561</v>
      </c>
      <c r="I1550">
        <f t="shared" si="241"/>
        <v>-9.593963623046875E-4</v>
      </c>
      <c r="J1550">
        <f t="shared" si="247"/>
        <v>-2.436866760253906E-2</v>
      </c>
      <c r="K1550">
        <v>0.98239821195602417</v>
      </c>
      <c r="L1550">
        <f t="shared" si="242"/>
        <v>-6.4814090728759766E-4</v>
      </c>
      <c r="M1550">
        <f t="shared" si="248"/>
        <v>-1.6462779045104979E-2</v>
      </c>
      <c r="N1550">
        <v>0.61637777090072632</v>
      </c>
      <c r="O1550">
        <f t="shared" si="243"/>
        <v>-4.4094324111938477E-3</v>
      </c>
      <c r="P1550">
        <f t="shared" si="249"/>
        <v>-0.11199958324432373</v>
      </c>
    </row>
    <row r="1551" spans="1:16" x14ac:dyDescent="0.45">
      <c r="A1551">
        <v>309.99999999999983</v>
      </c>
      <c r="B1551">
        <v>1.0976188182830811</v>
      </c>
      <c r="C1551">
        <f t="shared" si="244"/>
        <v>-1.3377666473388672E-3</v>
      </c>
      <c r="D1551">
        <f t="shared" si="245"/>
        <v>-3.3979272842407225E-2</v>
      </c>
      <c r="E1551">
        <v>0.8938412070274353</v>
      </c>
      <c r="F1551">
        <f t="shared" si="240"/>
        <v>-9.5891952514648438E-4</v>
      </c>
      <c r="G1551">
        <f t="shared" si="246"/>
        <v>-2.43565559387207E-2</v>
      </c>
      <c r="H1551">
        <v>0.98992526531219482</v>
      </c>
      <c r="I1551">
        <f t="shared" si="241"/>
        <v>-9.5653533935546875E-4</v>
      </c>
      <c r="J1551">
        <f t="shared" si="247"/>
        <v>-2.4295997619628903E-2</v>
      </c>
      <c r="K1551">
        <v>0.98239505290985107</v>
      </c>
      <c r="L1551">
        <f t="shared" si="242"/>
        <v>-6.5129995346069336E-4</v>
      </c>
      <c r="M1551">
        <f t="shared" si="248"/>
        <v>-1.6543018817901611E-2</v>
      </c>
      <c r="N1551">
        <v>0.6163783073425293</v>
      </c>
      <c r="O1551">
        <f t="shared" si="243"/>
        <v>-4.4088959693908691E-3</v>
      </c>
      <c r="P1551">
        <f t="shared" si="249"/>
        <v>-0.11198595762252807</v>
      </c>
    </row>
    <row r="1552" spans="1:16" x14ac:dyDescent="0.45">
      <c r="A1552">
        <v>310.19999999999982</v>
      </c>
      <c r="B1552">
        <v>1.0976188182830811</v>
      </c>
      <c r="C1552">
        <f t="shared" si="244"/>
        <v>-1.3377666473388672E-3</v>
      </c>
      <c r="D1552">
        <f t="shared" si="245"/>
        <v>-3.3979272842407225E-2</v>
      </c>
      <c r="E1552">
        <v>0.89384359121322632</v>
      </c>
      <c r="F1552">
        <f t="shared" si="240"/>
        <v>-9.5653533935546875E-4</v>
      </c>
      <c r="G1552">
        <f t="shared" si="246"/>
        <v>-2.4295997619628903E-2</v>
      </c>
      <c r="H1552">
        <v>0.98992937803268433</v>
      </c>
      <c r="I1552">
        <f t="shared" si="241"/>
        <v>-9.524226188659668E-4</v>
      </c>
      <c r="J1552">
        <f t="shared" si="247"/>
        <v>-2.4191534519195555E-2</v>
      </c>
      <c r="K1552">
        <v>0.98239868879318237</v>
      </c>
      <c r="L1552">
        <f t="shared" si="242"/>
        <v>-6.4766407012939453E-4</v>
      </c>
      <c r="M1552">
        <f t="shared" si="248"/>
        <v>-1.6450667381286619E-2</v>
      </c>
      <c r="N1552">
        <v>0.61637777090072632</v>
      </c>
      <c r="O1552">
        <f t="shared" si="243"/>
        <v>-4.4094324111938477E-3</v>
      </c>
      <c r="P1552">
        <f t="shared" si="249"/>
        <v>-0.11199958324432373</v>
      </c>
    </row>
    <row r="1553" spans="1:16" x14ac:dyDescent="0.45">
      <c r="A1553">
        <v>310.39999999999981</v>
      </c>
      <c r="B1553">
        <v>1.0976178646087646</v>
      </c>
      <c r="C1553">
        <f t="shared" si="244"/>
        <v>-1.3387203216552734E-3</v>
      </c>
      <c r="D1553">
        <f t="shared" si="245"/>
        <v>-3.4003496170043945E-2</v>
      </c>
      <c r="E1553">
        <v>0.89384543895721436</v>
      </c>
      <c r="F1553">
        <f t="shared" si="240"/>
        <v>-9.5468759536743164E-4</v>
      </c>
      <c r="G1553">
        <f t="shared" si="246"/>
        <v>-2.4249064922332763E-2</v>
      </c>
      <c r="H1553">
        <v>0.98992800712585449</v>
      </c>
      <c r="I1553">
        <f t="shared" si="241"/>
        <v>-9.5379352569580078E-4</v>
      </c>
      <c r="J1553">
        <f t="shared" si="247"/>
        <v>-2.4226355552673339E-2</v>
      </c>
      <c r="K1553">
        <v>0.98240005970001221</v>
      </c>
      <c r="L1553">
        <f t="shared" si="242"/>
        <v>-6.4629316329956055E-4</v>
      </c>
      <c r="M1553">
        <f t="shared" si="248"/>
        <v>-1.6415846347808839E-2</v>
      </c>
      <c r="N1553">
        <v>0.61637735366821289</v>
      </c>
      <c r="O1553">
        <f t="shared" si="243"/>
        <v>-4.4098496437072754E-3</v>
      </c>
      <c r="P1553">
        <f t="shared" si="249"/>
        <v>-0.11201018095016479</v>
      </c>
    </row>
    <row r="1554" spans="1:16" x14ac:dyDescent="0.45">
      <c r="A1554">
        <v>310.5999999999998</v>
      </c>
      <c r="B1554">
        <v>1.0976220369338989</v>
      </c>
      <c r="C1554">
        <f t="shared" si="244"/>
        <v>-1.3345479965209961E-3</v>
      </c>
      <c r="D1554">
        <f t="shared" si="245"/>
        <v>-3.3897519111633301E-2</v>
      </c>
      <c r="E1554">
        <v>0.89385324716567993</v>
      </c>
      <c r="F1554">
        <f t="shared" si="240"/>
        <v>-9.4687938690185547E-4</v>
      </c>
      <c r="G1554">
        <f t="shared" si="246"/>
        <v>-2.4050736427307127E-2</v>
      </c>
      <c r="H1554">
        <v>0.98992609977722168</v>
      </c>
      <c r="I1554">
        <f t="shared" si="241"/>
        <v>-9.5570087432861328E-4</v>
      </c>
      <c r="J1554">
        <f t="shared" si="247"/>
        <v>-2.4274802207946776E-2</v>
      </c>
      <c r="K1554">
        <v>0.98240059614181519</v>
      </c>
      <c r="L1554">
        <f t="shared" si="242"/>
        <v>-6.4575672149658203E-4</v>
      </c>
      <c r="M1554">
        <f t="shared" si="248"/>
        <v>-1.6402220726013182E-2</v>
      </c>
      <c r="N1554">
        <v>0.61637920141220093</v>
      </c>
      <c r="O1554">
        <f t="shared" si="243"/>
        <v>-4.4080018997192383E-3</v>
      </c>
      <c r="P1554">
        <f t="shared" si="249"/>
        <v>-0.11196324825286864</v>
      </c>
    </row>
    <row r="1555" spans="1:16" x14ac:dyDescent="0.45">
      <c r="A1555">
        <v>310.79999999999978</v>
      </c>
      <c r="B1555">
        <v>1.0976239442825317</v>
      </c>
      <c r="C1555">
        <f t="shared" si="244"/>
        <v>-1.3326406478881836E-3</v>
      </c>
      <c r="D1555">
        <f t="shared" si="245"/>
        <v>-3.3849072456359861E-2</v>
      </c>
      <c r="E1555">
        <v>0.89385837316513062</v>
      </c>
      <c r="F1555">
        <f t="shared" si="240"/>
        <v>-9.4175338745117188E-4</v>
      </c>
      <c r="G1555">
        <f t="shared" si="246"/>
        <v>-2.3920536041259766E-2</v>
      </c>
      <c r="H1555">
        <v>0.9899408221244812</v>
      </c>
      <c r="I1555">
        <f t="shared" si="241"/>
        <v>-9.409785270690918E-4</v>
      </c>
      <c r="J1555">
        <f t="shared" si="247"/>
        <v>-2.3900854587554931E-2</v>
      </c>
      <c r="K1555">
        <v>0.98241394758224487</v>
      </c>
      <c r="L1555">
        <f t="shared" si="242"/>
        <v>-6.3240528106689453E-4</v>
      </c>
      <c r="M1555">
        <f t="shared" si="248"/>
        <v>-1.6063094139099121E-2</v>
      </c>
      <c r="N1555">
        <v>0.61637920141220093</v>
      </c>
      <c r="O1555">
        <f t="shared" si="243"/>
        <v>-4.4080018997192383E-3</v>
      </c>
      <c r="P1555">
        <f t="shared" si="249"/>
        <v>-0.11196324825286864</v>
      </c>
    </row>
    <row r="1556" spans="1:16" x14ac:dyDescent="0.45">
      <c r="A1556">
        <v>310.99999999999977</v>
      </c>
      <c r="B1556">
        <v>1.0976113080978394</v>
      </c>
      <c r="C1556">
        <f t="shared" si="244"/>
        <v>-1.3452768325805664E-3</v>
      </c>
      <c r="D1556">
        <f t="shared" si="245"/>
        <v>-3.4170031547546387E-2</v>
      </c>
      <c r="E1556">
        <v>0.89382684230804443</v>
      </c>
      <c r="F1556">
        <f t="shared" si="240"/>
        <v>-9.7328424453735352E-4</v>
      </c>
      <c r="G1556">
        <f t="shared" si="246"/>
        <v>-2.4721419811248778E-2</v>
      </c>
      <c r="H1556">
        <v>0.98989605903625488</v>
      </c>
      <c r="I1556">
        <f t="shared" si="241"/>
        <v>-9.8574161529541016E-4</v>
      </c>
      <c r="J1556">
        <f t="shared" si="247"/>
        <v>-2.5037837028503415E-2</v>
      </c>
      <c r="K1556">
        <v>0.98237979412078857</v>
      </c>
      <c r="L1556">
        <f t="shared" si="242"/>
        <v>-6.6655874252319336E-4</v>
      </c>
      <c r="M1556">
        <f t="shared" si="248"/>
        <v>-1.6930592060089112E-2</v>
      </c>
      <c r="N1556">
        <v>0.61637318134307861</v>
      </c>
      <c r="O1556">
        <f t="shared" si="243"/>
        <v>-4.4140219688415527E-3</v>
      </c>
      <c r="P1556">
        <f t="shared" si="249"/>
        <v>-0.11211615800857544</v>
      </c>
    </row>
    <row r="1557" spans="1:16" x14ac:dyDescent="0.45">
      <c r="A1557">
        <v>311.19999999999976</v>
      </c>
      <c r="B1557">
        <v>1.09759521484375</v>
      </c>
      <c r="C1557">
        <f t="shared" si="244"/>
        <v>-1.3613700866699219E-3</v>
      </c>
      <c r="D1557">
        <f t="shared" si="245"/>
        <v>-3.4578800201416016E-2</v>
      </c>
      <c r="E1557">
        <v>0.89377820491790771</v>
      </c>
      <c r="F1557">
        <f t="shared" si="240"/>
        <v>-1.0219216346740723E-3</v>
      </c>
      <c r="G1557">
        <f t="shared" si="246"/>
        <v>-2.5956809520721436E-2</v>
      </c>
      <c r="H1557">
        <v>0.98977118730545044</v>
      </c>
      <c r="I1557">
        <f t="shared" si="241"/>
        <v>-1.1106133460998535E-3</v>
      </c>
      <c r="J1557">
        <f t="shared" si="247"/>
        <v>-2.8209578990936277E-2</v>
      </c>
      <c r="K1557">
        <v>0.98226678371429443</v>
      </c>
      <c r="L1557">
        <f t="shared" si="242"/>
        <v>-7.7956914901733398E-4</v>
      </c>
      <c r="M1557">
        <f t="shared" si="248"/>
        <v>-1.9801056385040282E-2</v>
      </c>
      <c r="N1557">
        <v>0.61635977029800415</v>
      </c>
      <c r="O1557">
        <f t="shared" si="243"/>
        <v>-4.4274330139160156E-3</v>
      </c>
      <c r="P1557">
        <f t="shared" si="249"/>
        <v>-0.1124567985534668</v>
      </c>
    </row>
    <row r="1558" spans="1:16" x14ac:dyDescent="0.45">
      <c r="A1558">
        <v>311.39999999999975</v>
      </c>
      <c r="B1558">
        <v>1.0975948572158813</v>
      </c>
      <c r="C1558">
        <f t="shared" si="244"/>
        <v>-1.3617277145385742E-3</v>
      </c>
      <c r="D1558">
        <f t="shared" si="245"/>
        <v>-3.4587883949279787E-2</v>
      </c>
      <c r="E1558">
        <v>0.89378339052200317</v>
      </c>
      <c r="F1558">
        <f t="shared" si="240"/>
        <v>-1.0167360305786133E-3</v>
      </c>
      <c r="G1558">
        <f t="shared" si="246"/>
        <v>-2.5825095176696775E-2</v>
      </c>
      <c r="H1558">
        <v>0.9897162914276123</v>
      </c>
      <c r="I1558">
        <f t="shared" si="241"/>
        <v>-1.1655092239379883E-3</v>
      </c>
      <c r="J1558">
        <f t="shared" si="247"/>
        <v>-2.9603934288024901E-2</v>
      </c>
      <c r="K1558">
        <v>0.98220634460449219</v>
      </c>
      <c r="L1558">
        <f t="shared" si="242"/>
        <v>-8.4000825881958008E-4</v>
      </c>
      <c r="M1558">
        <f t="shared" si="248"/>
        <v>-2.1336209774017331E-2</v>
      </c>
      <c r="N1558">
        <v>0.61635333299636841</v>
      </c>
      <c r="O1558">
        <f t="shared" si="243"/>
        <v>-4.4338703155517578E-3</v>
      </c>
      <c r="P1558">
        <f t="shared" si="249"/>
        <v>-0.11262030601501465</v>
      </c>
    </row>
    <row r="1559" spans="1:16" x14ac:dyDescent="0.45">
      <c r="A1559">
        <v>311.59999999999974</v>
      </c>
      <c r="B1559">
        <v>1.0976072549819946</v>
      </c>
      <c r="C1559">
        <f t="shared" si="244"/>
        <v>-1.349329948425293E-3</v>
      </c>
      <c r="D1559">
        <f t="shared" si="245"/>
        <v>-3.4272980690002439E-2</v>
      </c>
      <c r="E1559">
        <v>0.89382970333099365</v>
      </c>
      <c r="F1559">
        <f t="shared" si="240"/>
        <v>-9.7042322158813477E-4</v>
      </c>
      <c r="G1559">
        <f t="shared" si="246"/>
        <v>-2.4648749828338621E-2</v>
      </c>
      <c r="H1559">
        <v>0.98976379632949829</v>
      </c>
      <c r="I1559">
        <f t="shared" si="241"/>
        <v>-1.118004322052002E-3</v>
      </c>
      <c r="J1559">
        <f t="shared" si="247"/>
        <v>-2.8397309780120849E-2</v>
      </c>
      <c r="K1559">
        <v>0.98225432634353638</v>
      </c>
      <c r="L1559">
        <f t="shared" si="242"/>
        <v>-7.9202651977539063E-4</v>
      </c>
      <c r="M1559">
        <f t="shared" si="248"/>
        <v>-2.0117473602294919E-2</v>
      </c>
      <c r="N1559">
        <v>0.616363525390625</v>
      </c>
      <c r="O1559">
        <f t="shared" si="243"/>
        <v>-4.423677921295166E-3</v>
      </c>
      <c r="P1559">
        <f t="shared" si="249"/>
        <v>-0.11236141920089721</v>
      </c>
    </row>
    <row r="1560" spans="1:16" x14ac:dyDescent="0.45">
      <c r="A1560">
        <v>311.79999999999973</v>
      </c>
      <c r="B1560">
        <v>1.0976146459579468</v>
      </c>
      <c r="C1560">
        <f t="shared" si="244"/>
        <v>-1.3419389724731445E-3</v>
      </c>
      <c r="D1560">
        <f t="shared" si="245"/>
        <v>-3.408524990081787E-2</v>
      </c>
      <c r="E1560">
        <v>0.89384919404983521</v>
      </c>
      <c r="F1560">
        <f t="shared" si="240"/>
        <v>-9.5093250274658203E-4</v>
      </c>
      <c r="G1560">
        <f t="shared" si="246"/>
        <v>-2.4153685569763182E-2</v>
      </c>
      <c r="H1560">
        <v>0.98981863260269165</v>
      </c>
      <c r="I1560">
        <f t="shared" si="241"/>
        <v>-1.0631680488586426E-3</v>
      </c>
      <c r="J1560">
        <f t="shared" si="247"/>
        <v>-2.7004468441009521E-2</v>
      </c>
      <c r="K1560">
        <v>0.98230272531509399</v>
      </c>
      <c r="L1560">
        <f t="shared" si="242"/>
        <v>-7.4362754821777344E-4</v>
      </c>
      <c r="M1560">
        <f t="shared" si="248"/>
        <v>-1.8888139724731443E-2</v>
      </c>
      <c r="N1560">
        <v>0.61637181043624878</v>
      </c>
      <c r="O1560">
        <f t="shared" si="243"/>
        <v>-4.4153928756713867E-3</v>
      </c>
      <c r="P1560">
        <f t="shared" si="249"/>
        <v>-0.11215097904205322</v>
      </c>
    </row>
    <row r="1561" spans="1:16" x14ac:dyDescent="0.45">
      <c r="A1561">
        <v>311.99999999999972</v>
      </c>
      <c r="B1561">
        <v>1.0976154804229736</v>
      </c>
      <c r="C1561">
        <f t="shared" si="244"/>
        <v>-1.3411045074462891E-3</v>
      </c>
      <c r="D1561">
        <f t="shared" si="245"/>
        <v>-3.4064054489135742E-2</v>
      </c>
      <c r="E1561">
        <v>0.89384728670120239</v>
      </c>
      <c r="F1561">
        <f t="shared" si="240"/>
        <v>-9.5283985137939453E-4</v>
      </c>
      <c r="G1561">
        <f t="shared" si="246"/>
        <v>-2.4202132225036619E-2</v>
      </c>
      <c r="H1561">
        <v>0.98986023664474487</v>
      </c>
      <c r="I1561">
        <f t="shared" si="241"/>
        <v>-1.0215640068054199E-3</v>
      </c>
      <c r="J1561">
        <f t="shared" si="247"/>
        <v>-2.5947725772857665E-2</v>
      </c>
      <c r="K1561">
        <v>0.98230916261672974</v>
      </c>
      <c r="L1561">
        <f t="shared" si="242"/>
        <v>-7.3719024658203125E-4</v>
      </c>
      <c r="M1561">
        <f t="shared" si="248"/>
        <v>-1.8724632263183591E-2</v>
      </c>
      <c r="N1561">
        <v>0.61637181043624878</v>
      </c>
      <c r="O1561">
        <f t="shared" si="243"/>
        <v>-4.4153928756713867E-3</v>
      </c>
      <c r="P1561">
        <f t="shared" si="249"/>
        <v>-0.11215097904205322</v>
      </c>
    </row>
    <row r="1562" spans="1:16" x14ac:dyDescent="0.45">
      <c r="A1562">
        <v>312.1999999999997</v>
      </c>
      <c r="B1562">
        <v>1.09761643409729</v>
      </c>
      <c r="C1562">
        <f t="shared" si="244"/>
        <v>-1.3401508331298828E-3</v>
      </c>
      <c r="D1562">
        <f t="shared" si="245"/>
        <v>-3.4039831161499022E-2</v>
      </c>
      <c r="E1562">
        <v>0.89385002851486206</v>
      </c>
      <c r="F1562">
        <f t="shared" si="240"/>
        <v>-9.5009803771972656E-4</v>
      </c>
      <c r="G1562">
        <f t="shared" si="246"/>
        <v>-2.4132490158081055E-2</v>
      </c>
      <c r="H1562">
        <v>0.98988229036331177</v>
      </c>
      <c r="I1562">
        <f t="shared" si="241"/>
        <v>-9.9951028823852539E-4</v>
      </c>
      <c r="J1562">
        <f t="shared" si="247"/>
        <v>-2.5387561321258544E-2</v>
      </c>
      <c r="K1562">
        <v>0.98231244087219238</v>
      </c>
      <c r="L1562">
        <f t="shared" si="242"/>
        <v>-7.3391199111938477E-4</v>
      </c>
      <c r="M1562">
        <f t="shared" si="248"/>
        <v>-1.864136457443237E-2</v>
      </c>
      <c r="N1562">
        <v>0.61637365818023682</v>
      </c>
      <c r="O1562">
        <f t="shared" si="243"/>
        <v>-4.4135451316833496E-3</v>
      </c>
      <c r="P1562">
        <f t="shared" si="249"/>
        <v>-0.11210404634475707</v>
      </c>
    </row>
    <row r="1563" spans="1:16" x14ac:dyDescent="0.45">
      <c r="A1563">
        <v>312.39999999999969</v>
      </c>
      <c r="B1563">
        <v>1.0976196527481079</v>
      </c>
      <c r="C1563">
        <f t="shared" si="244"/>
        <v>-1.3369321823120117E-3</v>
      </c>
      <c r="D1563">
        <f t="shared" si="245"/>
        <v>-3.3958077430725098E-2</v>
      </c>
      <c r="E1563">
        <v>0.89384037256240845</v>
      </c>
      <c r="F1563">
        <f t="shared" si="240"/>
        <v>-9.5975399017333984E-4</v>
      </c>
      <c r="G1563">
        <f t="shared" si="246"/>
        <v>-2.4377751350402831E-2</v>
      </c>
      <c r="H1563">
        <v>0.98988503217697144</v>
      </c>
      <c r="I1563">
        <f t="shared" si="241"/>
        <v>-9.9676847457885742E-4</v>
      </c>
      <c r="J1563">
        <f t="shared" si="247"/>
        <v>-2.5317919254302976E-2</v>
      </c>
      <c r="K1563">
        <v>0.98231709003448486</v>
      </c>
      <c r="L1563">
        <f t="shared" si="242"/>
        <v>-7.292628288269043E-4</v>
      </c>
      <c r="M1563">
        <f t="shared" si="248"/>
        <v>-1.8523275852203369E-2</v>
      </c>
      <c r="N1563">
        <v>0.61637508869171143</v>
      </c>
      <c r="O1563">
        <f t="shared" si="243"/>
        <v>-4.4121146202087402E-3</v>
      </c>
      <c r="P1563">
        <f t="shared" si="249"/>
        <v>-0.112067711353302</v>
      </c>
    </row>
    <row r="1564" spans="1:16" x14ac:dyDescent="0.45">
      <c r="A1564">
        <v>312.59999999999968</v>
      </c>
      <c r="B1564">
        <v>1.0976243019104004</v>
      </c>
      <c r="C1564">
        <f t="shared" si="244"/>
        <v>-1.3322830200195313E-3</v>
      </c>
      <c r="D1564">
        <f t="shared" si="245"/>
        <v>-3.383998870849609E-2</v>
      </c>
      <c r="E1564">
        <v>0.89382225275039673</v>
      </c>
      <c r="F1564">
        <f t="shared" si="240"/>
        <v>-9.7787380218505859E-4</v>
      </c>
      <c r="G1564">
        <f t="shared" si="246"/>
        <v>-2.4837994575500486E-2</v>
      </c>
      <c r="H1564">
        <v>0.98988968133926392</v>
      </c>
      <c r="I1564">
        <f t="shared" si="241"/>
        <v>-9.9211931228637695E-4</v>
      </c>
      <c r="J1564">
        <f t="shared" si="247"/>
        <v>-2.5199830532073975E-2</v>
      </c>
      <c r="K1564">
        <v>0.9823189377784729</v>
      </c>
      <c r="L1564">
        <f t="shared" si="242"/>
        <v>-7.2741508483886719E-4</v>
      </c>
      <c r="M1564">
        <f t="shared" si="248"/>
        <v>-1.8476343154907225E-2</v>
      </c>
      <c r="N1564">
        <v>0.61637413501739502</v>
      </c>
      <c r="O1564">
        <f t="shared" si="243"/>
        <v>-4.4130682945251465E-3</v>
      </c>
      <c r="P1564">
        <f t="shared" si="249"/>
        <v>-0.11209193468093871</v>
      </c>
    </row>
    <row r="1565" spans="1:16" x14ac:dyDescent="0.45">
      <c r="A1565">
        <v>312.79999999999967</v>
      </c>
      <c r="B1565">
        <v>1.0976252555847168</v>
      </c>
      <c r="C1565">
        <f t="shared" si="244"/>
        <v>-1.331329345703125E-3</v>
      </c>
      <c r="D1565">
        <f t="shared" si="245"/>
        <v>-3.3815765380859376E-2</v>
      </c>
      <c r="E1565">
        <v>0.89381814002990723</v>
      </c>
      <c r="F1565">
        <f t="shared" si="240"/>
        <v>-9.8198652267456055E-4</v>
      </c>
      <c r="G1565">
        <f t="shared" si="246"/>
        <v>-2.4942457675933838E-2</v>
      </c>
      <c r="H1565">
        <v>0.98989343643188477</v>
      </c>
      <c r="I1565">
        <f t="shared" si="241"/>
        <v>-9.8836421966552734E-4</v>
      </c>
      <c r="J1565">
        <f t="shared" si="247"/>
        <v>-2.5104451179504394E-2</v>
      </c>
      <c r="K1565">
        <v>0.98232030868530273</v>
      </c>
      <c r="L1565">
        <f t="shared" si="242"/>
        <v>-7.260441780090332E-4</v>
      </c>
      <c r="M1565">
        <f t="shared" si="248"/>
        <v>-1.8441522121429441E-2</v>
      </c>
      <c r="N1565">
        <v>0.61637508869171143</v>
      </c>
      <c r="O1565">
        <f t="shared" si="243"/>
        <v>-4.4121146202087402E-3</v>
      </c>
      <c r="P1565">
        <f t="shared" si="249"/>
        <v>-0.112067711353302</v>
      </c>
    </row>
    <row r="1566" spans="1:16" x14ac:dyDescent="0.45">
      <c r="A1566">
        <v>312.99999999999966</v>
      </c>
      <c r="B1566">
        <v>1.097623348236084</v>
      </c>
      <c r="C1566">
        <f t="shared" si="244"/>
        <v>-1.3332366943359375E-3</v>
      </c>
      <c r="D1566">
        <f t="shared" si="245"/>
        <v>-3.386421203613281E-2</v>
      </c>
      <c r="E1566">
        <v>0.89382088184356689</v>
      </c>
      <c r="F1566">
        <f t="shared" si="240"/>
        <v>-9.7924470901489258E-4</v>
      </c>
      <c r="G1566">
        <f t="shared" si="246"/>
        <v>-2.487281560897827E-2</v>
      </c>
      <c r="H1566">
        <v>0.98989343643188477</v>
      </c>
      <c r="I1566">
        <f t="shared" si="241"/>
        <v>-9.8836421966552734E-4</v>
      </c>
      <c r="J1566">
        <f t="shared" si="247"/>
        <v>-2.5104451179504394E-2</v>
      </c>
      <c r="K1566">
        <v>0.98232120275497437</v>
      </c>
      <c r="L1566">
        <f t="shared" si="242"/>
        <v>-7.2515010833740234E-4</v>
      </c>
      <c r="M1566">
        <f t="shared" si="248"/>
        <v>-1.8418812751770017E-2</v>
      </c>
      <c r="N1566">
        <v>0.61637639999389648</v>
      </c>
      <c r="O1566">
        <f t="shared" si="243"/>
        <v>-4.4108033180236816E-3</v>
      </c>
      <c r="P1566">
        <f t="shared" si="249"/>
        <v>-0.11203440427780151</v>
      </c>
    </row>
    <row r="1567" spans="1:16" x14ac:dyDescent="0.45">
      <c r="A1567">
        <v>313.2</v>
      </c>
      <c r="B1567">
        <v>1.0976252555847168</v>
      </c>
      <c r="C1567">
        <f t="shared" si="244"/>
        <v>-1.331329345703125E-3</v>
      </c>
      <c r="D1567">
        <f t="shared" si="245"/>
        <v>-3.3815765380859376E-2</v>
      </c>
      <c r="E1567">
        <v>0.89382225275039673</v>
      </c>
      <c r="F1567">
        <f t="shared" si="240"/>
        <v>-9.7787380218505859E-4</v>
      </c>
      <c r="G1567">
        <f t="shared" si="246"/>
        <v>-2.4837994575500486E-2</v>
      </c>
      <c r="H1567">
        <v>0.98989522457122803</v>
      </c>
      <c r="I1567">
        <f t="shared" si="241"/>
        <v>-9.8657608032226563E-4</v>
      </c>
      <c r="J1567">
        <f t="shared" si="247"/>
        <v>-2.5059032440185546E-2</v>
      </c>
      <c r="K1567">
        <v>0.98232120275497437</v>
      </c>
      <c r="L1567">
        <f t="shared" si="242"/>
        <v>-7.2515010833740234E-4</v>
      </c>
      <c r="M1567">
        <f t="shared" si="248"/>
        <v>-1.8418812751770017E-2</v>
      </c>
      <c r="N1567">
        <v>0.61637508869171143</v>
      </c>
      <c r="O1567">
        <f t="shared" si="243"/>
        <v>-4.4121146202087402E-3</v>
      </c>
      <c r="P1567">
        <f t="shared" si="249"/>
        <v>-0.112067711353302</v>
      </c>
    </row>
    <row r="1568" spans="1:16" x14ac:dyDescent="0.45">
      <c r="A1568">
        <v>313.39999999999998</v>
      </c>
      <c r="B1568">
        <v>1.0976260900497437</v>
      </c>
      <c r="C1568">
        <f t="shared" si="244"/>
        <v>-1.3304948806762695E-3</v>
      </c>
      <c r="D1568">
        <f t="shared" si="245"/>
        <v>-3.3794569969177242E-2</v>
      </c>
      <c r="E1568">
        <v>0.89381766319274902</v>
      </c>
      <c r="F1568">
        <f t="shared" si="240"/>
        <v>-9.8246335983276367E-4</v>
      </c>
      <c r="G1568">
        <f t="shared" si="246"/>
        <v>-2.4954569339752194E-2</v>
      </c>
      <c r="H1568">
        <v>0.9898989200592041</v>
      </c>
      <c r="I1568">
        <f t="shared" si="241"/>
        <v>-9.8288059234619141E-4</v>
      </c>
      <c r="J1568">
        <f t="shared" si="247"/>
        <v>-2.4965167045593262E-2</v>
      </c>
      <c r="K1568">
        <v>0.98232167959213257</v>
      </c>
      <c r="L1568">
        <f t="shared" si="242"/>
        <v>-7.2467327117919922E-4</v>
      </c>
      <c r="M1568">
        <f t="shared" si="248"/>
        <v>-1.8406701087951661E-2</v>
      </c>
      <c r="N1568">
        <v>0.61637508869171143</v>
      </c>
      <c r="O1568">
        <f t="shared" si="243"/>
        <v>-4.4121146202087402E-3</v>
      </c>
      <c r="P1568">
        <f t="shared" si="249"/>
        <v>-0.112067711353302</v>
      </c>
    </row>
    <row r="1569" spans="1:16" x14ac:dyDescent="0.45">
      <c r="A1569">
        <v>313.59999999999997</v>
      </c>
      <c r="B1569">
        <v>1.0976243019104004</v>
      </c>
      <c r="C1569">
        <f t="shared" si="244"/>
        <v>-1.3322830200195313E-3</v>
      </c>
      <c r="D1569">
        <f t="shared" si="245"/>
        <v>-3.383998870849609E-2</v>
      </c>
      <c r="E1569">
        <v>0.89381295442581177</v>
      </c>
      <c r="F1569">
        <f t="shared" si="240"/>
        <v>-9.8717212677001953E-4</v>
      </c>
      <c r="G1569">
        <f t="shared" si="246"/>
        <v>-2.5074172019958495E-2</v>
      </c>
      <c r="H1569">
        <v>0.98990023136138916</v>
      </c>
      <c r="I1569">
        <f t="shared" si="241"/>
        <v>-9.8156929016113281E-4</v>
      </c>
      <c r="J1569">
        <f t="shared" si="247"/>
        <v>-2.4931859970092771E-2</v>
      </c>
      <c r="K1569">
        <v>0.9823230504989624</v>
      </c>
      <c r="L1569">
        <f t="shared" si="242"/>
        <v>-7.2330236434936523E-4</v>
      </c>
      <c r="M1569">
        <f t="shared" si="248"/>
        <v>-1.8371880054473877E-2</v>
      </c>
      <c r="N1569">
        <v>0.61637508869171143</v>
      </c>
      <c r="O1569">
        <f t="shared" si="243"/>
        <v>-4.4121146202087402E-3</v>
      </c>
      <c r="P1569">
        <f t="shared" si="249"/>
        <v>-0.112067711353302</v>
      </c>
    </row>
    <row r="1570" spans="1:16" x14ac:dyDescent="0.45">
      <c r="A1570">
        <v>313.79999999999995</v>
      </c>
      <c r="B1570">
        <v>1.0976247787475586</v>
      </c>
      <c r="C1570">
        <f t="shared" si="244"/>
        <v>-1.3318061828613281E-3</v>
      </c>
      <c r="D1570">
        <f t="shared" si="245"/>
        <v>-3.3827877044677733E-2</v>
      </c>
      <c r="E1570">
        <v>0.8938148021697998</v>
      </c>
      <c r="F1570">
        <f t="shared" si="240"/>
        <v>-9.8532438278198242E-4</v>
      </c>
      <c r="G1570">
        <f t="shared" si="246"/>
        <v>-2.5027239322662351E-2</v>
      </c>
      <c r="H1570">
        <v>0.9898984432220459</v>
      </c>
      <c r="I1570">
        <f t="shared" si="241"/>
        <v>-9.8335742950439453E-4</v>
      </c>
      <c r="J1570">
        <f t="shared" si="247"/>
        <v>-2.4977278709411618E-2</v>
      </c>
      <c r="K1570">
        <v>0.98232346773147583</v>
      </c>
      <c r="L1570">
        <f t="shared" si="242"/>
        <v>-7.228851318359375E-4</v>
      </c>
      <c r="M1570">
        <f t="shared" si="248"/>
        <v>-1.8361282348632813E-2</v>
      </c>
      <c r="N1570">
        <v>0.61637276411056519</v>
      </c>
      <c r="O1570">
        <f t="shared" si="243"/>
        <v>-4.4144392013549805E-3</v>
      </c>
      <c r="P1570">
        <f t="shared" si="249"/>
        <v>-0.11212675571441649</v>
      </c>
    </row>
    <row r="1571" spans="1:16" x14ac:dyDescent="0.45">
      <c r="A1571">
        <v>313.99999999999994</v>
      </c>
      <c r="B1571">
        <v>1.0976252555847168</v>
      </c>
      <c r="C1571">
        <f t="shared" si="244"/>
        <v>-1.331329345703125E-3</v>
      </c>
      <c r="D1571">
        <f t="shared" si="245"/>
        <v>-3.3815765380859376E-2</v>
      </c>
      <c r="E1571">
        <v>0.89381629228591919</v>
      </c>
      <c r="F1571">
        <f t="shared" si="240"/>
        <v>-9.8383426666259766E-4</v>
      </c>
      <c r="G1571">
        <f t="shared" si="246"/>
        <v>-2.4989390373229978E-2</v>
      </c>
      <c r="H1571">
        <v>0.98990082740783691</v>
      </c>
      <c r="I1571">
        <f t="shared" si="241"/>
        <v>-9.8097324371337891E-4</v>
      </c>
      <c r="J1571">
        <f t="shared" si="247"/>
        <v>-2.4916720390319821E-2</v>
      </c>
      <c r="K1571">
        <v>0.98232442140579224</v>
      </c>
      <c r="L1571">
        <f t="shared" si="242"/>
        <v>-7.2193145751953125E-4</v>
      </c>
      <c r="M1571">
        <f t="shared" si="248"/>
        <v>-1.8337059020996093E-2</v>
      </c>
      <c r="N1571">
        <v>0.61637318134307861</v>
      </c>
      <c r="O1571">
        <f t="shared" si="243"/>
        <v>-4.4140219688415527E-3</v>
      </c>
      <c r="P1571">
        <f t="shared" si="249"/>
        <v>-0.11211615800857544</v>
      </c>
    </row>
    <row r="1572" spans="1:16" x14ac:dyDescent="0.45">
      <c r="A1572">
        <v>314.19999999999993</v>
      </c>
      <c r="B1572">
        <v>1.0976247787475586</v>
      </c>
      <c r="C1572">
        <f t="shared" si="244"/>
        <v>-1.3318061828613281E-3</v>
      </c>
      <c r="D1572">
        <f t="shared" si="245"/>
        <v>-3.3827877044677733E-2</v>
      </c>
      <c r="E1572">
        <v>0.89381444454193115</v>
      </c>
      <c r="F1572">
        <f t="shared" si="240"/>
        <v>-9.8568201065063477E-4</v>
      </c>
      <c r="G1572">
        <f t="shared" si="246"/>
        <v>-2.5036323070526122E-2</v>
      </c>
      <c r="H1572">
        <v>0.98990398645401001</v>
      </c>
      <c r="I1572">
        <f t="shared" si="241"/>
        <v>-9.778141975402832E-4</v>
      </c>
      <c r="J1572">
        <f t="shared" si="247"/>
        <v>-2.4836480617523193E-2</v>
      </c>
      <c r="K1572">
        <v>0.98232632875442505</v>
      </c>
      <c r="L1572">
        <f t="shared" si="242"/>
        <v>-7.2002410888671875E-4</v>
      </c>
      <c r="M1572">
        <f t="shared" si="248"/>
        <v>-1.8288612365722656E-2</v>
      </c>
      <c r="N1572">
        <v>0.61637598276138306</v>
      </c>
      <c r="O1572">
        <f t="shared" si="243"/>
        <v>-4.4112205505371094E-3</v>
      </c>
      <c r="P1572">
        <f t="shared" si="249"/>
        <v>-0.11204500198364258</v>
      </c>
    </row>
    <row r="1573" spans="1:16" x14ac:dyDescent="0.45">
      <c r="A1573">
        <v>314.39999999999992</v>
      </c>
      <c r="B1573">
        <v>1.0976260900497437</v>
      </c>
      <c r="C1573">
        <f t="shared" si="244"/>
        <v>-1.3304948806762695E-3</v>
      </c>
      <c r="D1573">
        <f t="shared" si="245"/>
        <v>-3.3794569969177242E-2</v>
      </c>
      <c r="E1573">
        <v>0.89381396770477295</v>
      </c>
      <c r="F1573">
        <f t="shared" si="240"/>
        <v>-9.8615884780883789E-4</v>
      </c>
      <c r="G1573">
        <f t="shared" si="246"/>
        <v>-2.5048434734344482E-2</v>
      </c>
      <c r="H1573">
        <v>0.98990124464035034</v>
      </c>
      <c r="I1573">
        <f t="shared" si="241"/>
        <v>-9.8055601119995117E-4</v>
      </c>
      <c r="J1573">
        <f t="shared" si="247"/>
        <v>-2.4906122684478758E-2</v>
      </c>
      <c r="K1573">
        <v>0.98232769966125488</v>
      </c>
      <c r="L1573">
        <f t="shared" si="242"/>
        <v>-7.1865320205688477E-4</v>
      </c>
      <c r="M1573">
        <f t="shared" si="248"/>
        <v>-1.8253791332244872E-2</v>
      </c>
      <c r="N1573">
        <v>0.61637639999389648</v>
      </c>
      <c r="O1573">
        <f t="shared" si="243"/>
        <v>-4.4108033180236816E-3</v>
      </c>
      <c r="P1573">
        <f t="shared" si="249"/>
        <v>-0.11203440427780151</v>
      </c>
    </row>
    <row r="1574" spans="1:16" x14ac:dyDescent="0.45">
      <c r="A1574">
        <v>314.59999999999991</v>
      </c>
      <c r="B1574">
        <v>1.0976275205612183</v>
      </c>
      <c r="C1574">
        <f t="shared" si="244"/>
        <v>-1.3290643692016602E-3</v>
      </c>
      <c r="D1574">
        <f t="shared" si="245"/>
        <v>-3.3758234977722165E-2</v>
      </c>
      <c r="E1574">
        <v>0.89381527900695801</v>
      </c>
      <c r="F1574">
        <f t="shared" si="240"/>
        <v>-9.848475456237793E-4</v>
      </c>
      <c r="G1574">
        <f t="shared" si="246"/>
        <v>-2.5015127658843991E-2</v>
      </c>
      <c r="H1574">
        <v>0.98990082740783691</v>
      </c>
      <c r="I1574">
        <f t="shared" si="241"/>
        <v>-9.8097324371337891E-4</v>
      </c>
      <c r="J1574">
        <f t="shared" si="247"/>
        <v>-2.4916720390319821E-2</v>
      </c>
      <c r="K1574">
        <v>0.98232632875442505</v>
      </c>
      <c r="L1574">
        <f t="shared" si="242"/>
        <v>-7.2002410888671875E-4</v>
      </c>
      <c r="M1574">
        <f t="shared" si="248"/>
        <v>-1.8288612365722656E-2</v>
      </c>
      <c r="N1574">
        <v>0.61637639999389648</v>
      </c>
      <c r="O1574">
        <f t="shared" si="243"/>
        <v>-4.4108033180236816E-3</v>
      </c>
      <c r="P1574">
        <f t="shared" si="249"/>
        <v>-0.11203440427780151</v>
      </c>
    </row>
    <row r="1575" spans="1:16" x14ac:dyDescent="0.45">
      <c r="A1575">
        <v>314.7999999999999</v>
      </c>
      <c r="B1575">
        <v>1.0976270437240601</v>
      </c>
      <c r="C1575">
        <f t="shared" si="244"/>
        <v>-1.3295412063598633E-3</v>
      </c>
      <c r="D1575">
        <f t="shared" si="245"/>
        <v>-3.3770346641540529E-2</v>
      </c>
      <c r="E1575">
        <v>0.89381814002990723</v>
      </c>
      <c r="F1575">
        <f t="shared" si="240"/>
        <v>-9.8198652267456055E-4</v>
      </c>
      <c r="G1575">
        <f t="shared" si="246"/>
        <v>-2.4942457675933838E-2</v>
      </c>
      <c r="H1575">
        <v>0.98990446329116821</v>
      </c>
      <c r="I1575">
        <f t="shared" si="241"/>
        <v>-9.7733736038208008E-4</v>
      </c>
      <c r="J1575">
        <f t="shared" si="247"/>
        <v>-2.4824368953704833E-2</v>
      </c>
      <c r="K1575">
        <v>0.98232579231262207</v>
      </c>
      <c r="L1575">
        <f t="shared" si="242"/>
        <v>-7.2056055068969727E-4</v>
      </c>
      <c r="M1575">
        <f t="shared" si="248"/>
        <v>-1.8302237987518309E-2</v>
      </c>
      <c r="N1575">
        <v>0.61637508869171143</v>
      </c>
      <c r="O1575">
        <f t="shared" si="243"/>
        <v>-4.4121146202087402E-3</v>
      </c>
      <c r="P1575">
        <f t="shared" si="249"/>
        <v>-0.112067711353302</v>
      </c>
    </row>
    <row r="1576" spans="1:16" x14ac:dyDescent="0.45">
      <c r="A1576">
        <v>314.99999999999989</v>
      </c>
      <c r="B1576">
        <v>1.0976265668869019</v>
      </c>
      <c r="C1576">
        <f t="shared" si="244"/>
        <v>-1.3300180435180664E-3</v>
      </c>
      <c r="D1576">
        <f t="shared" si="245"/>
        <v>-3.3782458305358885E-2</v>
      </c>
      <c r="E1576">
        <v>0.89381951093673706</v>
      </c>
      <c r="F1576">
        <f t="shared" si="240"/>
        <v>-9.8061561584472656E-4</v>
      </c>
      <c r="G1576">
        <f t="shared" si="246"/>
        <v>-2.4907636642456054E-2</v>
      </c>
      <c r="H1576">
        <v>0.98990446329116821</v>
      </c>
      <c r="I1576">
        <f t="shared" si="241"/>
        <v>-9.7733736038208008E-4</v>
      </c>
      <c r="J1576">
        <f t="shared" si="247"/>
        <v>-2.4824368953704833E-2</v>
      </c>
      <c r="K1576">
        <v>0.9823271632194519</v>
      </c>
      <c r="L1576">
        <f t="shared" si="242"/>
        <v>-7.1918964385986328E-4</v>
      </c>
      <c r="M1576">
        <f t="shared" si="248"/>
        <v>-1.8267416954040525E-2</v>
      </c>
      <c r="N1576">
        <v>0.61637413501739502</v>
      </c>
      <c r="O1576">
        <f t="shared" si="243"/>
        <v>-4.4130682945251465E-3</v>
      </c>
      <c r="P1576">
        <f t="shared" si="249"/>
        <v>-0.11209193468093871</v>
      </c>
    </row>
    <row r="1577" spans="1:16" x14ac:dyDescent="0.45">
      <c r="A1577">
        <v>315.19999999999987</v>
      </c>
      <c r="B1577">
        <v>1.0976426601409912</v>
      </c>
      <c r="C1577">
        <f t="shared" si="244"/>
        <v>-1.3139247894287109E-3</v>
      </c>
      <c r="D1577">
        <f t="shared" si="245"/>
        <v>-3.3373689651489256E-2</v>
      </c>
      <c r="E1577">
        <v>0.89382427930831909</v>
      </c>
      <c r="F1577">
        <f t="shared" si="240"/>
        <v>-9.7584724426269531E-4</v>
      </c>
      <c r="G1577">
        <f t="shared" si="246"/>
        <v>-2.478652000427246E-2</v>
      </c>
      <c r="H1577">
        <v>0.98990416526794434</v>
      </c>
      <c r="I1577">
        <f t="shared" si="241"/>
        <v>-9.7763538360595703E-4</v>
      </c>
      <c r="J1577">
        <f t="shared" si="247"/>
        <v>-2.4831938743591308E-2</v>
      </c>
      <c r="K1577">
        <v>0.9822731614112854</v>
      </c>
      <c r="L1577">
        <f t="shared" si="242"/>
        <v>-7.7319145202636719E-4</v>
      </c>
      <c r="M1577">
        <f t="shared" si="248"/>
        <v>-1.9639062881469726E-2</v>
      </c>
      <c r="N1577">
        <v>0.61635661125183105</v>
      </c>
      <c r="O1577">
        <f t="shared" si="243"/>
        <v>-4.4305920600891113E-3</v>
      </c>
      <c r="P1577">
        <f t="shared" si="249"/>
        <v>-0.11253703832626342</v>
      </c>
    </row>
    <row r="1578" spans="1:16" x14ac:dyDescent="0.45">
      <c r="A1578">
        <v>315.39999999999986</v>
      </c>
      <c r="B1578">
        <v>1.0976468324661255</v>
      </c>
      <c r="C1578">
        <f t="shared" si="244"/>
        <v>-1.3097524642944336E-3</v>
      </c>
      <c r="D1578">
        <f t="shared" si="245"/>
        <v>-3.3267712593078612E-2</v>
      </c>
      <c r="E1578">
        <v>0.89382660388946533</v>
      </c>
      <c r="F1578">
        <f t="shared" si="240"/>
        <v>-9.7352266311645508E-4</v>
      </c>
      <c r="G1578">
        <f t="shared" si="246"/>
        <v>-2.4727475643157956E-2</v>
      </c>
      <c r="H1578">
        <v>0.98990553617477417</v>
      </c>
      <c r="I1578">
        <f t="shared" si="241"/>
        <v>-9.7626447677612305E-4</v>
      </c>
      <c r="J1578">
        <f t="shared" si="247"/>
        <v>-2.4797117710113524E-2</v>
      </c>
      <c r="K1578">
        <v>0.98227262496948242</v>
      </c>
      <c r="L1578">
        <f t="shared" si="242"/>
        <v>-7.737278938293457E-4</v>
      </c>
      <c r="M1578">
        <f t="shared" si="248"/>
        <v>-1.9652688503265379E-2</v>
      </c>
      <c r="N1578">
        <v>0.61635708808898926</v>
      </c>
      <c r="O1578">
        <f t="shared" si="243"/>
        <v>-4.4301152229309082E-3</v>
      </c>
      <c r="P1578">
        <f t="shared" si="249"/>
        <v>-0.11252492666244507</v>
      </c>
    </row>
    <row r="1579" spans="1:16" x14ac:dyDescent="0.45">
      <c r="A1579">
        <v>315.59999999999985</v>
      </c>
      <c r="B1579">
        <v>1.0976454019546509</v>
      </c>
      <c r="C1579">
        <f t="shared" si="244"/>
        <v>-1.311182975769043E-3</v>
      </c>
      <c r="D1579">
        <f t="shared" si="245"/>
        <v>-3.3304047584533689E-2</v>
      </c>
      <c r="E1579">
        <v>0.89383083581924438</v>
      </c>
      <c r="F1579">
        <f t="shared" si="240"/>
        <v>-9.6929073333740234E-4</v>
      </c>
      <c r="G1579">
        <f t="shared" si="246"/>
        <v>-2.4619984626770019E-2</v>
      </c>
      <c r="H1579">
        <v>0.98990511894226074</v>
      </c>
      <c r="I1579">
        <f t="shared" si="241"/>
        <v>-9.7668170928955078E-4</v>
      </c>
      <c r="J1579">
        <f t="shared" si="247"/>
        <v>-2.4807715415954588E-2</v>
      </c>
      <c r="K1579">
        <v>0.98227453231811523</v>
      </c>
      <c r="L1579">
        <f t="shared" si="242"/>
        <v>-7.718205451965332E-4</v>
      </c>
      <c r="M1579">
        <f t="shared" si="248"/>
        <v>-1.9604241847991942E-2</v>
      </c>
      <c r="N1579">
        <v>0.61635750532150269</v>
      </c>
      <c r="O1579">
        <f t="shared" si="243"/>
        <v>-4.4296979904174805E-3</v>
      </c>
      <c r="P1579">
        <f t="shared" si="249"/>
        <v>-0.112514328956604</v>
      </c>
    </row>
    <row r="1580" spans="1:16" x14ac:dyDescent="0.45">
      <c r="A1580">
        <v>315.79999999999984</v>
      </c>
      <c r="B1580">
        <v>1.0976399183273315</v>
      </c>
      <c r="C1580">
        <f t="shared" si="244"/>
        <v>-1.3166666030883789E-3</v>
      </c>
      <c r="D1580">
        <f t="shared" si="245"/>
        <v>-3.3443331718444824E-2</v>
      </c>
      <c r="E1580">
        <v>0.89382845163345337</v>
      </c>
      <c r="F1580">
        <f t="shared" si="240"/>
        <v>-9.7167491912841797E-4</v>
      </c>
      <c r="G1580">
        <f t="shared" si="246"/>
        <v>-2.4680542945861816E-2</v>
      </c>
      <c r="H1580">
        <v>0.98990464210510254</v>
      </c>
      <c r="I1580">
        <f t="shared" si="241"/>
        <v>-9.7715854644775391E-4</v>
      </c>
      <c r="J1580">
        <f t="shared" si="247"/>
        <v>-2.4819827079772948E-2</v>
      </c>
      <c r="K1580">
        <v>0.98227542638778687</v>
      </c>
      <c r="L1580">
        <f t="shared" si="242"/>
        <v>-7.7092647552490234E-4</v>
      </c>
      <c r="M1580">
        <f t="shared" si="248"/>
        <v>-1.9581532478332518E-2</v>
      </c>
      <c r="N1580">
        <v>0.61635661125183105</v>
      </c>
      <c r="O1580">
        <f t="shared" si="243"/>
        <v>-4.4305920600891113E-3</v>
      </c>
      <c r="P1580">
        <f t="shared" si="249"/>
        <v>-0.11253703832626342</v>
      </c>
    </row>
    <row r="1581" spans="1:16" x14ac:dyDescent="0.45">
      <c r="A1581">
        <v>315.99999999999983</v>
      </c>
      <c r="B1581">
        <v>1.0976381301879883</v>
      </c>
      <c r="C1581">
        <f t="shared" si="244"/>
        <v>-1.3184547424316406E-3</v>
      </c>
      <c r="D1581">
        <f t="shared" si="245"/>
        <v>-3.3488750457763672E-2</v>
      </c>
      <c r="E1581">
        <v>0.89382153749465942</v>
      </c>
      <c r="F1581">
        <f t="shared" si="240"/>
        <v>-9.7858905792236328E-4</v>
      </c>
      <c r="G1581">
        <f t="shared" si="246"/>
        <v>-2.4856162071228025E-2</v>
      </c>
      <c r="H1581">
        <v>0.98990005254745483</v>
      </c>
      <c r="I1581">
        <f t="shared" si="241"/>
        <v>-9.8174810409545898E-4</v>
      </c>
      <c r="J1581">
        <f t="shared" si="247"/>
        <v>-2.4936401844024656E-2</v>
      </c>
      <c r="K1581">
        <v>0.98226892948150635</v>
      </c>
      <c r="L1581">
        <f t="shared" si="242"/>
        <v>-7.7742338180541992E-4</v>
      </c>
      <c r="M1581">
        <f t="shared" si="248"/>
        <v>-1.9746553897857663E-2</v>
      </c>
      <c r="N1581">
        <v>0.61635249853134155</v>
      </c>
      <c r="O1581">
        <f t="shared" si="243"/>
        <v>-4.4347047805786133E-3</v>
      </c>
      <c r="P1581">
        <f t="shared" si="249"/>
        <v>-0.11264150142669677</v>
      </c>
    </row>
    <row r="1582" spans="1:16" x14ac:dyDescent="0.45">
      <c r="A1582">
        <v>316.19999999999982</v>
      </c>
      <c r="B1582">
        <v>1.0976362228393555</v>
      </c>
      <c r="C1582">
        <f t="shared" si="244"/>
        <v>-1.3203620910644531E-3</v>
      </c>
      <c r="D1582">
        <f t="shared" si="245"/>
        <v>-3.3537197113037105E-2</v>
      </c>
      <c r="E1582">
        <v>0.89381694793701172</v>
      </c>
      <c r="F1582">
        <f t="shared" si="240"/>
        <v>-9.8317861557006836E-4</v>
      </c>
      <c r="G1582">
        <f t="shared" si="246"/>
        <v>-2.4972736835479736E-2</v>
      </c>
      <c r="H1582">
        <v>0.98988801240921021</v>
      </c>
      <c r="I1582">
        <f t="shared" si="241"/>
        <v>-9.9378824234008789E-4</v>
      </c>
      <c r="J1582">
        <f t="shared" si="247"/>
        <v>-2.524222135543823E-2</v>
      </c>
      <c r="K1582">
        <v>0.98225653171539307</v>
      </c>
      <c r="L1582">
        <f t="shared" si="242"/>
        <v>-7.8982114791870117E-4</v>
      </c>
      <c r="M1582">
        <f t="shared" si="248"/>
        <v>-2.0061457157135008E-2</v>
      </c>
      <c r="N1582">
        <v>0.61634969711303711</v>
      </c>
      <c r="O1582">
        <f t="shared" si="243"/>
        <v>-4.4375061988830566E-3</v>
      </c>
      <c r="P1582">
        <f t="shared" si="249"/>
        <v>-0.11271265745162963</v>
      </c>
    </row>
    <row r="1583" spans="1:16" x14ac:dyDescent="0.45">
      <c r="A1583">
        <v>316.39999999999981</v>
      </c>
      <c r="B1583">
        <v>1.0976333618164063</v>
      </c>
      <c r="C1583">
        <f t="shared" si="244"/>
        <v>-1.3232231140136719E-3</v>
      </c>
      <c r="D1583">
        <f t="shared" si="245"/>
        <v>-3.3609867095947266E-2</v>
      </c>
      <c r="E1583">
        <v>0.89381498098373413</v>
      </c>
      <c r="F1583">
        <f t="shared" si="240"/>
        <v>-9.8514556884765625E-4</v>
      </c>
      <c r="G1583">
        <f t="shared" si="246"/>
        <v>-2.5022697448730466E-2</v>
      </c>
      <c r="H1583">
        <v>0.98988199234008789</v>
      </c>
      <c r="I1583">
        <f t="shared" si="241"/>
        <v>-9.9980831146240234E-4</v>
      </c>
      <c r="J1583">
        <f t="shared" si="247"/>
        <v>-2.5395131111145018E-2</v>
      </c>
      <c r="K1583">
        <v>0.98225051164627075</v>
      </c>
      <c r="L1583">
        <f t="shared" si="242"/>
        <v>-7.9584121704101563E-4</v>
      </c>
      <c r="M1583">
        <f t="shared" si="248"/>
        <v>-2.0214366912841796E-2</v>
      </c>
      <c r="N1583">
        <v>0.61635011434555054</v>
      </c>
      <c r="O1583">
        <f t="shared" si="243"/>
        <v>-4.4370889663696289E-3</v>
      </c>
      <c r="P1583">
        <f t="shared" si="249"/>
        <v>-0.11270205974578856</v>
      </c>
    </row>
    <row r="1584" spans="1:16" x14ac:dyDescent="0.45">
      <c r="A1584">
        <v>316.5999999999998</v>
      </c>
      <c r="B1584">
        <v>1.0976352691650391</v>
      </c>
      <c r="C1584">
        <f t="shared" si="244"/>
        <v>-1.3213157653808594E-3</v>
      </c>
      <c r="D1584">
        <f t="shared" si="245"/>
        <v>-3.3561420440673825E-2</v>
      </c>
      <c r="E1584">
        <v>0.89381498098373413</v>
      </c>
      <c r="F1584">
        <f t="shared" si="240"/>
        <v>-9.8514556884765625E-4</v>
      </c>
      <c r="G1584">
        <f t="shared" si="246"/>
        <v>-2.5022697448730466E-2</v>
      </c>
      <c r="H1584">
        <v>0.98988759517669678</v>
      </c>
      <c r="I1584">
        <f t="shared" si="241"/>
        <v>-9.9420547485351563E-4</v>
      </c>
      <c r="J1584">
        <f t="shared" si="247"/>
        <v>-2.5252819061279297E-2</v>
      </c>
      <c r="K1584">
        <v>0.98225229978561401</v>
      </c>
      <c r="L1584">
        <f t="shared" si="242"/>
        <v>-7.9405307769775391E-4</v>
      </c>
      <c r="M1584">
        <f t="shared" si="248"/>
        <v>-2.0168948173522949E-2</v>
      </c>
      <c r="N1584">
        <v>0.61635065078735352</v>
      </c>
      <c r="O1584">
        <f t="shared" si="243"/>
        <v>-4.4365525245666504E-3</v>
      </c>
      <c r="P1584">
        <f t="shared" si="249"/>
        <v>-0.11268843412399292</v>
      </c>
    </row>
    <row r="1585" spans="1:16" x14ac:dyDescent="0.45">
      <c r="A1585">
        <v>316.79999999999978</v>
      </c>
      <c r="B1585">
        <v>1.0976402759552002</v>
      </c>
      <c r="C1585">
        <f t="shared" si="244"/>
        <v>-1.3163089752197266E-3</v>
      </c>
      <c r="D1585">
        <f t="shared" si="245"/>
        <v>-3.3434247970581053E-2</v>
      </c>
      <c r="E1585">
        <v>0.89381921291351318</v>
      </c>
      <c r="F1585">
        <f t="shared" si="240"/>
        <v>-9.8091363906860352E-4</v>
      </c>
      <c r="G1585">
        <f t="shared" si="246"/>
        <v>-2.4915206432342529E-2</v>
      </c>
      <c r="H1585">
        <v>0.98989588022232056</v>
      </c>
      <c r="I1585">
        <f t="shared" si="241"/>
        <v>-9.8592042922973633E-4</v>
      </c>
      <c r="J1585">
        <f t="shared" si="247"/>
        <v>-2.5042378902435301E-2</v>
      </c>
      <c r="K1585">
        <v>0.98225879669189453</v>
      </c>
      <c r="L1585">
        <f t="shared" si="242"/>
        <v>-7.8755617141723633E-4</v>
      </c>
      <c r="M1585">
        <f t="shared" si="248"/>
        <v>-2.00039267539978E-2</v>
      </c>
      <c r="N1585">
        <v>0.61635011434555054</v>
      </c>
      <c r="O1585">
        <f t="shared" si="243"/>
        <v>-4.4370889663696289E-3</v>
      </c>
      <c r="P1585">
        <f t="shared" si="249"/>
        <v>-0.11270205974578856</v>
      </c>
    </row>
    <row r="1586" spans="1:16" x14ac:dyDescent="0.45">
      <c r="A1586">
        <v>316.99999999999977</v>
      </c>
      <c r="B1586">
        <v>1.0976431369781494</v>
      </c>
      <c r="C1586">
        <f t="shared" si="244"/>
        <v>-1.3134479522705078E-3</v>
      </c>
      <c r="D1586">
        <f t="shared" si="245"/>
        <v>-3.33615779876709E-2</v>
      </c>
      <c r="E1586">
        <v>0.89382702112197876</v>
      </c>
      <c r="F1586">
        <f t="shared" si="240"/>
        <v>-9.7310543060302734E-4</v>
      </c>
      <c r="G1586">
        <f t="shared" si="246"/>
        <v>-2.4716877937316892E-2</v>
      </c>
      <c r="H1586">
        <v>0.98990136384963989</v>
      </c>
      <c r="I1586">
        <f t="shared" si="241"/>
        <v>-9.8043680191040039E-4</v>
      </c>
      <c r="J1586">
        <f t="shared" si="247"/>
        <v>-2.4903094768524169E-2</v>
      </c>
      <c r="K1586">
        <v>0.98226851224899292</v>
      </c>
      <c r="L1586">
        <f t="shared" si="242"/>
        <v>-7.7784061431884766E-4</v>
      </c>
      <c r="M1586">
        <f t="shared" si="248"/>
        <v>-1.975715160369873E-2</v>
      </c>
      <c r="N1586">
        <v>0.61635202169418335</v>
      </c>
      <c r="O1586">
        <f t="shared" si="243"/>
        <v>-4.4351816177368164E-3</v>
      </c>
      <c r="P1586">
        <f t="shared" si="249"/>
        <v>-0.11265361309051514</v>
      </c>
    </row>
    <row r="1587" spans="1:16" x14ac:dyDescent="0.45">
      <c r="A1587">
        <v>317.19999999999976</v>
      </c>
      <c r="B1587">
        <v>1.0976439714431763</v>
      </c>
      <c r="C1587">
        <f t="shared" si="244"/>
        <v>-1.3126134872436523E-3</v>
      </c>
      <c r="D1587">
        <f t="shared" si="245"/>
        <v>-3.3340382575988765E-2</v>
      </c>
      <c r="E1587">
        <v>0.89383310079574585</v>
      </c>
      <c r="F1587">
        <f t="shared" si="240"/>
        <v>-9.670257568359375E-4</v>
      </c>
      <c r="G1587">
        <f t="shared" si="246"/>
        <v>-2.4562454223632811E-2</v>
      </c>
      <c r="H1587">
        <v>0.98990327119827271</v>
      </c>
      <c r="I1587">
        <f t="shared" si="241"/>
        <v>-9.7852945327758789E-4</v>
      </c>
      <c r="J1587">
        <f t="shared" si="247"/>
        <v>-2.4854648113250732E-2</v>
      </c>
      <c r="K1587">
        <v>0.98227214813232422</v>
      </c>
      <c r="L1587">
        <f t="shared" si="242"/>
        <v>-7.7420473098754883E-4</v>
      </c>
      <c r="M1587">
        <f t="shared" si="248"/>
        <v>-1.9664800167083739E-2</v>
      </c>
      <c r="N1587">
        <v>0.61635428667068481</v>
      </c>
      <c r="O1587">
        <f t="shared" si="243"/>
        <v>-4.4329166412353516E-3</v>
      </c>
      <c r="P1587">
        <f t="shared" si="249"/>
        <v>-0.11259608268737792</v>
      </c>
    </row>
    <row r="1588" spans="1:16" x14ac:dyDescent="0.45">
      <c r="A1588">
        <v>317.39999999999975</v>
      </c>
      <c r="B1588">
        <v>1.0976449251174927</v>
      </c>
      <c r="C1588">
        <f t="shared" si="244"/>
        <v>-1.3116598129272461E-3</v>
      </c>
      <c r="D1588">
        <f t="shared" si="245"/>
        <v>-3.3316159248352052E-2</v>
      </c>
      <c r="E1588">
        <v>0.89383584260940552</v>
      </c>
      <c r="F1588">
        <f t="shared" si="240"/>
        <v>-9.6428394317626953E-4</v>
      </c>
      <c r="G1588">
        <f t="shared" si="246"/>
        <v>-2.4492812156677243E-2</v>
      </c>
      <c r="H1588">
        <v>0.98990511894226074</v>
      </c>
      <c r="I1588">
        <f t="shared" si="241"/>
        <v>-9.7668170928955078E-4</v>
      </c>
      <c r="J1588">
        <f t="shared" si="247"/>
        <v>-2.4807715415954588E-2</v>
      </c>
      <c r="K1588">
        <v>0.98227125406265259</v>
      </c>
      <c r="L1588">
        <f t="shared" si="242"/>
        <v>-7.7509880065917969E-4</v>
      </c>
      <c r="M1588">
        <f t="shared" si="248"/>
        <v>-1.9687509536743163E-2</v>
      </c>
      <c r="N1588">
        <v>0.61635470390319824</v>
      </c>
      <c r="O1588">
        <f t="shared" si="243"/>
        <v>-4.4324994087219238E-3</v>
      </c>
      <c r="P1588">
        <f t="shared" si="249"/>
        <v>-0.11258548498153687</v>
      </c>
    </row>
    <row r="1589" spans="1:16" x14ac:dyDescent="0.45">
      <c r="A1589">
        <v>317.59999999999974</v>
      </c>
      <c r="B1589">
        <v>1.0976476669311523</v>
      </c>
      <c r="C1589">
        <f t="shared" si="244"/>
        <v>-1.3089179992675781E-3</v>
      </c>
      <c r="D1589">
        <f t="shared" si="245"/>
        <v>-3.3246517181396484E-2</v>
      </c>
      <c r="E1589">
        <v>0.89383679628372192</v>
      </c>
      <c r="F1589">
        <f t="shared" si="240"/>
        <v>-9.6333026885986328E-4</v>
      </c>
      <c r="G1589">
        <f t="shared" si="246"/>
        <v>-2.4468588829040527E-2</v>
      </c>
      <c r="H1589">
        <v>0.98990875482559204</v>
      </c>
      <c r="I1589">
        <f t="shared" si="241"/>
        <v>-9.7304582595825195E-4</v>
      </c>
      <c r="J1589">
        <f t="shared" si="247"/>
        <v>-2.47153639793396E-2</v>
      </c>
      <c r="K1589">
        <v>0.98227405548095703</v>
      </c>
      <c r="L1589">
        <f t="shared" si="242"/>
        <v>-7.7229738235473633E-4</v>
      </c>
      <c r="M1589">
        <f t="shared" si="248"/>
        <v>-1.9616353511810302E-2</v>
      </c>
      <c r="N1589">
        <v>0.61635428667068481</v>
      </c>
      <c r="O1589">
        <f t="shared" si="243"/>
        <v>-4.4329166412353516E-3</v>
      </c>
      <c r="P1589">
        <f t="shared" si="249"/>
        <v>-0.11259608268737792</v>
      </c>
    </row>
    <row r="1590" spans="1:16" x14ac:dyDescent="0.45">
      <c r="A1590">
        <v>317.79999999999973</v>
      </c>
      <c r="B1590">
        <v>1.0976471900939941</v>
      </c>
      <c r="C1590">
        <f t="shared" si="244"/>
        <v>-1.3093948364257813E-3</v>
      </c>
      <c r="D1590">
        <f t="shared" si="245"/>
        <v>-3.3258628845214841E-2</v>
      </c>
      <c r="E1590">
        <v>0.89383542537689209</v>
      </c>
      <c r="F1590">
        <f t="shared" si="240"/>
        <v>-9.6470117568969727E-4</v>
      </c>
      <c r="G1590">
        <f t="shared" si="246"/>
        <v>-2.4503409862518311E-2</v>
      </c>
      <c r="H1590">
        <v>0.98991155624389648</v>
      </c>
      <c r="I1590">
        <f t="shared" si="241"/>
        <v>-9.7024440765380859E-4</v>
      </c>
      <c r="J1590">
        <f t="shared" si="247"/>
        <v>-2.4644207954406736E-2</v>
      </c>
      <c r="K1590">
        <v>0.98227542638778687</v>
      </c>
      <c r="L1590">
        <f t="shared" si="242"/>
        <v>-7.7092647552490234E-4</v>
      </c>
      <c r="M1590">
        <f t="shared" si="248"/>
        <v>-1.9581532478332518E-2</v>
      </c>
      <c r="N1590">
        <v>0.61635428667068481</v>
      </c>
      <c r="O1590">
        <f t="shared" si="243"/>
        <v>-4.4329166412353516E-3</v>
      </c>
      <c r="P1590">
        <f t="shared" si="249"/>
        <v>-0.11259608268737792</v>
      </c>
    </row>
    <row r="1591" spans="1:16" x14ac:dyDescent="0.45">
      <c r="A1591">
        <v>317.99999999999972</v>
      </c>
      <c r="B1591">
        <v>1.0976449251174927</v>
      </c>
      <c r="C1591">
        <f t="shared" si="244"/>
        <v>-1.3116598129272461E-3</v>
      </c>
      <c r="D1591">
        <f t="shared" si="245"/>
        <v>-3.3316159248352052E-2</v>
      </c>
      <c r="E1591">
        <v>0.89383262395858765</v>
      </c>
      <c r="F1591">
        <f t="shared" si="240"/>
        <v>-9.6750259399414063E-4</v>
      </c>
      <c r="G1591">
        <f t="shared" si="246"/>
        <v>-2.4574565887451171E-2</v>
      </c>
      <c r="H1591">
        <v>0.98990929126739502</v>
      </c>
      <c r="I1591">
        <f t="shared" si="241"/>
        <v>-9.7250938415527344E-4</v>
      </c>
      <c r="J1591">
        <f t="shared" si="247"/>
        <v>-2.4701738357543943E-2</v>
      </c>
      <c r="K1591">
        <v>0.98227405548095703</v>
      </c>
      <c r="L1591">
        <f t="shared" si="242"/>
        <v>-7.7229738235473633E-4</v>
      </c>
      <c r="M1591">
        <f t="shared" si="248"/>
        <v>-1.9616353511810302E-2</v>
      </c>
      <c r="N1591">
        <v>0.61635428667068481</v>
      </c>
      <c r="O1591">
        <f t="shared" si="243"/>
        <v>-4.4329166412353516E-3</v>
      </c>
      <c r="P1591">
        <f t="shared" si="249"/>
        <v>-0.11259608268737792</v>
      </c>
    </row>
    <row r="1592" spans="1:16" x14ac:dyDescent="0.45">
      <c r="A1592">
        <v>318.1999999999997</v>
      </c>
      <c r="B1592">
        <v>1.0976482629776001</v>
      </c>
      <c r="C1592">
        <f t="shared" si="244"/>
        <v>-1.3083219528198242E-3</v>
      </c>
      <c r="D1592">
        <f t="shared" si="245"/>
        <v>-3.3231377601623535E-2</v>
      </c>
      <c r="E1592">
        <v>0.89383631944656372</v>
      </c>
      <c r="F1592">
        <f t="shared" si="240"/>
        <v>-9.6380710601806641E-4</v>
      </c>
      <c r="G1592">
        <f t="shared" si="246"/>
        <v>-2.4480700492858887E-2</v>
      </c>
      <c r="H1592">
        <v>0.98991113901138306</v>
      </c>
      <c r="I1592">
        <f t="shared" si="241"/>
        <v>-9.7066164016723633E-4</v>
      </c>
      <c r="J1592">
        <f t="shared" si="247"/>
        <v>-2.4654805660247803E-2</v>
      </c>
      <c r="K1592">
        <v>0.98227590322494507</v>
      </c>
      <c r="L1592">
        <f t="shared" si="242"/>
        <v>-7.7044963836669922E-4</v>
      </c>
      <c r="M1592">
        <f t="shared" si="248"/>
        <v>-1.9569420814514158E-2</v>
      </c>
      <c r="N1592">
        <v>0.61635470390319824</v>
      </c>
      <c r="O1592">
        <f t="shared" si="243"/>
        <v>-4.4324994087219238E-3</v>
      </c>
      <c r="P1592">
        <f t="shared" si="249"/>
        <v>-0.11258548498153687</v>
      </c>
    </row>
    <row r="1593" spans="1:16" x14ac:dyDescent="0.45">
      <c r="A1593">
        <v>318.39999999999969</v>
      </c>
      <c r="B1593">
        <v>1.0976495742797852</v>
      </c>
      <c r="C1593">
        <f t="shared" si="244"/>
        <v>-1.3070106506347656E-3</v>
      </c>
      <c r="D1593">
        <f t="shared" si="245"/>
        <v>-3.3198070526123044E-2</v>
      </c>
      <c r="E1593">
        <v>0.89384609460830688</v>
      </c>
      <c r="F1593">
        <f t="shared" si="240"/>
        <v>-9.5403194427490234E-4</v>
      </c>
      <c r="G1593">
        <f t="shared" si="246"/>
        <v>-2.4232411384582517E-2</v>
      </c>
      <c r="H1593">
        <v>0.98991614580154419</v>
      </c>
      <c r="I1593">
        <f t="shared" si="241"/>
        <v>-9.6565485000610352E-4</v>
      </c>
      <c r="J1593">
        <f t="shared" si="247"/>
        <v>-2.4527633190155027E-2</v>
      </c>
      <c r="K1593">
        <v>0.98227816820144653</v>
      </c>
      <c r="L1593">
        <f t="shared" si="242"/>
        <v>-7.6818466186523438E-4</v>
      </c>
      <c r="M1593">
        <f t="shared" si="248"/>
        <v>-1.951189041137695E-2</v>
      </c>
      <c r="N1593">
        <v>0.61635613441467285</v>
      </c>
      <c r="O1593">
        <f t="shared" si="243"/>
        <v>-4.4310688972473145E-3</v>
      </c>
      <c r="P1593">
        <f t="shared" si="249"/>
        <v>-0.11254914999008178</v>
      </c>
    </row>
    <row r="1594" spans="1:16" x14ac:dyDescent="0.45">
      <c r="A1594">
        <v>318.59999999999968</v>
      </c>
      <c r="B1594">
        <v>1.0976476669311523</v>
      </c>
      <c r="C1594">
        <f t="shared" si="244"/>
        <v>-1.3089179992675781E-3</v>
      </c>
      <c r="D1594">
        <f t="shared" si="245"/>
        <v>-3.3246517181396484E-2</v>
      </c>
      <c r="E1594">
        <v>0.89385020732879639</v>
      </c>
      <c r="F1594">
        <f t="shared" si="240"/>
        <v>-9.4991922378540039E-4</v>
      </c>
      <c r="G1594">
        <f t="shared" si="246"/>
        <v>-2.4127948284149169E-2</v>
      </c>
      <c r="H1594">
        <v>0.98991793394088745</v>
      </c>
      <c r="I1594">
        <f t="shared" si="241"/>
        <v>-9.638667106628418E-4</v>
      </c>
      <c r="J1594">
        <f t="shared" si="247"/>
        <v>-2.448221445083618E-2</v>
      </c>
      <c r="K1594">
        <v>0.98227864503860474</v>
      </c>
      <c r="L1594">
        <f t="shared" si="242"/>
        <v>-7.6770782470703125E-4</v>
      </c>
      <c r="M1594">
        <f t="shared" si="248"/>
        <v>-1.9499778747558594E-2</v>
      </c>
      <c r="N1594">
        <v>0.61635708808898926</v>
      </c>
      <c r="O1594">
        <f t="shared" si="243"/>
        <v>-4.4301152229309082E-3</v>
      </c>
      <c r="P1594">
        <f t="shared" si="249"/>
        <v>-0.11252492666244507</v>
      </c>
    </row>
    <row r="1595" spans="1:16" x14ac:dyDescent="0.45">
      <c r="A1595">
        <v>318.79999999999967</v>
      </c>
      <c r="B1595">
        <v>1.0976508855819702</v>
      </c>
      <c r="C1595">
        <f t="shared" si="244"/>
        <v>-1.305699348449707E-3</v>
      </c>
      <c r="D1595">
        <f t="shared" si="245"/>
        <v>-3.316476345062256E-2</v>
      </c>
      <c r="E1595">
        <v>0.89384931325912476</v>
      </c>
      <c r="F1595">
        <f t="shared" si="240"/>
        <v>-9.5081329345703125E-4</v>
      </c>
      <c r="G1595">
        <f t="shared" si="246"/>
        <v>-2.4150657653808593E-2</v>
      </c>
      <c r="H1595">
        <v>0.98992031812667847</v>
      </c>
      <c r="I1595">
        <f t="shared" si="241"/>
        <v>-9.6148252487182617E-4</v>
      </c>
      <c r="J1595">
        <f t="shared" si="247"/>
        <v>-2.4421656131744383E-2</v>
      </c>
      <c r="K1595">
        <v>0.98228055238723755</v>
      </c>
      <c r="L1595">
        <f t="shared" si="242"/>
        <v>-7.6580047607421875E-4</v>
      </c>
      <c r="M1595">
        <f t="shared" si="248"/>
        <v>-1.9451332092285153E-2</v>
      </c>
      <c r="N1595">
        <v>0.61635565757751465</v>
      </c>
      <c r="O1595">
        <f t="shared" si="243"/>
        <v>-4.4315457344055176E-3</v>
      </c>
      <c r="P1595">
        <f t="shared" si="249"/>
        <v>-0.11256126165390014</v>
      </c>
    </row>
    <row r="1596" spans="1:16" x14ac:dyDescent="0.45">
      <c r="A1596">
        <v>318.99999999999966</v>
      </c>
      <c r="B1596">
        <v>1.0976518392562866</v>
      </c>
      <c r="C1596">
        <f t="shared" si="244"/>
        <v>-1.3047456741333008E-3</v>
      </c>
      <c r="D1596">
        <f t="shared" si="245"/>
        <v>-3.314054012298584E-2</v>
      </c>
      <c r="E1596">
        <v>0.89384883642196655</v>
      </c>
      <c r="F1596">
        <f t="shared" si="240"/>
        <v>-9.5129013061523438E-4</v>
      </c>
      <c r="G1596">
        <f t="shared" si="246"/>
        <v>-2.4162769317626953E-2</v>
      </c>
      <c r="H1596">
        <v>0.9899221658706665</v>
      </c>
      <c r="I1596">
        <f t="shared" si="241"/>
        <v>-9.5963478088378906E-4</v>
      </c>
      <c r="J1596">
        <f t="shared" si="247"/>
        <v>-2.4374723434448242E-2</v>
      </c>
      <c r="K1596">
        <v>0.98228055238723755</v>
      </c>
      <c r="L1596">
        <f t="shared" si="242"/>
        <v>-7.6580047607421875E-4</v>
      </c>
      <c r="M1596">
        <f t="shared" si="248"/>
        <v>-1.9451332092285153E-2</v>
      </c>
      <c r="N1596">
        <v>0.61635661125183105</v>
      </c>
      <c r="O1596">
        <f t="shared" si="243"/>
        <v>-4.4305920600891113E-3</v>
      </c>
      <c r="P1596">
        <f t="shared" si="249"/>
        <v>-0.11253703832626342</v>
      </c>
    </row>
    <row r="1597" spans="1:16" x14ac:dyDescent="0.45">
      <c r="A1597">
        <v>319.2</v>
      </c>
      <c r="B1597">
        <v>1.0976945161819458</v>
      </c>
      <c r="C1597">
        <f t="shared" si="244"/>
        <v>-1.2620687484741211E-3</v>
      </c>
      <c r="D1597">
        <f t="shared" si="245"/>
        <v>-3.2056546211242674E-2</v>
      </c>
      <c r="E1597">
        <v>0.89391052722930908</v>
      </c>
      <c r="F1597">
        <f t="shared" si="240"/>
        <v>-8.8959932327270508E-4</v>
      </c>
      <c r="G1597">
        <f t="shared" si="246"/>
        <v>-2.2595822811126709E-2</v>
      </c>
      <c r="H1597">
        <v>0.98994350433349609</v>
      </c>
      <c r="I1597">
        <f t="shared" si="241"/>
        <v>-9.3829631805419922E-4</v>
      </c>
      <c r="J1597">
        <f t="shared" si="247"/>
        <v>-2.3832726478576659E-2</v>
      </c>
      <c r="K1597">
        <v>0.98234140872955322</v>
      </c>
      <c r="L1597">
        <f t="shared" si="242"/>
        <v>-7.0494413375854492E-4</v>
      </c>
      <c r="M1597">
        <f t="shared" si="248"/>
        <v>-1.790558099746704E-2</v>
      </c>
      <c r="N1597">
        <v>0.61638009548187256</v>
      </c>
      <c r="O1597">
        <f t="shared" si="243"/>
        <v>-4.4071078300476074E-3</v>
      </c>
      <c r="P1597">
        <f t="shared" si="249"/>
        <v>-0.11194053888320922</v>
      </c>
    </row>
    <row r="1598" spans="1:16" x14ac:dyDescent="0.45">
      <c r="A1598">
        <v>319.39999999999998</v>
      </c>
      <c r="B1598">
        <v>1.0976972579956055</v>
      </c>
      <c r="C1598">
        <f t="shared" si="244"/>
        <v>-1.2593269348144531E-3</v>
      </c>
      <c r="D1598">
        <f t="shared" si="245"/>
        <v>-3.1986904144287107E-2</v>
      </c>
      <c r="E1598">
        <v>0.89391052722930908</v>
      </c>
      <c r="F1598">
        <f t="shared" si="240"/>
        <v>-8.8959932327270508E-4</v>
      </c>
      <c r="G1598">
        <f t="shared" si="246"/>
        <v>-2.2595822811126709E-2</v>
      </c>
      <c r="H1598">
        <v>0.98994719982147217</v>
      </c>
      <c r="I1598">
        <f t="shared" si="241"/>
        <v>-9.34600830078125E-4</v>
      </c>
      <c r="J1598">
        <f t="shared" si="247"/>
        <v>-2.3738861083984375E-2</v>
      </c>
      <c r="K1598">
        <v>0.98234093189239502</v>
      </c>
      <c r="L1598">
        <f t="shared" si="242"/>
        <v>-7.0542097091674805E-4</v>
      </c>
      <c r="M1598">
        <f t="shared" si="248"/>
        <v>-1.79176926612854E-2</v>
      </c>
      <c r="N1598">
        <v>0.61637777090072632</v>
      </c>
      <c r="O1598">
        <f t="shared" si="243"/>
        <v>-4.4094324111938477E-3</v>
      </c>
      <c r="P1598">
        <f t="shared" si="249"/>
        <v>-0.11199958324432373</v>
      </c>
    </row>
    <row r="1599" spans="1:16" x14ac:dyDescent="0.45">
      <c r="A1599">
        <v>319.59999999999997</v>
      </c>
      <c r="B1599">
        <v>1.0976991653442383</v>
      </c>
      <c r="C1599">
        <f t="shared" si="244"/>
        <v>-1.2574195861816406E-3</v>
      </c>
      <c r="D1599">
        <f t="shared" si="245"/>
        <v>-3.1938457489013673E-2</v>
      </c>
      <c r="E1599">
        <v>0.89391601085662842</v>
      </c>
      <c r="F1599">
        <f t="shared" si="240"/>
        <v>-8.8411569595336914E-4</v>
      </c>
      <c r="G1599">
        <f t="shared" si="246"/>
        <v>-2.2456538677215573E-2</v>
      </c>
      <c r="H1599">
        <v>0.9899476170539856</v>
      </c>
      <c r="I1599">
        <f t="shared" si="241"/>
        <v>-9.3418359756469727E-4</v>
      </c>
      <c r="J1599">
        <f t="shared" si="247"/>
        <v>-2.3728263378143308E-2</v>
      </c>
      <c r="K1599">
        <v>0.98234093189239502</v>
      </c>
      <c r="L1599">
        <f t="shared" si="242"/>
        <v>-7.0542097091674805E-4</v>
      </c>
      <c r="M1599">
        <f t="shared" si="248"/>
        <v>-1.79176926612854E-2</v>
      </c>
      <c r="N1599">
        <v>0.61637735366821289</v>
      </c>
      <c r="O1599">
        <f t="shared" si="243"/>
        <v>-4.4098496437072754E-3</v>
      </c>
      <c r="P1599">
        <f t="shared" si="249"/>
        <v>-0.11201018095016479</v>
      </c>
    </row>
    <row r="1600" spans="1:16" x14ac:dyDescent="0.45">
      <c r="A1600">
        <v>319.79999999999995</v>
      </c>
      <c r="B1600">
        <v>1.0976954698562622</v>
      </c>
      <c r="C1600">
        <f t="shared" si="244"/>
        <v>-1.2611150741577148E-3</v>
      </c>
      <c r="D1600">
        <f t="shared" si="245"/>
        <v>-3.2032322883605954E-2</v>
      </c>
      <c r="E1600">
        <v>0.89392119646072388</v>
      </c>
      <c r="F1600">
        <f t="shared" si="240"/>
        <v>-8.7893009185791016E-4</v>
      </c>
      <c r="G1600">
        <f t="shared" si="246"/>
        <v>-2.2324824333190916E-2</v>
      </c>
      <c r="H1600">
        <v>0.98994624614715576</v>
      </c>
      <c r="I1600">
        <f t="shared" si="241"/>
        <v>-9.3555450439453125E-4</v>
      </c>
      <c r="J1600">
        <f t="shared" si="247"/>
        <v>-2.3763084411621092E-2</v>
      </c>
      <c r="K1600">
        <v>0.98234319686889648</v>
      </c>
      <c r="L1600">
        <f t="shared" si="242"/>
        <v>-7.031559944152832E-4</v>
      </c>
      <c r="M1600">
        <f t="shared" si="248"/>
        <v>-1.7860162258148193E-2</v>
      </c>
      <c r="N1600">
        <v>0.6163783073425293</v>
      </c>
      <c r="O1600">
        <f t="shared" si="243"/>
        <v>-4.4088959693908691E-3</v>
      </c>
      <c r="P1600">
        <f t="shared" si="249"/>
        <v>-0.11198595762252807</v>
      </c>
    </row>
    <row r="1601" spans="1:16" x14ac:dyDescent="0.45">
      <c r="A1601">
        <v>319.99999999999994</v>
      </c>
      <c r="B1601">
        <v>1.0976967811584473</v>
      </c>
      <c r="C1601">
        <f t="shared" si="244"/>
        <v>-1.2598037719726563E-3</v>
      </c>
      <c r="D1601">
        <f t="shared" si="245"/>
        <v>-3.199901580810547E-2</v>
      </c>
      <c r="E1601">
        <v>0.89392209053039551</v>
      </c>
      <c r="F1601">
        <f t="shared" si="240"/>
        <v>-8.780360221862793E-4</v>
      </c>
      <c r="G1601">
        <f t="shared" si="246"/>
        <v>-2.2302114963531492E-2</v>
      </c>
      <c r="H1601">
        <v>0.98994576930999756</v>
      </c>
      <c r="I1601">
        <f t="shared" si="241"/>
        <v>-9.3603134155273438E-4</v>
      </c>
      <c r="J1601">
        <f t="shared" si="247"/>
        <v>-2.3775196075439452E-2</v>
      </c>
      <c r="K1601">
        <v>0.98234182596206665</v>
      </c>
      <c r="L1601">
        <f t="shared" si="242"/>
        <v>-7.0452690124511719E-4</v>
      </c>
      <c r="M1601">
        <f t="shared" si="248"/>
        <v>-1.7894983291625977E-2</v>
      </c>
      <c r="N1601">
        <v>0.61637777090072632</v>
      </c>
      <c r="O1601">
        <f t="shared" si="243"/>
        <v>-4.4094324111938477E-3</v>
      </c>
      <c r="P1601">
        <f t="shared" si="249"/>
        <v>-0.11199958324432373</v>
      </c>
    </row>
    <row r="1602" spans="1:16" x14ac:dyDescent="0.45">
      <c r="A1602">
        <v>320.19999999999993</v>
      </c>
      <c r="B1602">
        <v>1.0976986885070801</v>
      </c>
      <c r="C1602">
        <f t="shared" si="244"/>
        <v>-1.2578964233398438E-3</v>
      </c>
      <c r="D1602">
        <f t="shared" si="245"/>
        <v>-3.195056915283203E-2</v>
      </c>
      <c r="E1602">
        <v>0.89391887187957764</v>
      </c>
      <c r="F1602">
        <f t="shared" ref="F1602:F1665" si="250">E1602-E$2</f>
        <v>-8.8125467300415039E-4</v>
      </c>
      <c r="G1602">
        <f t="shared" si="246"/>
        <v>-2.238386869430542E-2</v>
      </c>
      <c r="H1602">
        <v>0.98994350433349609</v>
      </c>
      <c r="I1602">
        <f t="shared" ref="I1602:I1665" si="251">H1602-H$2</f>
        <v>-9.3829631805419922E-4</v>
      </c>
      <c r="J1602">
        <f t="shared" si="247"/>
        <v>-2.3832726478576659E-2</v>
      </c>
      <c r="K1602">
        <v>0.98234140872955322</v>
      </c>
      <c r="L1602">
        <f t="shared" ref="L1602:L1665" si="252">K1602-K$2</f>
        <v>-7.0494413375854492E-4</v>
      </c>
      <c r="M1602">
        <f t="shared" si="248"/>
        <v>-1.790558099746704E-2</v>
      </c>
      <c r="N1602">
        <v>0.61637777090072632</v>
      </c>
      <c r="O1602">
        <f t="shared" ref="O1602:O1665" si="253">N1602-N$2</f>
        <v>-4.4094324111938477E-3</v>
      </c>
      <c r="P1602">
        <f t="shared" si="249"/>
        <v>-0.11199958324432373</v>
      </c>
    </row>
    <row r="1603" spans="1:16" x14ac:dyDescent="0.45">
      <c r="A1603">
        <v>320.39999999999992</v>
      </c>
      <c r="B1603">
        <v>1.0976964235305786</v>
      </c>
      <c r="C1603">
        <f t="shared" ref="C1603:C1666" si="254">B1603-B$2</f>
        <v>-1.2601613998413086E-3</v>
      </c>
      <c r="D1603">
        <f t="shared" ref="D1603:D1666" si="255">C1603*25.4</f>
        <v>-3.2008099555969234E-2</v>
      </c>
      <c r="E1603">
        <v>0.89391374588012695</v>
      </c>
      <c r="F1603">
        <f t="shared" si="250"/>
        <v>-8.8638067245483398E-4</v>
      </c>
      <c r="G1603">
        <f t="shared" ref="G1603:G1666" si="256">F1603*25.4</f>
        <v>-2.2514069080352781E-2</v>
      </c>
      <c r="H1603">
        <v>0.98994350433349609</v>
      </c>
      <c r="I1603">
        <f t="shared" si="251"/>
        <v>-9.3829631805419922E-4</v>
      </c>
      <c r="J1603">
        <f t="shared" ref="J1603:J1666" si="257">I1603*25.4</f>
        <v>-2.3832726478576659E-2</v>
      </c>
      <c r="K1603">
        <v>0.98234415054321289</v>
      </c>
      <c r="L1603">
        <f t="shared" si="252"/>
        <v>-7.0220232009887695E-4</v>
      </c>
      <c r="M1603">
        <f t="shared" ref="M1603:M1666" si="258">L1603*25.4</f>
        <v>-1.7835938930511473E-2</v>
      </c>
      <c r="N1603">
        <v>0.61637872457504272</v>
      </c>
      <c r="O1603">
        <f t="shared" si="253"/>
        <v>-4.4084787368774414E-3</v>
      </c>
      <c r="P1603">
        <f t="shared" ref="P1603:P1666" si="259">O1603*25.4</f>
        <v>-0.111975359916687</v>
      </c>
    </row>
    <row r="1604" spans="1:16" x14ac:dyDescent="0.45">
      <c r="A1604">
        <v>320.59999999999991</v>
      </c>
      <c r="B1604">
        <v>1.0976972579956055</v>
      </c>
      <c r="C1604">
        <f t="shared" si="254"/>
        <v>-1.2593269348144531E-3</v>
      </c>
      <c r="D1604">
        <f t="shared" si="255"/>
        <v>-3.1986904144287107E-2</v>
      </c>
      <c r="E1604">
        <v>0.8939170241355896</v>
      </c>
      <c r="F1604">
        <f t="shared" si="250"/>
        <v>-8.831024169921875E-4</v>
      </c>
      <c r="G1604">
        <f t="shared" si="256"/>
        <v>-2.243080139160156E-2</v>
      </c>
      <c r="H1604">
        <v>0.98994576930999756</v>
      </c>
      <c r="I1604">
        <f t="shared" si="251"/>
        <v>-9.3603134155273438E-4</v>
      </c>
      <c r="J1604">
        <f t="shared" si="257"/>
        <v>-2.3775196075439452E-2</v>
      </c>
      <c r="K1604">
        <v>0.98234552145004272</v>
      </c>
      <c r="L1604">
        <f t="shared" si="252"/>
        <v>-7.0083141326904297E-4</v>
      </c>
      <c r="M1604">
        <f t="shared" si="258"/>
        <v>-1.7801117897033692E-2</v>
      </c>
      <c r="N1604">
        <v>0.61637914180755615</v>
      </c>
      <c r="O1604">
        <f t="shared" si="253"/>
        <v>-4.4080615043640137E-3</v>
      </c>
      <c r="P1604">
        <f t="shared" si="259"/>
        <v>-0.11196476221084595</v>
      </c>
    </row>
    <row r="1605" spans="1:16" x14ac:dyDescent="0.45">
      <c r="A1605">
        <v>320.7999999999999</v>
      </c>
      <c r="B1605">
        <v>1.0976991653442383</v>
      </c>
      <c r="C1605">
        <f t="shared" si="254"/>
        <v>-1.2574195861816406E-3</v>
      </c>
      <c r="D1605">
        <f t="shared" si="255"/>
        <v>-3.1938457489013673E-2</v>
      </c>
      <c r="E1605">
        <v>0.8939216136932373</v>
      </c>
      <c r="F1605">
        <f t="shared" si="250"/>
        <v>-8.7851285934448242E-4</v>
      </c>
      <c r="G1605">
        <f t="shared" si="256"/>
        <v>-2.2314226627349852E-2</v>
      </c>
      <c r="H1605">
        <v>0.989948570728302</v>
      </c>
      <c r="I1605">
        <f t="shared" si="251"/>
        <v>-9.3322992324829102E-4</v>
      </c>
      <c r="J1605">
        <f t="shared" si="257"/>
        <v>-2.3704040050506591E-2</v>
      </c>
      <c r="K1605">
        <v>0.98234504461288452</v>
      </c>
      <c r="L1605">
        <f t="shared" si="252"/>
        <v>-7.0130825042724609E-4</v>
      </c>
      <c r="M1605">
        <f t="shared" si="258"/>
        <v>-1.7813229560852049E-2</v>
      </c>
      <c r="N1605">
        <v>0.6163783073425293</v>
      </c>
      <c r="O1605">
        <f t="shared" si="253"/>
        <v>-4.4088959693908691E-3</v>
      </c>
      <c r="P1605">
        <f t="shared" si="259"/>
        <v>-0.11198595762252807</v>
      </c>
    </row>
    <row r="1606" spans="1:16" x14ac:dyDescent="0.45">
      <c r="A1606">
        <v>320.99999999999989</v>
      </c>
      <c r="B1606">
        <v>1.0976986885070801</v>
      </c>
      <c r="C1606">
        <f t="shared" si="254"/>
        <v>-1.2578964233398438E-3</v>
      </c>
      <c r="D1606">
        <f t="shared" si="255"/>
        <v>-3.195056915283203E-2</v>
      </c>
      <c r="E1606">
        <v>0.89392393827438354</v>
      </c>
      <c r="F1606">
        <f t="shared" si="250"/>
        <v>-8.7618827819824219E-4</v>
      </c>
      <c r="G1606">
        <f t="shared" si="256"/>
        <v>-2.2255182266235352E-2</v>
      </c>
      <c r="H1606">
        <v>0.98995316028594971</v>
      </c>
      <c r="I1606">
        <f t="shared" si="251"/>
        <v>-9.2864036560058594E-4</v>
      </c>
      <c r="J1606">
        <f t="shared" si="257"/>
        <v>-2.3587465286254883E-2</v>
      </c>
      <c r="K1606">
        <v>0.98234504461288452</v>
      </c>
      <c r="L1606">
        <f t="shared" si="252"/>
        <v>-7.0130825042724609E-4</v>
      </c>
      <c r="M1606">
        <f t="shared" si="258"/>
        <v>-1.7813229560852049E-2</v>
      </c>
      <c r="N1606">
        <v>0.61637872457504272</v>
      </c>
      <c r="O1606">
        <f t="shared" si="253"/>
        <v>-4.4084787368774414E-3</v>
      </c>
      <c r="P1606">
        <f t="shared" si="259"/>
        <v>-0.111975359916687</v>
      </c>
    </row>
    <row r="1607" spans="1:16" x14ac:dyDescent="0.45">
      <c r="A1607">
        <v>321.19999999999987</v>
      </c>
      <c r="B1607">
        <v>1.0976986885070801</v>
      </c>
      <c r="C1607">
        <f t="shared" si="254"/>
        <v>-1.2578964233398438E-3</v>
      </c>
      <c r="D1607">
        <f t="shared" si="255"/>
        <v>-3.195056915283203E-2</v>
      </c>
      <c r="E1607">
        <v>0.89392852783203125</v>
      </c>
      <c r="F1607">
        <f t="shared" si="250"/>
        <v>-8.7159872055053711E-4</v>
      </c>
      <c r="G1607">
        <f t="shared" si="256"/>
        <v>-2.213860750198364E-2</v>
      </c>
      <c r="H1607">
        <v>0.98995405435562134</v>
      </c>
      <c r="I1607">
        <f t="shared" si="251"/>
        <v>-9.2774629592895508E-4</v>
      </c>
      <c r="J1607">
        <f t="shared" si="257"/>
        <v>-2.3564755916595459E-2</v>
      </c>
      <c r="K1607">
        <v>0.98234504461288452</v>
      </c>
      <c r="L1607">
        <f t="shared" si="252"/>
        <v>-7.0130825042724609E-4</v>
      </c>
      <c r="M1607">
        <f t="shared" si="258"/>
        <v>-1.7813229560852049E-2</v>
      </c>
      <c r="N1607">
        <v>0.61637967824935913</v>
      </c>
      <c r="O1607">
        <f t="shared" si="253"/>
        <v>-4.4075250625610352E-3</v>
      </c>
      <c r="P1607">
        <f t="shared" si="259"/>
        <v>-0.11195113658905029</v>
      </c>
    </row>
    <row r="1608" spans="1:16" x14ac:dyDescent="0.45">
      <c r="A1608">
        <v>321.39999999999986</v>
      </c>
      <c r="B1608">
        <v>1.0976982116699219</v>
      </c>
      <c r="C1608">
        <f t="shared" si="254"/>
        <v>-1.2583732604980469E-3</v>
      </c>
      <c r="D1608">
        <f t="shared" si="255"/>
        <v>-3.1962680816650386E-2</v>
      </c>
      <c r="E1608">
        <v>0.89392769336700439</v>
      </c>
      <c r="F1608">
        <f t="shared" si="250"/>
        <v>-8.7243318557739258E-4</v>
      </c>
      <c r="G1608">
        <f t="shared" si="256"/>
        <v>-2.2159802913665771E-2</v>
      </c>
      <c r="H1608">
        <v>0.98995363712310791</v>
      </c>
      <c r="I1608">
        <f t="shared" si="251"/>
        <v>-9.2816352844238281E-4</v>
      </c>
      <c r="J1608">
        <f t="shared" si="257"/>
        <v>-2.3575353622436523E-2</v>
      </c>
      <c r="K1608">
        <v>0.98234367370605469</v>
      </c>
      <c r="L1608">
        <f t="shared" si="252"/>
        <v>-7.0267915725708008E-4</v>
      </c>
      <c r="M1608">
        <f t="shared" si="258"/>
        <v>-1.7848050594329833E-2</v>
      </c>
      <c r="N1608">
        <v>0.61637872457504272</v>
      </c>
      <c r="O1608">
        <f t="shared" si="253"/>
        <v>-4.4084787368774414E-3</v>
      </c>
      <c r="P1608">
        <f t="shared" si="259"/>
        <v>-0.111975359916687</v>
      </c>
    </row>
    <row r="1609" spans="1:16" x14ac:dyDescent="0.45">
      <c r="A1609">
        <v>321.59999999999985</v>
      </c>
      <c r="B1609">
        <v>1.0976999998092651</v>
      </c>
      <c r="C1609">
        <f t="shared" si="254"/>
        <v>-1.2565851211547852E-3</v>
      </c>
      <c r="D1609">
        <f t="shared" si="255"/>
        <v>-3.1917262077331539E-2</v>
      </c>
      <c r="E1609">
        <v>0.89392393827438354</v>
      </c>
      <c r="F1609">
        <f t="shared" si="250"/>
        <v>-8.7618827819824219E-4</v>
      </c>
      <c r="G1609">
        <f t="shared" si="256"/>
        <v>-2.2255182266235352E-2</v>
      </c>
      <c r="H1609">
        <v>0.98995596170425415</v>
      </c>
      <c r="I1609">
        <f t="shared" si="251"/>
        <v>-9.2583894729614258E-4</v>
      </c>
      <c r="J1609">
        <f t="shared" si="257"/>
        <v>-2.3516309261322019E-2</v>
      </c>
      <c r="K1609">
        <v>0.98234415054321289</v>
      </c>
      <c r="L1609">
        <f t="shared" si="252"/>
        <v>-7.0220232009887695E-4</v>
      </c>
      <c r="M1609">
        <f t="shared" si="258"/>
        <v>-1.7835938930511473E-2</v>
      </c>
      <c r="N1609">
        <v>0.61637872457504272</v>
      </c>
      <c r="O1609">
        <f t="shared" si="253"/>
        <v>-4.4084787368774414E-3</v>
      </c>
      <c r="P1609">
        <f t="shared" si="259"/>
        <v>-0.111975359916687</v>
      </c>
    </row>
    <row r="1610" spans="1:16" x14ac:dyDescent="0.45">
      <c r="A1610">
        <v>321.79999999999984</v>
      </c>
      <c r="B1610">
        <v>1.097703218460083</v>
      </c>
      <c r="C1610">
        <f t="shared" si="254"/>
        <v>-1.2533664703369141E-3</v>
      </c>
      <c r="D1610">
        <f t="shared" si="255"/>
        <v>-3.1835508346557614E-2</v>
      </c>
      <c r="E1610">
        <v>0.89392483234405518</v>
      </c>
      <c r="F1610">
        <f t="shared" si="250"/>
        <v>-8.7529420852661133E-4</v>
      </c>
      <c r="G1610">
        <f t="shared" si="256"/>
        <v>-2.2232472896575928E-2</v>
      </c>
      <c r="H1610">
        <v>0.98995596170425415</v>
      </c>
      <c r="I1610">
        <f t="shared" si="251"/>
        <v>-9.2583894729614258E-4</v>
      </c>
      <c r="J1610">
        <f t="shared" si="257"/>
        <v>-2.3516309261322019E-2</v>
      </c>
      <c r="K1610">
        <v>0.98234653472900391</v>
      </c>
      <c r="L1610">
        <f t="shared" si="252"/>
        <v>-6.9981813430786133E-4</v>
      </c>
      <c r="M1610">
        <f t="shared" si="258"/>
        <v>-1.7775380611419676E-2</v>
      </c>
      <c r="N1610">
        <v>0.61637967824935913</v>
      </c>
      <c r="O1610">
        <f t="shared" si="253"/>
        <v>-4.4075250625610352E-3</v>
      </c>
      <c r="P1610">
        <f t="shared" si="259"/>
        <v>-0.11195113658905029</v>
      </c>
    </row>
    <row r="1611" spans="1:16" x14ac:dyDescent="0.45">
      <c r="A1611">
        <v>321.99999999999983</v>
      </c>
      <c r="B1611">
        <v>1.0977010726928711</v>
      </c>
      <c r="C1611">
        <f t="shared" si="254"/>
        <v>-1.2555122375488281E-3</v>
      </c>
      <c r="D1611">
        <f t="shared" si="255"/>
        <v>-3.1890010833740233E-2</v>
      </c>
      <c r="E1611">
        <v>0.89392530918121338</v>
      </c>
      <c r="F1611">
        <f t="shared" si="250"/>
        <v>-8.748173713684082E-4</v>
      </c>
      <c r="G1611">
        <f t="shared" si="256"/>
        <v>-2.2220361232757568E-2</v>
      </c>
      <c r="H1611">
        <v>0.98995643854141235</v>
      </c>
      <c r="I1611">
        <f t="shared" si="251"/>
        <v>-9.2536211013793945E-4</v>
      </c>
      <c r="J1611">
        <f t="shared" si="257"/>
        <v>-2.3504197597503662E-2</v>
      </c>
      <c r="K1611">
        <v>0.98234689235687256</v>
      </c>
      <c r="L1611">
        <f t="shared" si="252"/>
        <v>-6.9946050643920898E-4</v>
      </c>
      <c r="M1611">
        <f t="shared" si="258"/>
        <v>-1.7766296863555908E-2</v>
      </c>
      <c r="N1611">
        <v>0.6163783073425293</v>
      </c>
      <c r="O1611">
        <f t="shared" si="253"/>
        <v>-4.4088959693908691E-3</v>
      </c>
      <c r="P1611">
        <f t="shared" si="259"/>
        <v>-0.11198595762252807</v>
      </c>
    </row>
    <row r="1612" spans="1:16" x14ac:dyDescent="0.45">
      <c r="A1612">
        <v>322.19999999999982</v>
      </c>
      <c r="B1612">
        <v>1.0977004766464233</v>
      </c>
      <c r="C1612">
        <f t="shared" si="254"/>
        <v>-1.256108283996582E-3</v>
      </c>
      <c r="D1612">
        <f t="shared" si="255"/>
        <v>-3.1905150413513182E-2</v>
      </c>
      <c r="E1612">
        <v>0.89392483234405518</v>
      </c>
      <c r="F1612">
        <f t="shared" si="250"/>
        <v>-8.7529420852661133E-4</v>
      </c>
      <c r="G1612">
        <f t="shared" si="256"/>
        <v>-2.2232472896575928E-2</v>
      </c>
      <c r="H1612">
        <v>0.98995828628540039</v>
      </c>
      <c r="I1612">
        <f t="shared" si="251"/>
        <v>-9.2351436614990234E-4</v>
      </c>
      <c r="J1612">
        <f t="shared" si="257"/>
        <v>-2.3457264900207518E-2</v>
      </c>
      <c r="K1612">
        <v>0.9823460578918457</v>
      </c>
      <c r="L1612">
        <f t="shared" si="252"/>
        <v>-7.0029497146606445E-4</v>
      </c>
      <c r="M1612">
        <f t="shared" si="258"/>
        <v>-1.7787492275238036E-2</v>
      </c>
      <c r="N1612">
        <v>0.61637735366821289</v>
      </c>
      <c r="O1612">
        <f t="shared" si="253"/>
        <v>-4.4098496437072754E-3</v>
      </c>
      <c r="P1612">
        <f t="shared" si="259"/>
        <v>-0.11201018095016479</v>
      </c>
    </row>
    <row r="1613" spans="1:16" x14ac:dyDescent="0.45">
      <c r="A1613">
        <v>322.39999999999981</v>
      </c>
      <c r="B1613">
        <v>1.097704291343689</v>
      </c>
      <c r="C1613">
        <f t="shared" si="254"/>
        <v>-1.252293586730957E-3</v>
      </c>
      <c r="D1613">
        <f t="shared" si="255"/>
        <v>-3.1808257102966309E-2</v>
      </c>
      <c r="E1613">
        <v>0.89392578601837158</v>
      </c>
      <c r="F1613">
        <f t="shared" si="250"/>
        <v>-8.7434053421020508E-4</v>
      </c>
      <c r="G1613">
        <f t="shared" si="256"/>
        <v>-2.2208249568939208E-2</v>
      </c>
      <c r="H1613">
        <v>0.98995459079742432</v>
      </c>
      <c r="I1613">
        <f t="shared" si="251"/>
        <v>-9.2720985412597656E-4</v>
      </c>
      <c r="J1613">
        <f t="shared" si="257"/>
        <v>-2.3551130294799803E-2</v>
      </c>
      <c r="K1613">
        <v>0.98234653472900391</v>
      </c>
      <c r="L1613">
        <f t="shared" si="252"/>
        <v>-6.9981813430786133E-4</v>
      </c>
      <c r="M1613">
        <f t="shared" si="258"/>
        <v>-1.7775380611419676E-2</v>
      </c>
      <c r="N1613">
        <v>0.61637777090072632</v>
      </c>
      <c r="O1613">
        <f t="shared" si="253"/>
        <v>-4.4094324111938477E-3</v>
      </c>
      <c r="P1613">
        <f t="shared" si="259"/>
        <v>-0.11199958324432373</v>
      </c>
    </row>
    <row r="1614" spans="1:16" x14ac:dyDescent="0.45">
      <c r="A1614">
        <v>322.5999999999998</v>
      </c>
      <c r="B1614">
        <v>1.0977050065994263</v>
      </c>
      <c r="C1614">
        <f t="shared" si="254"/>
        <v>-1.2515783309936523E-3</v>
      </c>
      <c r="D1614">
        <f t="shared" si="255"/>
        <v>-3.1790089607238767E-2</v>
      </c>
      <c r="E1614">
        <v>0.89392715692520142</v>
      </c>
      <c r="F1614">
        <f t="shared" si="250"/>
        <v>-8.7296962738037109E-4</v>
      </c>
      <c r="G1614">
        <f t="shared" si="256"/>
        <v>-2.2173428535461424E-2</v>
      </c>
      <c r="H1614">
        <v>0.98995041847229004</v>
      </c>
      <c r="I1614">
        <f t="shared" si="251"/>
        <v>-9.3138217926025391E-4</v>
      </c>
      <c r="J1614">
        <f t="shared" si="257"/>
        <v>-2.3657107353210447E-2</v>
      </c>
      <c r="K1614">
        <v>0.98234552145004272</v>
      </c>
      <c r="L1614">
        <f t="shared" si="252"/>
        <v>-7.0083141326904297E-4</v>
      </c>
      <c r="M1614">
        <f t="shared" si="258"/>
        <v>-1.7801117897033692E-2</v>
      </c>
      <c r="N1614">
        <v>0.61637777090072632</v>
      </c>
      <c r="O1614">
        <f t="shared" si="253"/>
        <v>-4.4094324111938477E-3</v>
      </c>
      <c r="P1614">
        <f t="shared" si="259"/>
        <v>-0.11199958324432373</v>
      </c>
    </row>
    <row r="1615" spans="1:16" x14ac:dyDescent="0.45">
      <c r="A1615">
        <v>322.79999999999978</v>
      </c>
      <c r="B1615">
        <v>1.097705602645874</v>
      </c>
      <c r="C1615">
        <f t="shared" si="254"/>
        <v>-1.2509822845458984E-3</v>
      </c>
      <c r="D1615">
        <f t="shared" si="255"/>
        <v>-3.1774950027465818E-2</v>
      </c>
      <c r="E1615">
        <v>0.89393001794815063</v>
      </c>
      <c r="F1615">
        <f t="shared" si="250"/>
        <v>-8.7010860443115234E-4</v>
      </c>
      <c r="G1615">
        <f t="shared" si="256"/>
        <v>-2.2100758552551267E-2</v>
      </c>
      <c r="H1615">
        <v>0.98995459079742432</v>
      </c>
      <c r="I1615">
        <f t="shared" si="251"/>
        <v>-9.2720985412597656E-4</v>
      </c>
      <c r="J1615">
        <f t="shared" si="257"/>
        <v>-2.3551130294799803E-2</v>
      </c>
      <c r="K1615">
        <v>0.98234468698501587</v>
      </c>
      <c r="L1615">
        <f t="shared" si="252"/>
        <v>-7.0166587829589844E-4</v>
      </c>
      <c r="M1615">
        <f t="shared" si="258"/>
        <v>-1.782231330871582E-2</v>
      </c>
      <c r="N1615">
        <v>0.6163783073425293</v>
      </c>
      <c r="O1615">
        <f t="shared" si="253"/>
        <v>-4.4088959693908691E-3</v>
      </c>
      <c r="P1615">
        <f t="shared" si="259"/>
        <v>-0.11198595762252807</v>
      </c>
    </row>
    <row r="1616" spans="1:16" x14ac:dyDescent="0.45">
      <c r="A1616">
        <v>322.99999999999977</v>
      </c>
      <c r="B1616">
        <v>1.097705602645874</v>
      </c>
      <c r="C1616">
        <f t="shared" si="254"/>
        <v>-1.2509822845458984E-3</v>
      </c>
      <c r="D1616">
        <f t="shared" si="255"/>
        <v>-3.1774950027465818E-2</v>
      </c>
      <c r="E1616">
        <v>0.89393323659896851</v>
      </c>
      <c r="F1616">
        <f t="shared" si="250"/>
        <v>-8.6688995361328125E-4</v>
      </c>
      <c r="G1616">
        <f t="shared" si="256"/>
        <v>-2.2019004821777342E-2</v>
      </c>
      <c r="H1616">
        <v>0.98996007442474365</v>
      </c>
      <c r="I1616">
        <f t="shared" si="251"/>
        <v>-9.2172622680664063E-4</v>
      </c>
      <c r="J1616">
        <f t="shared" si="257"/>
        <v>-2.341184616088867E-2</v>
      </c>
      <c r="K1616">
        <v>0.98234742879867554</v>
      </c>
      <c r="L1616">
        <f t="shared" si="252"/>
        <v>-6.9892406463623047E-4</v>
      </c>
      <c r="M1616">
        <f t="shared" si="258"/>
        <v>-1.7752671241760252E-2</v>
      </c>
      <c r="N1616">
        <v>0.61637914180755615</v>
      </c>
      <c r="O1616">
        <f t="shared" si="253"/>
        <v>-4.4080615043640137E-3</v>
      </c>
      <c r="P1616">
        <f t="shared" si="259"/>
        <v>-0.11196476221084595</v>
      </c>
    </row>
    <row r="1617" spans="1:16" x14ac:dyDescent="0.45">
      <c r="A1617">
        <v>323.19999999999976</v>
      </c>
      <c r="B1617">
        <v>1.097705602645874</v>
      </c>
      <c r="C1617">
        <f t="shared" si="254"/>
        <v>-1.2509822845458984E-3</v>
      </c>
      <c r="D1617">
        <f t="shared" si="255"/>
        <v>-3.1774950027465818E-2</v>
      </c>
      <c r="E1617">
        <v>0.89393597841262817</v>
      </c>
      <c r="F1617">
        <f t="shared" si="250"/>
        <v>-8.6414813995361328E-4</v>
      </c>
      <c r="G1617">
        <f t="shared" si="256"/>
        <v>-2.1949362754821775E-2</v>
      </c>
      <c r="H1617">
        <v>0.9899633526802063</v>
      </c>
      <c r="I1617">
        <f t="shared" si="251"/>
        <v>-9.1844797134399414E-4</v>
      </c>
      <c r="J1617">
        <f t="shared" si="257"/>
        <v>-2.332857847213745E-2</v>
      </c>
      <c r="K1617">
        <v>0.98234927654266357</v>
      </c>
      <c r="L1617">
        <f t="shared" si="252"/>
        <v>-6.9707632064819336E-4</v>
      </c>
      <c r="M1617">
        <f t="shared" si="258"/>
        <v>-1.7705738544464111E-2</v>
      </c>
      <c r="N1617">
        <v>0.61637914180755615</v>
      </c>
      <c r="O1617">
        <f t="shared" si="253"/>
        <v>-4.4080615043640137E-3</v>
      </c>
      <c r="P1617">
        <f t="shared" si="259"/>
        <v>-0.11196476221084595</v>
      </c>
    </row>
    <row r="1618" spans="1:16" x14ac:dyDescent="0.45">
      <c r="A1618">
        <v>323.39999999999975</v>
      </c>
      <c r="B1618">
        <v>1.0977065563201904</v>
      </c>
      <c r="C1618">
        <f t="shared" si="254"/>
        <v>-1.2500286102294922E-3</v>
      </c>
      <c r="D1618">
        <f t="shared" si="255"/>
        <v>-3.1750726699829097E-2</v>
      </c>
      <c r="E1618">
        <v>0.89393550157546997</v>
      </c>
      <c r="F1618">
        <f t="shared" si="250"/>
        <v>-8.6462497711181641E-4</v>
      </c>
      <c r="G1618">
        <f t="shared" si="256"/>
        <v>-2.1961474418640135E-2</v>
      </c>
      <c r="H1618">
        <v>0.98996239900588989</v>
      </c>
      <c r="I1618">
        <f t="shared" si="251"/>
        <v>-9.1940164566040039E-4</v>
      </c>
      <c r="J1618">
        <f t="shared" si="257"/>
        <v>-2.335280179977417E-2</v>
      </c>
      <c r="K1618">
        <v>0.98234832286834717</v>
      </c>
      <c r="L1618">
        <f t="shared" si="252"/>
        <v>-6.9802999496459961E-4</v>
      </c>
      <c r="M1618">
        <f t="shared" si="258"/>
        <v>-1.7729961872100828E-2</v>
      </c>
      <c r="N1618">
        <v>0.61637872457504272</v>
      </c>
      <c r="O1618">
        <f t="shared" si="253"/>
        <v>-4.4084787368774414E-3</v>
      </c>
      <c r="P1618">
        <f t="shared" si="259"/>
        <v>-0.111975359916687</v>
      </c>
    </row>
    <row r="1619" spans="1:16" x14ac:dyDescent="0.45">
      <c r="A1619">
        <v>323.59999999999974</v>
      </c>
      <c r="B1619">
        <v>1.0977070331573486</v>
      </c>
      <c r="C1619">
        <f t="shared" si="254"/>
        <v>-1.2495517730712891E-3</v>
      </c>
      <c r="D1619">
        <f t="shared" si="255"/>
        <v>-3.1738615036010741E-2</v>
      </c>
      <c r="E1619">
        <v>0.89393413066864014</v>
      </c>
      <c r="F1619">
        <f t="shared" si="250"/>
        <v>-8.6599588394165039E-4</v>
      </c>
      <c r="G1619">
        <f t="shared" si="256"/>
        <v>-2.1996295452117919E-2</v>
      </c>
      <c r="H1619">
        <v>0.98996007442474365</v>
      </c>
      <c r="I1619">
        <f t="shared" si="251"/>
        <v>-9.2172622680664063E-4</v>
      </c>
      <c r="J1619">
        <f t="shared" si="257"/>
        <v>-2.341184616088867E-2</v>
      </c>
      <c r="K1619">
        <v>0.98234927654266357</v>
      </c>
      <c r="L1619">
        <f t="shared" si="252"/>
        <v>-6.9707632064819336E-4</v>
      </c>
      <c r="M1619">
        <f t="shared" si="258"/>
        <v>-1.7705738544464111E-2</v>
      </c>
      <c r="N1619">
        <v>0.61637914180755615</v>
      </c>
      <c r="O1619">
        <f t="shared" si="253"/>
        <v>-4.4080615043640137E-3</v>
      </c>
      <c r="P1619">
        <f t="shared" si="259"/>
        <v>-0.11196476221084595</v>
      </c>
    </row>
    <row r="1620" spans="1:16" x14ac:dyDescent="0.45">
      <c r="A1620">
        <v>323.79999999999973</v>
      </c>
      <c r="B1620">
        <v>1.0977083444595337</v>
      </c>
      <c r="C1620">
        <f t="shared" si="254"/>
        <v>-1.2482404708862305E-3</v>
      </c>
      <c r="D1620">
        <f t="shared" si="255"/>
        <v>-3.170530796051025E-2</v>
      </c>
      <c r="E1620">
        <v>0.89393508434295654</v>
      </c>
      <c r="F1620">
        <f t="shared" si="250"/>
        <v>-8.6504220962524414E-4</v>
      </c>
      <c r="G1620">
        <f t="shared" si="256"/>
        <v>-2.1972072124481198E-2</v>
      </c>
      <c r="H1620">
        <v>0.98996198177337646</v>
      </c>
      <c r="I1620">
        <f t="shared" si="251"/>
        <v>-9.1981887817382813E-4</v>
      </c>
      <c r="J1620">
        <f t="shared" si="257"/>
        <v>-2.3363399505615234E-2</v>
      </c>
      <c r="K1620">
        <v>0.98235106468200684</v>
      </c>
      <c r="L1620">
        <f t="shared" si="252"/>
        <v>-6.9528818130493164E-4</v>
      </c>
      <c r="M1620">
        <f t="shared" si="258"/>
        <v>-1.7660319805145264E-2</v>
      </c>
      <c r="N1620">
        <v>0.61638009548187256</v>
      </c>
      <c r="O1620">
        <f t="shared" si="253"/>
        <v>-4.4071078300476074E-3</v>
      </c>
      <c r="P1620">
        <f t="shared" si="259"/>
        <v>-0.11194053888320922</v>
      </c>
    </row>
    <row r="1621" spans="1:16" x14ac:dyDescent="0.45">
      <c r="A1621">
        <v>323.99999999999972</v>
      </c>
      <c r="B1621">
        <v>1.097710132598877</v>
      </c>
      <c r="C1621">
        <f t="shared" si="254"/>
        <v>-1.2464523315429688E-3</v>
      </c>
      <c r="D1621">
        <f t="shared" si="255"/>
        <v>-3.1659889221191402E-2</v>
      </c>
      <c r="E1621">
        <v>0.89393645524978638</v>
      </c>
      <c r="F1621">
        <f t="shared" si="250"/>
        <v>-8.6367130279541016E-4</v>
      </c>
      <c r="G1621">
        <f t="shared" si="256"/>
        <v>-2.1937251091003418E-2</v>
      </c>
      <c r="H1621">
        <v>0.9899633526802063</v>
      </c>
      <c r="I1621">
        <f t="shared" si="251"/>
        <v>-9.1844797134399414E-4</v>
      </c>
      <c r="J1621">
        <f t="shared" si="257"/>
        <v>-2.332857847213745E-2</v>
      </c>
      <c r="K1621">
        <v>0.98235064744949341</v>
      </c>
      <c r="L1621">
        <f t="shared" si="252"/>
        <v>-6.9570541381835938E-4</v>
      </c>
      <c r="M1621">
        <f t="shared" si="258"/>
        <v>-1.7670917510986327E-2</v>
      </c>
      <c r="N1621">
        <v>0.61638009548187256</v>
      </c>
      <c r="O1621">
        <f t="shared" si="253"/>
        <v>-4.4071078300476074E-3</v>
      </c>
      <c r="P1621">
        <f t="shared" si="259"/>
        <v>-0.11194053888320922</v>
      </c>
    </row>
    <row r="1622" spans="1:16" x14ac:dyDescent="0.45">
      <c r="A1622">
        <v>324.1999999999997</v>
      </c>
      <c r="B1622">
        <v>1.0977110862731934</v>
      </c>
      <c r="C1622">
        <f t="shared" si="254"/>
        <v>-1.2454986572265625E-3</v>
      </c>
      <c r="D1622">
        <f t="shared" si="255"/>
        <v>-3.1635665893554689E-2</v>
      </c>
      <c r="E1622">
        <v>0.89393597841262817</v>
      </c>
      <c r="F1622">
        <f t="shared" si="250"/>
        <v>-8.6414813995361328E-4</v>
      </c>
      <c r="G1622">
        <f t="shared" si="256"/>
        <v>-2.1949362754821775E-2</v>
      </c>
      <c r="H1622">
        <v>0.98996144533157349</v>
      </c>
      <c r="I1622">
        <f t="shared" si="251"/>
        <v>-9.2035531997680664E-4</v>
      </c>
      <c r="J1622">
        <f t="shared" si="257"/>
        <v>-2.3377025127410887E-2</v>
      </c>
      <c r="K1622">
        <v>0.98234868049621582</v>
      </c>
      <c r="L1622">
        <f t="shared" si="252"/>
        <v>-6.9767236709594727E-4</v>
      </c>
      <c r="M1622">
        <f t="shared" si="258"/>
        <v>-1.7720878124237061E-2</v>
      </c>
      <c r="N1622">
        <v>0.61637914180755615</v>
      </c>
      <c r="O1622">
        <f t="shared" si="253"/>
        <v>-4.4080615043640137E-3</v>
      </c>
      <c r="P1622">
        <f t="shared" si="259"/>
        <v>-0.11196476221084595</v>
      </c>
    </row>
    <row r="1623" spans="1:16" x14ac:dyDescent="0.45">
      <c r="A1623">
        <v>324.39999999999969</v>
      </c>
      <c r="B1623">
        <v>1.0977116823196411</v>
      </c>
      <c r="C1623">
        <f t="shared" si="254"/>
        <v>-1.2449026107788086E-3</v>
      </c>
      <c r="D1623">
        <f t="shared" si="255"/>
        <v>-3.162052631378174E-2</v>
      </c>
      <c r="E1623">
        <v>0.89393138885498047</v>
      </c>
      <c r="F1623">
        <f t="shared" si="250"/>
        <v>-8.6873769760131836E-4</v>
      </c>
      <c r="G1623">
        <f t="shared" si="256"/>
        <v>-2.2065937519073486E-2</v>
      </c>
      <c r="H1623">
        <v>0.98995870351791382</v>
      </c>
      <c r="I1623">
        <f t="shared" si="251"/>
        <v>-9.2309713363647461E-4</v>
      </c>
      <c r="J1623">
        <f t="shared" si="257"/>
        <v>-2.3446667194366454E-2</v>
      </c>
      <c r="K1623">
        <v>0.98234868049621582</v>
      </c>
      <c r="L1623">
        <f t="shared" si="252"/>
        <v>-6.9767236709594727E-4</v>
      </c>
      <c r="M1623">
        <f t="shared" si="258"/>
        <v>-1.7720878124237061E-2</v>
      </c>
      <c r="N1623">
        <v>0.61638009548187256</v>
      </c>
      <c r="O1623">
        <f t="shared" si="253"/>
        <v>-4.4071078300476074E-3</v>
      </c>
      <c r="P1623">
        <f t="shared" si="259"/>
        <v>-0.11194053888320922</v>
      </c>
    </row>
    <row r="1624" spans="1:16" x14ac:dyDescent="0.45">
      <c r="A1624">
        <v>324.59999999999968</v>
      </c>
      <c r="B1624">
        <v>1.097713828086853</v>
      </c>
      <c r="C1624">
        <f t="shared" si="254"/>
        <v>-1.2427568435668945E-3</v>
      </c>
      <c r="D1624">
        <f t="shared" si="255"/>
        <v>-3.1566023826599121E-2</v>
      </c>
      <c r="E1624">
        <v>0.89392668008804321</v>
      </c>
      <c r="F1624">
        <f t="shared" si="250"/>
        <v>-8.7344646453857422E-4</v>
      </c>
      <c r="G1624">
        <f t="shared" si="256"/>
        <v>-2.2185540199279784E-2</v>
      </c>
      <c r="H1624">
        <v>0.98995870351791382</v>
      </c>
      <c r="I1624">
        <f t="shared" si="251"/>
        <v>-9.2309713363647461E-4</v>
      </c>
      <c r="J1624">
        <f t="shared" si="257"/>
        <v>-2.3446667194366454E-2</v>
      </c>
      <c r="K1624">
        <v>0.98235017061233521</v>
      </c>
      <c r="L1624">
        <f t="shared" si="252"/>
        <v>-6.961822509765625E-4</v>
      </c>
      <c r="M1624">
        <f t="shared" si="258"/>
        <v>-1.7683029174804688E-2</v>
      </c>
      <c r="N1624">
        <v>0.61638057231903076</v>
      </c>
      <c r="O1624">
        <f t="shared" si="253"/>
        <v>-4.4066309928894043E-3</v>
      </c>
      <c r="P1624">
        <f t="shared" si="259"/>
        <v>-0.11192842721939086</v>
      </c>
    </row>
    <row r="1625" spans="1:16" x14ac:dyDescent="0.45">
      <c r="A1625">
        <v>324.79999999999967</v>
      </c>
      <c r="B1625">
        <v>1.0977144241333008</v>
      </c>
      <c r="C1625">
        <f t="shared" si="254"/>
        <v>-1.2421607971191406E-3</v>
      </c>
      <c r="D1625">
        <f t="shared" si="255"/>
        <v>-3.1550884246826172E-2</v>
      </c>
      <c r="E1625">
        <v>0.89392578601837158</v>
      </c>
      <c r="F1625">
        <f t="shared" si="250"/>
        <v>-8.7434053421020508E-4</v>
      </c>
      <c r="G1625">
        <f t="shared" si="256"/>
        <v>-2.2208249568939208E-2</v>
      </c>
      <c r="H1625">
        <v>0.98996055126190186</v>
      </c>
      <c r="I1625">
        <f t="shared" si="251"/>
        <v>-9.212493896484375E-4</v>
      </c>
      <c r="J1625">
        <f t="shared" si="257"/>
        <v>-2.339973449707031E-2</v>
      </c>
      <c r="K1625">
        <v>0.982349693775177</v>
      </c>
      <c r="L1625">
        <f t="shared" si="252"/>
        <v>-6.9665908813476563E-4</v>
      </c>
      <c r="M1625">
        <f t="shared" si="258"/>
        <v>-1.7695140838623048E-2</v>
      </c>
      <c r="N1625">
        <v>0.6163783073425293</v>
      </c>
      <c r="O1625">
        <f t="shared" si="253"/>
        <v>-4.4088959693908691E-3</v>
      </c>
      <c r="P1625">
        <f t="shared" si="259"/>
        <v>-0.11198595762252807</v>
      </c>
    </row>
    <row r="1626" spans="1:16" x14ac:dyDescent="0.45">
      <c r="A1626">
        <v>324.99999999999966</v>
      </c>
      <c r="B1626">
        <v>1.097713828086853</v>
      </c>
      <c r="C1626">
        <f t="shared" si="254"/>
        <v>-1.2427568435668945E-3</v>
      </c>
      <c r="D1626">
        <f t="shared" si="255"/>
        <v>-3.1566023826599121E-2</v>
      </c>
      <c r="E1626">
        <v>0.89392578601837158</v>
      </c>
      <c r="F1626">
        <f t="shared" si="250"/>
        <v>-8.7434053421020508E-4</v>
      </c>
      <c r="G1626">
        <f t="shared" si="256"/>
        <v>-2.2208249568939208E-2</v>
      </c>
      <c r="H1626">
        <v>0.98995918035507202</v>
      </c>
      <c r="I1626">
        <f t="shared" si="251"/>
        <v>-9.2262029647827148E-4</v>
      </c>
      <c r="J1626">
        <f t="shared" si="257"/>
        <v>-2.3434555530548094E-2</v>
      </c>
      <c r="K1626">
        <v>0.982349693775177</v>
      </c>
      <c r="L1626">
        <f t="shared" si="252"/>
        <v>-6.9665908813476563E-4</v>
      </c>
      <c r="M1626">
        <f t="shared" si="258"/>
        <v>-1.7695140838623048E-2</v>
      </c>
      <c r="N1626">
        <v>0.61637914180755615</v>
      </c>
      <c r="O1626">
        <f t="shared" si="253"/>
        <v>-4.4080615043640137E-3</v>
      </c>
      <c r="P1626">
        <f t="shared" si="259"/>
        <v>-0.11196476221084595</v>
      </c>
    </row>
    <row r="1627" spans="1:16" x14ac:dyDescent="0.45">
      <c r="A1627">
        <v>325.2</v>
      </c>
      <c r="B1627">
        <v>1.0976448059082031</v>
      </c>
      <c r="C1627">
        <f t="shared" si="254"/>
        <v>-1.3117790222167969E-3</v>
      </c>
      <c r="D1627">
        <f t="shared" si="255"/>
        <v>-3.3319187164306638E-2</v>
      </c>
      <c r="E1627">
        <v>0.89386630058288574</v>
      </c>
      <c r="F1627">
        <f t="shared" si="250"/>
        <v>-9.3382596969604492E-4</v>
      </c>
      <c r="G1627">
        <f t="shared" si="256"/>
        <v>-2.371917963027954E-2</v>
      </c>
      <c r="H1627">
        <v>0.98992031812667847</v>
      </c>
      <c r="I1627">
        <f t="shared" si="251"/>
        <v>-9.6148252487182617E-4</v>
      </c>
      <c r="J1627">
        <f t="shared" si="257"/>
        <v>-2.4421656131744383E-2</v>
      </c>
      <c r="K1627">
        <v>0.98234361410140991</v>
      </c>
      <c r="L1627">
        <f t="shared" si="252"/>
        <v>-7.0273876190185547E-4</v>
      </c>
      <c r="M1627">
        <f t="shared" si="258"/>
        <v>-1.7849564552307129E-2</v>
      </c>
      <c r="N1627">
        <v>0.61637598276138306</v>
      </c>
      <c r="O1627">
        <f t="shared" si="253"/>
        <v>-4.4112205505371094E-3</v>
      </c>
      <c r="P1627">
        <f t="shared" si="259"/>
        <v>-0.11204500198364258</v>
      </c>
    </row>
    <row r="1628" spans="1:16" x14ac:dyDescent="0.45">
      <c r="A1628">
        <v>325.39999999999998</v>
      </c>
      <c r="B1628">
        <v>1.0976465940475464</v>
      </c>
      <c r="C1628">
        <f t="shared" si="254"/>
        <v>-1.3099908828735352E-3</v>
      </c>
      <c r="D1628">
        <f t="shared" si="255"/>
        <v>-3.327376842498779E-2</v>
      </c>
      <c r="E1628">
        <v>0.89386719465255737</v>
      </c>
      <c r="F1628">
        <f t="shared" si="250"/>
        <v>-9.3293190002441406E-4</v>
      </c>
      <c r="G1628">
        <f t="shared" si="256"/>
        <v>-2.3696470260620116E-2</v>
      </c>
      <c r="H1628">
        <v>0.98992317914962769</v>
      </c>
      <c r="I1628">
        <f t="shared" si="251"/>
        <v>-9.5862150192260742E-4</v>
      </c>
      <c r="J1628">
        <f t="shared" si="257"/>
        <v>-2.4348986148834226E-2</v>
      </c>
      <c r="K1628">
        <v>0.98234277963638306</v>
      </c>
      <c r="L1628">
        <f t="shared" si="252"/>
        <v>-7.0357322692871094E-4</v>
      </c>
      <c r="M1628">
        <f t="shared" si="258"/>
        <v>-1.7870759963989256E-2</v>
      </c>
      <c r="N1628">
        <v>0.61637324094772339</v>
      </c>
      <c r="O1628">
        <f t="shared" si="253"/>
        <v>-4.4139623641967773E-3</v>
      </c>
      <c r="P1628">
        <f t="shared" si="259"/>
        <v>-0.11211464405059814</v>
      </c>
    </row>
    <row r="1629" spans="1:16" x14ac:dyDescent="0.45">
      <c r="A1629">
        <v>325.59999999999997</v>
      </c>
      <c r="B1629">
        <v>1.0976451635360718</v>
      </c>
      <c r="C1629">
        <f t="shared" si="254"/>
        <v>-1.3114213943481445E-3</v>
      </c>
      <c r="D1629">
        <f t="shared" si="255"/>
        <v>-3.3310103416442867E-2</v>
      </c>
      <c r="E1629">
        <v>0.89386355876922607</v>
      </c>
      <c r="F1629">
        <f t="shared" si="250"/>
        <v>-9.3656778335571289E-4</v>
      </c>
      <c r="G1629">
        <f t="shared" si="256"/>
        <v>-2.3788821697235105E-2</v>
      </c>
      <c r="H1629">
        <v>0.98992544412612915</v>
      </c>
      <c r="I1629">
        <f t="shared" si="251"/>
        <v>-9.5635652542114258E-4</v>
      </c>
      <c r="J1629">
        <f t="shared" si="257"/>
        <v>-2.4291455745697021E-2</v>
      </c>
      <c r="K1629">
        <v>0.98234361410140991</v>
      </c>
      <c r="L1629">
        <f t="shared" si="252"/>
        <v>-7.0273876190185547E-4</v>
      </c>
      <c r="M1629">
        <f t="shared" si="258"/>
        <v>-1.7849564552307129E-2</v>
      </c>
      <c r="N1629">
        <v>0.61637324094772339</v>
      </c>
      <c r="O1629">
        <f t="shared" si="253"/>
        <v>-4.4139623641967773E-3</v>
      </c>
      <c r="P1629">
        <f t="shared" si="259"/>
        <v>-0.11211464405059814</v>
      </c>
    </row>
    <row r="1630" spans="1:16" x14ac:dyDescent="0.45">
      <c r="A1630">
        <v>325.79999999999995</v>
      </c>
      <c r="B1630">
        <v>1.0976451635360718</v>
      </c>
      <c r="C1630">
        <f t="shared" si="254"/>
        <v>-1.3114213943481445E-3</v>
      </c>
      <c r="D1630">
        <f t="shared" si="255"/>
        <v>-3.3310103416442867E-2</v>
      </c>
      <c r="E1630">
        <v>0.8938603401184082</v>
      </c>
      <c r="F1630">
        <f t="shared" si="250"/>
        <v>-9.3978643417358398E-4</v>
      </c>
      <c r="G1630">
        <f t="shared" si="256"/>
        <v>-2.3870575428009033E-2</v>
      </c>
      <c r="H1630">
        <v>0.98992544412612915</v>
      </c>
      <c r="I1630">
        <f t="shared" si="251"/>
        <v>-9.5635652542114258E-4</v>
      </c>
      <c r="J1630">
        <f t="shared" si="257"/>
        <v>-2.4291455745697021E-2</v>
      </c>
      <c r="K1630">
        <v>0.98234730958938599</v>
      </c>
      <c r="L1630">
        <f t="shared" si="252"/>
        <v>-6.9904327392578125E-4</v>
      </c>
      <c r="M1630">
        <f t="shared" si="258"/>
        <v>-1.7755699157714844E-2</v>
      </c>
      <c r="N1630">
        <v>0.6163756251335144</v>
      </c>
      <c r="O1630">
        <f t="shared" si="253"/>
        <v>-4.4115781784057617E-3</v>
      </c>
      <c r="P1630">
        <f t="shared" si="259"/>
        <v>-0.11205408573150634</v>
      </c>
    </row>
    <row r="1631" spans="1:16" x14ac:dyDescent="0.45">
      <c r="A1631">
        <v>325.99999999999994</v>
      </c>
      <c r="B1631">
        <v>1.09764564037323</v>
      </c>
      <c r="C1631">
        <f t="shared" si="254"/>
        <v>-1.3109445571899414E-3</v>
      </c>
      <c r="D1631">
        <f t="shared" si="255"/>
        <v>-3.329799175262451E-2</v>
      </c>
      <c r="E1631">
        <v>0.89386123418807983</v>
      </c>
      <c r="F1631">
        <f t="shared" si="250"/>
        <v>-9.3889236450195313E-4</v>
      </c>
      <c r="G1631">
        <f t="shared" si="256"/>
        <v>-2.3847866058349609E-2</v>
      </c>
      <c r="H1631">
        <v>0.98992633819580078</v>
      </c>
      <c r="I1631">
        <f t="shared" si="251"/>
        <v>-9.5546245574951172E-4</v>
      </c>
      <c r="J1631">
        <f t="shared" si="257"/>
        <v>-2.4268746376037598E-2</v>
      </c>
      <c r="K1631">
        <v>0.98235064744949341</v>
      </c>
      <c r="L1631">
        <f t="shared" si="252"/>
        <v>-6.9570541381835938E-4</v>
      </c>
      <c r="M1631">
        <f t="shared" si="258"/>
        <v>-1.7670917510986327E-2</v>
      </c>
      <c r="N1631">
        <v>0.61637419462203979</v>
      </c>
      <c r="O1631">
        <f t="shared" si="253"/>
        <v>-4.4130086898803711E-3</v>
      </c>
      <c r="P1631">
        <f t="shared" si="259"/>
        <v>-0.11209042072296142</v>
      </c>
    </row>
    <row r="1632" spans="1:16" x14ac:dyDescent="0.45">
      <c r="A1632">
        <v>326.19999999999993</v>
      </c>
      <c r="B1632">
        <v>1.0976465940475464</v>
      </c>
      <c r="C1632">
        <f t="shared" si="254"/>
        <v>-1.3099908828735352E-3</v>
      </c>
      <c r="D1632">
        <f t="shared" si="255"/>
        <v>-3.327376842498779E-2</v>
      </c>
      <c r="E1632">
        <v>0.89386075735092163</v>
      </c>
      <c r="F1632">
        <f t="shared" si="250"/>
        <v>-9.3936920166015625E-4</v>
      </c>
      <c r="G1632">
        <f t="shared" si="256"/>
        <v>-2.3859977722167969E-2</v>
      </c>
      <c r="H1632">
        <v>0.98992818593978882</v>
      </c>
      <c r="I1632">
        <f t="shared" si="251"/>
        <v>-9.5361471176147461E-4</v>
      </c>
      <c r="J1632">
        <f t="shared" si="257"/>
        <v>-2.4221813678741454E-2</v>
      </c>
      <c r="K1632">
        <v>0.98235428333282471</v>
      </c>
      <c r="L1632">
        <f t="shared" si="252"/>
        <v>-6.9206953048706055E-4</v>
      </c>
      <c r="M1632">
        <f t="shared" si="258"/>
        <v>-1.7578566074371336E-2</v>
      </c>
      <c r="N1632">
        <v>0.6163756251335144</v>
      </c>
      <c r="O1632">
        <f t="shared" si="253"/>
        <v>-4.4115781784057617E-3</v>
      </c>
      <c r="P1632">
        <f t="shared" si="259"/>
        <v>-0.11205408573150634</v>
      </c>
    </row>
    <row r="1633" spans="1:16" x14ac:dyDescent="0.45">
      <c r="A1633">
        <v>326.39999999999992</v>
      </c>
      <c r="B1633">
        <v>1.0976475477218628</v>
      </c>
      <c r="C1633">
        <f t="shared" si="254"/>
        <v>-1.3090372085571289E-3</v>
      </c>
      <c r="D1633">
        <f t="shared" si="255"/>
        <v>-3.324954509735107E-2</v>
      </c>
      <c r="E1633">
        <v>0.89385986328125</v>
      </c>
      <c r="F1633">
        <f t="shared" si="250"/>
        <v>-9.4026327133178711E-4</v>
      </c>
      <c r="G1633">
        <f t="shared" si="256"/>
        <v>-2.3882687091827393E-2</v>
      </c>
      <c r="H1633">
        <v>0.98992770910263062</v>
      </c>
      <c r="I1633">
        <f t="shared" si="251"/>
        <v>-9.5409154891967773E-4</v>
      </c>
      <c r="J1633">
        <f t="shared" si="257"/>
        <v>-2.4233925342559814E-2</v>
      </c>
      <c r="K1633">
        <v>0.98235428333282471</v>
      </c>
      <c r="L1633">
        <f t="shared" si="252"/>
        <v>-6.9206953048706055E-4</v>
      </c>
      <c r="M1633">
        <f t="shared" si="258"/>
        <v>-1.7578566074371336E-2</v>
      </c>
      <c r="N1633">
        <v>0.61637645959854126</v>
      </c>
      <c r="O1633">
        <f t="shared" si="253"/>
        <v>-4.4107437133789063E-3</v>
      </c>
      <c r="P1633">
        <f t="shared" si="259"/>
        <v>-0.11203289031982422</v>
      </c>
    </row>
    <row r="1634" spans="1:16" x14ac:dyDescent="0.45">
      <c r="A1634">
        <v>326.59999999999991</v>
      </c>
      <c r="B1634">
        <v>1.0976475477218628</v>
      </c>
      <c r="C1634">
        <f t="shared" si="254"/>
        <v>-1.3090372085571289E-3</v>
      </c>
      <c r="D1634">
        <f t="shared" si="255"/>
        <v>-3.324954509735107E-2</v>
      </c>
      <c r="E1634">
        <v>0.89386171102523804</v>
      </c>
      <c r="F1634">
        <f t="shared" si="250"/>
        <v>-9.3841552734375E-4</v>
      </c>
      <c r="G1634">
        <f t="shared" si="256"/>
        <v>-2.3835754394531249E-2</v>
      </c>
      <c r="H1634">
        <v>0.98992681503295898</v>
      </c>
      <c r="I1634">
        <f t="shared" si="251"/>
        <v>-9.5498561859130859E-4</v>
      </c>
      <c r="J1634">
        <f t="shared" si="257"/>
        <v>-2.4256634712219238E-2</v>
      </c>
      <c r="K1634">
        <v>0.9823538064956665</v>
      </c>
      <c r="L1634">
        <f t="shared" si="252"/>
        <v>-6.9254636764526367E-4</v>
      </c>
      <c r="M1634">
        <f t="shared" si="258"/>
        <v>-1.7590677738189696E-2</v>
      </c>
      <c r="N1634">
        <v>0.61637371778488159</v>
      </c>
      <c r="O1634">
        <f t="shared" si="253"/>
        <v>-4.4134855270385742E-3</v>
      </c>
      <c r="P1634">
        <f t="shared" si="259"/>
        <v>-0.11210253238677978</v>
      </c>
    </row>
    <row r="1635" spans="1:16" x14ac:dyDescent="0.45">
      <c r="A1635">
        <v>326.7999999999999</v>
      </c>
      <c r="B1635">
        <v>1.0976465940475464</v>
      </c>
      <c r="C1635">
        <f t="shared" si="254"/>
        <v>-1.3099908828735352E-3</v>
      </c>
      <c r="D1635">
        <f t="shared" si="255"/>
        <v>-3.327376842498779E-2</v>
      </c>
      <c r="E1635">
        <v>0.89386308193206787</v>
      </c>
      <c r="F1635">
        <f t="shared" si="250"/>
        <v>-9.3704462051391602E-4</v>
      </c>
      <c r="G1635">
        <f t="shared" si="256"/>
        <v>-2.3800933361053465E-2</v>
      </c>
      <c r="H1635">
        <v>0.98992723226547241</v>
      </c>
      <c r="I1635">
        <f t="shared" si="251"/>
        <v>-9.5456838607788086E-4</v>
      </c>
      <c r="J1635">
        <f t="shared" si="257"/>
        <v>-2.4246037006378174E-2</v>
      </c>
      <c r="K1635">
        <v>0.98235654830932617</v>
      </c>
      <c r="L1635">
        <f t="shared" si="252"/>
        <v>-6.898045539855957E-4</v>
      </c>
      <c r="M1635">
        <f t="shared" si="258"/>
        <v>-1.7521035671234132E-2</v>
      </c>
      <c r="N1635">
        <v>0.61637598276138306</v>
      </c>
      <c r="O1635">
        <f t="shared" si="253"/>
        <v>-4.4112205505371094E-3</v>
      </c>
      <c r="P1635">
        <f t="shared" si="259"/>
        <v>-0.11204500198364258</v>
      </c>
    </row>
    <row r="1636" spans="1:16" x14ac:dyDescent="0.45">
      <c r="A1636">
        <v>326.99999999999989</v>
      </c>
      <c r="B1636">
        <v>1.0976479053497314</v>
      </c>
      <c r="C1636">
        <f t="shared" si="254"/>
        <v>-1.3086795806884766E-3</v>
      </c>
      <c r="D1636">
        <f t="shared" si="255"/>
        <v>-3.3240461349487306E-2</v>
      </c>
      <c r="E1636">
        <v>0.89386218786239624</v>
      </c>
      <c r="F1636">
        <f t="shared" si="250"/>
        <v>-9.3793869018554688E-4</v>
      </c>
      <c r="G1636">
        <f t="shared" si="256"/>
        <v>-2.3823642730712889E-2</v>
      </c>
      <c r="H1636">
        <v>0.98992681503295898</v>
      </c>
      <c r="I1636">
        <f t="shared" si="251"/>
        <v>-9.5498561859130859E-4</v>
      </c>
      <c r="J1636">
        <f t="shared" si="257"/>
        <v>-2.4256634712219238E-2</v>
      </c>
      <c r="K1636">
        <v>0.98235613107681274</v>
      </c>
      <c r="L1636">
        <f t="shared" si="252"/>
        <v>-6.9022178649902344E-4</v>
      </c>
      <c r="M1636">
        <f t="shared" si="258"/>
        <v>-1.7531633377075195E-2</v>
      </c>
      <c r="N1636">
        <v>0.6163787841796875</v>
      </c>
      <c r="O1636">
        <f t="shared" si="253"/>
        <v>-4.408419132232666E-3</v>
      </c>
      <c r="P1636">
        <f t="shared" si="259"/>
        <v>-0.11197384595870971</v>
      </c>
    </row>
    <row r="1637" spans="1:16" x14ac:dyDescent="0.45">
      <c r="A1637">
        <v>327.19999999999987</v>
      </c>
      <c r="B1637">
        <v>1.0976525545120239</v>
      </c>
      <c r="C1637">
        <f t="shared" si="254"/>
        <v>-1.3040304183959961E-3</v>
      </c>
      <c r="D1637">
        <f t="shared" si="255"/>
        <v>-3.3122372627258298E-2</v>
      </c>
      <c r="E1637">
        <v>0.89386260509490967</v>
      </c>
      <c r="F1637">
        <f t="shared" si="250"/>
        <v>-9.3752145767211914E-4</v>
      </c>
      <c r="G1637">
        <f t="shared" si="256"/>
        <v>-2.3813045024871825E-2</v>
      </c>
      <c r="H1637">
        <v>0.98992818593978882</v>
      </c>
      <c r="I1637">
        <f t="shared" si="251"/>
        <v>-9.5361471176147461E-4</v>
      </c>
      <c r="J1637">
        <f t="shared" si="257"/>
        <v>-2.4221813678741454E-2</v>
      </c>
      <c r="K1637">
        <v>0.98235476016998291</v>
      </c>
      <c r="L1637">
        <f t="shared" si="252"/>
        <v>-6.9159269332885742E-4</v>
      </c>
      <c r="M1637">
        <f t="shared" si="258"/>
        <v>-1.7566454410552979E-2</v>
      </c>
      <c r="N1637">
        <v>0.61637598276138306</v>
      </c>
      <c r="O1637">
        <f t="shared" si="253"/>
        <v>-4.4112205505371094E-3</v>
      </c>
      <c r="P1637">
        <f t="shared" si="259"/>
        <v>-0.11204500198364258</v>
      </c>
    </row>
    <row r="1638" spans="1:16" x14ac:dyDescent="0.45">
      <c r="A1638">
        <v>327.39999999999986</v>
      </c>
      <c r="B1638">
        <v>1.0976530313491821</v>
      </c>
      <c r="C1638">
        <f t="shared" si="254"/>
        <v>-1.303553581237793E-3</v>
      </c>
      <c r="D1638">
        <f t="shared" si="255"/>
        <v>-3.3110260963439941E-2</v>
      </c>
      <c r="E1638">
        <v>0.89386260509490967</v>
      </c>
      <c r="F1638">
        <f t="shared" si="250"/>
        <v>-9.3752145767211914E-4</v>
      </c>
      <c r="G1638">
        <f t="shared" si="256"/>
        <v>-2.3813045024871825E-2</v>
      </c>
      <c r="H1638">
        <v>0.98993134498596191</v>
      </c>
      <c r="I1638">
        <f t="shared" si="251"/>
        <v>-9.5045566558837891E-4</v>
      </c>
      <c r="J1638">
        <f t="shared" si="257"/>
        <v>-2.4141573905944822E-2</v>
      </c>
      <c r="K1638">
        <v>0.98235338926315308</v>
      </c>
      <c r="L1638">
        <f t="shared" si="252"/>
        <v>-6.9296360015869141E-4</v>
      </c>
      <c r="M1638">
        <f t="shared" si="258"/>
        <v>-1.760127544403076E-2</v>
      </c>
      <c r="N1638">
        <v>0.61637371778488159</v>
      </c>
      <c r="O1638">
        <f t="shared" si="253"/>
        <v>-4.4134855270385742E-3</v>
      </c>
      <c r="P1638">
        <f t="shared" si="259"/>
        <v>-0.11210253238677978</v>
      </c>
    </row>
    <row r="1639" spans="1:16" x14ac:dyDescent="0.45">
      <c r="A1639">
        <v>327.59999999999985</v>
      </c>
      <c r="B1639">
        <v>1.0976520776748657</v>
      </c>
      <c r="C1639">
        <f t="shared" si="254"/>
        <v>-1.3045072555541992E-3</v>
      </c>
      <c r="D1639">
        <f t="shared" si="255"/>
        <v>-3.3134484291076662E-2</v>
      </c>
      <c r="E1639">
        <v>0.89386308193206787</v>
      </c>
      <c r="F1639">
        <f t="shared" si="250"/>
        <v>-9.3704462051391602E-4</v>
      </c>
      <c r="G1639">
        <f t="shared" si="256"/>
        <v>-2.3800933361053465E-2</v>
      </c>
      <c r="H1639">
        <v>0.98993098735809326</v>
      </c>
      <c r="I1639">
        <f t="shared" si="251"/>
        <v>-9.5081329345703125E-4</v>
      </c>
      <c r="J1639">
        <f t="shared" si="257"/>
        <v>-2.4150657653808593E-2</v>
      </c>
      <c r="K1639">
        <v>0.9823538064956665</v>
      </c>
      <c r="L1639">
        <f t="shared" si="252"/>
        <v>-6.9254636764526367E-4</v>
      </c>
      <c r="M1639">
        <f t="shared" si="258"/>
        <v>-1.7590677738189696E-2</v>
      </c>
      <c r="N1639">
        <v>0.6163756251335144</v>
      </c>
      <c r="O1639">
        <f t="shared" si="253"/>
        <v>-4.4115781784057617E-3</v>
      </c>
      <c r="P1639">
        <f t="shared" si="259"/>
        <v>-0.11205408573150634</v>
      </c>
    </row>
    <row r="1640" spans="1:16" x14ac:dyDescent="0.45">
      <c r="A1640">
        <v>327.79999999999984</v>
      </c>
      <c r="B1640">
        <v>1.0976549386978149</v>
      </c>
      <c r="C1640">
        <f t="shared" si="254"/>
        <v>-1.3016462326049805E-3</v>
      </c>
      <c r="D1640">
        <f t="shared" si="255"/>
        <v>-3.3061814308166501E-2</v>
      </c>
      <c r="E1640">
        <v>0.89386260509490967</v>
      </c>
      <c r="F1640">
        <f t="shared" si="250"/>
        <v>-9.3752145767211914E-4</v>
      </c>
      <c r="G1640">
        <f t="shared" si="256"/>
        <v>-2.3813045024871825E-2</v>
      </c>
      <c r="H1640">
        <v>0.98993051052093506</v>
      </c>
      <c r="I1640">
        <f t="shared" si="251"/>
        <v>-9.5129013061523438E-4</v>
      </c>
      <c r="J1640">
        <f t="shared" si="257"/>
        <v>-2.4162769317626953E-2</v>
      </c>
      <c r="K1640">
        <v>0.98235702514648438</v>
      </c>
      <c r="L1640">
        <f t="shared" si="252"/>
        <v>-6.8932771682739258E-4</v>
      </c>
      <c r="M1640">
        <f t="shared" si="258"/>
        <v>-1.7508924007415771E-2</v>
      </c>
      <c r="N1640">
        <v>0.6163756251335144</v>
      </c>
      <c r="O1640">
        <f t="shared" si="253"/>
        <v>-4.4115781784057617E-3</v>
      </c>
      <c r="P1640">
        <f t="shared" si="259"/>
        <v>-0.11205408573150634</v>
      </c>
    </row>
    <row r="1641" spans="1:16" x14ac:dyDescent="0.45">
      <c r="A1641">
        <v>327.99999999999983</v>
      </c>
      <c r="B1641">
        <v>1.0976549386978149</v>
      </c>
      <c r="C1641">
        <f t="shared" si="254"/>
        <v>-1.3016462326049805E-3</v>
      </c>
      <c r="D1641">
        <f t="shared" si="255"/>
        <v>-3.3061814308166501E-2</v>
      </c>
      <c r="E1641">
        <v>0.89386123418807983</v>
      </c>
      <c r="F1641">
        <f t="shared" si="250"/>
        <v>-9.3889236450195313E-4</v>
      </c>
      <c r="G1641">
        <f t="shared" si="256"/>
        <v>-2.3847866058349609E-2</v>
      </c>
      <c r="H1641">
        <v>0.98993188142776489</v>
      </c>
      <c r="I1641">
        <f t="shared" si="251"/>
        <v>-9.4991922378540039E-4</v>
      </c>
      <c r="J1641">
        <f t="shared" si="257"/>
        <v>-2.4127948284149169E-2</v>
      </c>
      <c r="K1641">
        <v>0.98235613107681274</v>
      </c>
      <c r="L1641">
        <f t="shared" si="252"/>
        <v>-6.9022178649902344E-4</v>
      </c>
      <c r="M1641">
        <f t="shared" si="258"/>
        <v>-1.7531633377075195E-2</v>
      </c>
      <c r="N1641">
        <v>0.61637324094772339</v>
      </c>
      <c r="O1641">
        <f t="shared" si="253"/>
        <v>-4.4139623641967773E-3</v>
      </c>
      <c r="P1641">
        <f t="shared" si="259"/>
        <v>-0.11211464405059814</v>
      </c>
    </row>
    <row r="1642" spans="1:16" x14ac:dyDescent="0.45">
      <c r="A1642">
        <v>328.19999999999982</v>
      </c>
      <c r="B1642">
        <v>1.0976516008377075</v>
      </c>
      <c r="C1642">
        <f t="shared" si="254"/>
        <v>-1.3049840927124023E-3</v>
      </c>
      <c r="D1642">
        <f t="shared" si="255"/>
        <v>-3.3146595954895018E-2</v>
      </c>
      <c r="E1642">
        <v>0.89386123418807983</v>
      </c>
      <c r="F1642">
        <f t="shared" si="250"/>
        <v>-9.3889236450195313E-4</v>
      </c>
      <c r="G1642">
        <f t="shared" si="256"/>
        <v>-2.3847866058349609E-2</v>
      </c>
      <c r="H1642">
        <v>0.98993372917175293</v>
      </c>
      <c r="I1642">
        <f t="shared" si="251"/>
        <v>-9.4807147979736328E-4</v>
      </c>
      <c r="J1642">
        <f t="shared" si="257"/>
        <v>-2.4081015586853025E-2</v>
      </c>
      <c r="K1642">
        <v>0.98235476016998291</v>
      </c>
      <c r="L1642">
        <f t="shared" si="252"/>
        <v>-6.9159269332885742E-4</v>
      </c>
      <c r="M1642">
        <f t="shared" si="258"/>
        <v>-1.7566454410552979E-2</v>
      </c>
      <c r="N1642">
        <v>0.61637324094772339</v>
      </c>
      <c r="O1642">
        <f t="shared" si="253"/>
        <v>-4.4139623641967773E-3</v>
      </c>
      <c r="P1642">
        <f t="shared" si="259"/>
        <v>-0.11211464405059814</v>
      </c>
    </row>
    <row r="1643" spans="1:16" x14ac:dyDescent="0.45">
      <c r="A1643">
        <v>328.39999999999981</v>
      </c>
      <c r="B1643">
        <v>1.0976507663726807</v>
      </c>
      <c r="C1643">
        <f t="shared" si="254"/>
        <v>-1.3058185577392578E-3</v>
      </c>
      <c r="D1643">
        <f t="shared" si="255"/>
        <v>-3.3167791366577146E-2</v>
      </c>
      <c r="E1643">
        <v>0.8938603401184082</v>
      </c>
      <c r="F1643">
        <f t="shared" si="250"/>
        <v>-9.3978643417358398E-4</v>
      </c>
      <c r="G1643">
        <f t="shared" si="256"/>
        <v>-2.3870575428009033E-2</v>
      </c>
      <c r="H1643">
        <v>0.98993420600891113</v>
      </c>
      <c r="I1643">
        <f t="shared" si="251"/>
        <v>-9.4759464263916016E-4</v>
      </c>
      <c r="J1643">
        <f t="shared" si="257"/>
        <v>-2.4068903923034665E-2</v>
      </c>
      <c r="K1643">
        <v>0.98235613107681274</v>
      </c>
      <c r="L1643">
        <f t="shared" si="252"/>
        <v>-6.9022178649902344E-4</v>
      </c>
      <c r="M1643">
        <f t="shared" si="258"/>
        <v>-1.7531633377075195E-2</v>
      </c>
      <c r="N1643">
        <v>0.61637461185455322</v>
      </c>
      <c r="O1643">
        <f t="shared" si="253"/>
        <v>-4.4125914573669434E-3</v>
      </c>
      <c r="P1643">
        <f t="shared" si="259"/>
        <v>-0.11207982301712036</v>
      </c>
    </row>
    <row r="1644" spans="1:16" x14ac:dyDescent="0.45">
      <c r="A1644">
        <v>328.5999999999998</v>
      </c>
      <c r="B1644">
        <v>1.097653865814209</v>
      </c>
      <c r="C1644">
        <f t="shared" si="254"/>
        <v>-1.3027191162109375E-3</v>
      </c>
      <c r="D1644">
        <f t="shared" si="255"/>
        <v>-3.3089065551757814E-2</v>
      </c>
      <c r="E1644">
        <v>0.89385932683944702</v>
      </c>
      <c r="F1644">
        <f t="shared" si="250"/>
        <v>-9.4079971313476563E-4</v>
      </c>
      <c r="G1644">
        <f t="shared" si="256"/>
        <v>-2.3896312713623045E-2</v>
      </c>
      <c r="H1644">
        <v>0.98993510007858276</v>
      </c>
      <c r="I1644">
        <f t="shared" si="251"/>
        <v>-9.467005729675293E-4</v>
      </c>
      <c r="J1644">
        <f t="shared" si="257"/>
        <v>-2.4046194553375241E-2</v>
      </c>
      <c r="K1644">
        <v>0.98235654830932617</v>
      </c>
      <c r="L1644">
        <f t="shared" si="252"/>
        <v>-6.898045539855957E-4</v>
      </c>
      <c r="M1644">
        <f t="shared" si="258"/>
        <v>-1.7521035671234132E-2</v>
      </c>
      <c r="N1644">
        <v>0.6163756251335144</v>
      </c>
      <c r="O1644">
        <f t="shared" si="253"/>
        <v>-4.4115781784057617E-3</v>
      </c>
      <c r="P1644">
        <f t="shared" si="259"/>
        <v>-0.11205408573150634</v>
      </c>
    </row>
    <row r="1645" spans="1:16" x14ac:dyDescent="0.45">
      <c r="A1645">
        <v>328.79999999999978</v>
      </c>
      <c r="B1645">
        <v>1.0976589918136597</v>
      </c>
      <c r="C1645">
        <f t="shared" si="254"/>
        <v>-1.2975931167602539E-3</v>
      </c>
      <c r="D1645">
        <f t="shared" si="255"/>
        <v>-3.2958865165710449E-2</v>
      </c>
      <c r="E1645">
        <v>0.89386355876922607</v>
      </c>
      <c r="F1645">
        <f t="shared" si="250"/>
        <v>-9.3656778335571289E-4</v>
      </c>
      <c r="G1645">
        <f t="shared" si="256"/>
        <v>-2.3788821697235105E-2</v>
      </c>
      <c r="H1645">
        <v>0.98993790149688721</v>
      </c>
      <c r="I1645">
        <f t="shared" si="251"/>
        <v>-9.4389915466308594E-4</v>
      </c>
      <c r="J1645">
        <f t="shared" si="257"/>
        <v>-2.3975038528442381E-2</v>
      </c>
      <c r="K1645">
        <v>0.98235750198364258</v>
      </c>
      <c r="L1645">
        <f t="shared" si="252"/>
        <v>-6.8885087966918945E-4</v>
      </c>
      <c r="M1645">
        <f t="shared" si="258"/>
        <v>-1.7496812343597411E-2</v>
      </c>
      <c r="N1645">
        <v>0.6163751482963562</v>
      </c>
      <c r="O1645">
        <f t="shared" si="253"/>
        <v>-4.4120550155639648E-3</v>
      </c>
      <c r="P1645">
        <f t="shared" si="259"/>
        <v>-0.1120661973953247</v>
      </c>
    </row>
    <row r="1646" spans="1:16" x14ac:dyDescent="0.45">
      <c r="A1646">
        <v>328.99999999999977</v>
      </c>
      <c r="B1646">
        <v>1.097658634185791</v>
      </c>
      <c r="C1646">
        <f t="shared" si="254"/>
        <v>-1.2979507446289063E-3</v>
      </c>
      <c r="D1646">
        <f t="shared" si="255"/>
        <v>-3.296794891357422E-2</v>
      </c>
      <c r="E1646">
        <v>0.89386767148971558</v>
      </c>
      <c r="F1646">
        <f t="shared" si="250"/>
        <v>-9.3245506286621094E-4</v>
      </c>
      <c r="G1646">
        <f t="shared" si="256"/>
        <v>-2.3684358596801756E-2</v>
      </c>
      <c r="H1646">
        <v>0.98993921279907227</v>
      </c>
      <c r="I1646">
        <f t="shared" si="251"/>
        <v>-9.4258785247802734E-4</v>
      </c>
      <c r="J1646">
        <f t="shared" si="257"/>
        <v>-2.3941731452941893E-2</v>
      </c>
      <c r="K1646">
        <v>0.98235750198364258</v>
      </c>
      <c r="L1646">
        <f t="shared" si="252"/>
        <v>-6.8885087966918945E-4</v>
      </c>
      <c r="M1646">
        <f t="shared" si="258"/>
        <v>-1.7496812343597411E-2</v>
      </c>
      <c r="N1646">
        <v>0.61637419462203979</v>
      </c>
      <c r="O1646">
        <f t="shared" si="253"/>
        <v>-4.4130086898803711E-3</v>
      </c>
      <c r="P1646">
        <f t="shared" si="259"/>
        <v>-0.11209042072296142</v>
      </c>
    </row>
    <row r="1647" spans="1:16" x14ac:dyDescent="0.45">
      <c r="A1647">
        <v>329.19999999999976</v>
      </c>
      <c r="B1647">
        <v>1.0977089405059814</v>
      </c>
      <c r="C1647">
        <f t="shared" si="254"/>
        <v>-1.2476444244384766E-3</v>
      </c>
      <c r="D1647">
        <f t="shared" si="255"/>
        <v>-3.1690168380737301E-2</v>
      </c>
      <c r="E1647">
        <v>0.89390939474105835</v>
      </c>
      <c r="F1647">
        <f t="shared" si="250"/>
        <v>-8.907318115234375E-4</v>
      </c>
      <c r="G1647">
        <f t="shared" si="256"/>
        <v>-2.2624588012695311E-2</v>
      </c>
      <c r="H1647">
        <v>0.98993599414825439</v>
      </c>
      <c r="I1647">
        <f t="shared" si="251"/>
        <v>-9.4580650329589844E-4</v>
      </c>
      <c r="J1647">
        <f t="shared" si="257"/>
        <v>-2.4023485183715818E-2</v>
      </c>
      <c r="K1647">
        <v>0.98232913017272949</v>
      </c>
      <c r="L1647">
        <f t="shared" si="252"/>
        <v>-7.1722269058227539E-4</v>
      </c>
      <c r="M1647">
        <f t="shared" si="258"/>
        <v>-1.8217456340789796E-2</v>
      </c>
      <c r="N1647">
        <v>0.61636298894882202</v>
      </c>
      <c r="O1647">
        <f t="shared" si="253"/>
        <v>-4.4242143630981445E-3</v>
      </c>
      <c r="P1647">
        <f t="shared" si="259"/>
        <v>-0.11237504482269287</v>
      </c>
    </row>
    <row r="1648" spans="1:16" x14ac:dyDescent="0.45">
      <c r="A1648">
        <v>329.39999999999975</v>
      </c>
      <c r="B1648">
        <v>1.0977121591567993</v>
      </c>
      <c r="C1648">
        <f t="shared" si="254"/>
        <v>-1.2444257736206055E-3</v>
      </c>
      <c r="D1648">
        <f t="shared" si="255"/>
        <v>-3.1608414649963376E-2</v>
      </c>
      <c r="E1648">
        <v>0.89390802383422852</v>
      </c>
      <c r="F1648">
        <f t="shared" si="250"/>
        <v>-8.9210271835327148E-4</v>
      </c>
      <c r="G1648">
        <f t="shared" si="256"/>
        <v>-2.2659409046173095E-2</v>
      </c>
      <c r="H1648">
        <v>0.98993420600891113</v>
      </c>
      <c r="I1648">
        <f t="shared" si="251"/>
        <v>-9.4759464263916016E-4</v>
      </c>
      <c r="J1648">
        <f t="shared" si="257"/>
        <v>-2.4068903923034665E-2</v>
      </c>
      <c r="K1648">
        <v>0.98233050107955933</v>
      </c>
      <c r="L1648">
        <f t="shared" si="252"/>
        <v>-7.1585178375244141E-4</v>
      </c>
      <c r="M1648">
        <f t="shared" si="258"/>
        <v>-1.8182635307312012E-2</v>
      </c>
      <c r="N1648">
        <v>0.61636251211166382</v>
      </c>
      <c r="O1648">
        <f t="shared" si="253"/>
        <v>-4.4246912002563477E-3</v>
      </c>
      <c r="P1648">
        <f t="shared" si="259"/>
        <v>-0.11238715648651122</v>
      </c>
    </row>
    <row r="1649" spans="1:16" x14ac:dyDescent="0.45">
      <c r="A1649">
        <v>329.59999999999974</v>
      </c>
      <c r="B1649">
        <v>1.0977126359939575</v>
      </c>
      <c r="C1649">
        <f t="shared" si="254"/>
        <v>-1.2439489364624023E-3</v>
      </c>
      <c r="D1649">
        <f t="shared" si="255"/>
        <v>-3.159630298614502E-2</v>
      </c>
      <c r="E1649">
        <v>0.89390987157821655</v>
      </c>
      <c r="F1649">
        <f t="shared" si="250"/>
        <v>-8.9025497436523438E-4</v>
      </c>
      <c r="G1649">
        <f t="shared" si="256"/>
        <v>-2.2612476348876951E-2</v>
      </c>
      <c r="H1649">
        <v>0.98993462324142456</v>
      </c>
      <c r="I1649">
        <f t="shared" si="251"/>
        <v>-9.4717741012573242E-4</v>
      </c>
      <c r="J1649">
        <f t="shared" si="257"/>
        <v>-2.4058306217193601E-2</v>
      </c>
      <c r="K1649">
        <v>0.98233288526535034</v>
      </c>
      <c r="L1649">
        <f t="shared" si="252"/>
        <v>-7.1346759796142578E-4</v>
      </c>
      <c r="M1649">
        <f t="shared" si="258"/>
        <v>-1.8122076988220215E-2</v>
      </c>
      <c r="N1649">
        <v>0.61636298894882202</v>
      </c>
      <c r="O1649">
        <f t="shared" si="253"/>
        <v>-4.4242143630981445E-3</v>
      </c>
      <c r="P1649">
        <f t="shared" si="259"/>
        <v>-0.11237504482269287</v>
      </c>
    </row>
    <row r="1650" spans="1:16" x14ac:dyDescent="0.45">
      <c r="A1650">
        <v>329.79999999999973</v>
      </c>
      <c r="B1650">
        <v>1.0977116823196411</v>
      </c>
      <c r="C1650">
        <f t="shared" si="254"/>
        <v>-1.2449026107788086E-3</v>
      </c>
      <c r="D1650">
        <f t="shared" si="255"/>
        <v>-3.162052631378174E-2</v>
      </c>
      <c r="E1650">
        <v>0.89391410350799561</v>
      </c>
      <c r="F1650">
        <f t="shared" si="250"/>
        <v>-8.8602304458618164E-4</v>
      </c>
      <c r="G1650">
        <f t="shared" si="256"/>
        <v>-2.2504985332489014E-2</v>
      </c>
      <c r="H1650">
        <v>0.98993885517120361</v>
      </c>
      <c r="I1650">
        <f t="shared" si="251"/>
        <v>-9.4294548034667969E-4</v>
      </c>
      <c r="J1650">
        <f t="shared" si="257"/>
        <v>-2.3950815200805664E-2</v>
      </c>
      <c r="K1650">
        <v>0.98233288526535034</v>
      </c>
      <c r="L1650">
        <f t="shared" si="252"/>
        <v>-7.1346759796142578E-4</v>
      </c>
      <c r="M1650">
        <f t="shared" si="258"/>
        <v>-1.8122076988220215E-2</v>
      </c>
      <c r="N1650">
        <v>0.61636394262313843</v>
      </c>
      <c r="O1650">
        <f t="shared" si="253"/>
        <v>-4.4232606887817383E-3</v>
      </c>
      <c r="P1650">
        <f t="shared" si="259"/>
        <v>-0.11235082149505615</v>
      </c>
    </row>
    <row r="1651" spans="1:16" x14ac:dyDescent="0.45">
      <c r="A1651">
        <v>329.99999999999972</v>
      </c>
      <c r="B1651">
        <v>1.0977140665054321</v>
      </c>
      <c r="C1651">
        <f t="shared" si="254"/>
        <v>-1.242518424987793E-3</v>
      </c>
      <c r="D1651">
        <f t="shared" si="255"/>
        <v>-3.1559967994689943E-2</v>
      </c>
      <c r="E1651">
        <v>0.89391273260116577</v>
      </c>
      <c r="F1651">
        <f t="shared" si="250"/>
        <v>-8.8739395141601563E-4</v>
      </c>
      <c r="G1651">
        <f t="shared" si="256"/>
        <v>-2.2539806365966794E-2</v>
      </c>
      <c r="H1651">
        <v>0.98994123935699463</v>
      </c>
      <c r="I1651">
        <f t="shared" si="251"/>
        <v>-9.4056129455566406E-4</v>
      </c>
      <c r="J1651">
        <f t="shared" si="257"/>
        <v>-2.3890256881713867E-2</v>
      </c>
      <c r="K1651">
        <v>0.98233151435852051</v>
      </c>
      <c r="L1651">
        <f t="shared" si="252"/>
        <v>-7.1483850479125977E-4</v>
      </c>
      <c r="M1651">
        <f t="shared" si="258"/>
        <v>-1.8156898021697999E-2</v>
      </c>
      <c r="N1651">
        <v>0.61636441946029663</v>
      </c>
      <c r="O1651">
        <f t="shared" si="253"/>
        <v>-4.4227838516235352E-3</v>
      </c>
      <c r="P1651">
        <f t="shared" si="259"/>
        <v>-0.11233870983123778</v>
      </c>
    </row>
    <row r="1652" spans="1:16" x14ac:dyDescent="0.45">
      <c r="A1652">
        <v>330.1999999999997</v>
      </c>
      <c r="B1652">
        <v>1.0977158546447754</v>
      </c>
      <c r="C1652">
        <f t="shared" si="254"/>
        <v>-1.2407302856445313E-3</v>
      </c>
      <c r="D1652">
        <f t="shared" si="255"/>
        <v>-3.1514549255371095E-2</v>
      </c>
      <c r="E1652">
        <v>0.89390850067138672</v>
      </c>
      <c r="F1652">
        <f t="shared" si="250"/>
        <v>-8.9162588119506836E-4</v>
      </c>
      <c r="G1652">
        <f t="shared" si="256"/>
        <v>-2.2647297382354735E-2</v>
      </c>
      <c r="H1652">
        <v>0.98993974924087524</v>
      </c>
      <c r="I1652">
        <f t="shared" si="251"/>
        <v>-9.4205141067504883E-4</v>
      </c>
      <c r="J1652">
        <f t="shared" si="257"/>
        <v>-2.392810583114624E-2</v>
      </c>
      <c r="K1652">
        <v>0.98233151435852051</v>
      </c>
      <c r="L1652">
        <f t="shared" si="252"/>
        <v>-7.1483850479125977E-4</v>
      </c>
      <c r="M1652">
        <f t="shared" si="258"/>
        <v>-1.8156898021697999E-2</v>
      </c>
      <c r="N1652">
        <v>0.61636579036712646</v>
      </c>
      <c r="O1652">
        <f t="shared" si="253"/>
        <v>-4.4214129447937012E-3</v>
      </c>
      <c r="P1652">
        <f t="shared" si="259"/>
        <v>-0.11230388879776</v>
      </c>
    </row>
    <row r="1653" spans="1:16" x14ac:dyDescent="0.45">
      <c r="A1653">
        <v>330.39999999999969</v>
      </c>
      <c r="B1653">
        <v>1.0977168083190918</v>
      </c>
      <c r="C1653">
        <f t="shared" si="254"/>
        <v>-1.239776611328125E-3</v>
      </c>
      <c r="D1653">
        <f t="shared" si="255"/>
        <v>-3.1490325927734375E-2</v>
      </c>
      <c r="E1653">
        <v>0.89390987157821655</v>
      </c>
      <c r="F1653">
        <f t="shared" si="250"/>
        <v>-8.9025497436523438E-4</v>
      </c>
      <c r="G1653">
        <f t="shared" si="256"/>
        <v>-2.2612476348876951E-2</v>
      </c>
      <c r="H1653">
        <v>0.98994123935699463</v>
      </c>
      <c r="I1653">
        <f t="shared" si="251"/>
        <v>-9.4056129455566406E-4</v>
      </c>
      <c r="J1653">
        <f t="shared" si="257"/>
        <v>-2.3890256881713867E-2</v>
      </c>
      <c r="K1653">
        <v>0.98233336210250854</v>
      </c>
      <c r="L1653">
        <f t="shared" si="252"/>
        <v>-7.1299076080322266E-4</v>
      </c>
      <c r="M1653">
        <f t="shared" si="258"/>
        <v>-1.8109965324401855E-2</v>
      </c>
      <c r="N1653">
        <v>0.61636757850646973</v>
      </c>
      <c r="O1653">
        <f t="shared" si="253"/>
        <v>-4.4196248054504395E-3</v>
      </c>
      <c r="P1653">
        <f t="shared" si="259"/>
        <v>-0.11225847005844115</v>
      </c>
    </row>
    <row r="1654" spans="1:16" x14ac:dyDescent="0.45">
      <c r="A1654">
        <v>330.59999999999968</v>
      </c>
      <c r="B1654">
        <v>1.0977191925048828</v>
      </c>
      <c r="C1654">
        <f t="shared" si="254"/>
        <v>-1.2373924255371094E-3</v>
      </c>
      <c r="D1654">
        <f t="shared" si="255"/>
        <v>-3.1429767608642578E-2</v>
      </c>
      <c r="E1654">
        <v>0.89391356706619263</v>
      </c>
      <c r="F1654">
        <f t="shared" si="250"/>
        <v>-8.8655948638916016E-4</v>
      </c>
      <c r="G1654">
        <f t="shared" si="256"/>
        <v>-2.2518610954284667E-2</v>
      </c>
      <c r="H1654">
        <v>0.98994386196136475</v>
      </c>
      <c r="I1654">
        <f t="shared" si="251"/>
        <v>-9.3793869018554688E-4</v>
      </c>
      <c r="J1654">
        <f t="shared" si="257"/>
        <v>-2.3823642730712889E-2</v>
      </c>
      <c r="K1654">
        <v>0.98233336210250854</v>
      </c>
      <c r="L1654">
        <f t="shared" si="252"/>
        <v>-7.1299076080322266E-4</v>
      </c>
      <c r="M1654">
        <f t="shared" si="258"/>
        <v>-1.8109965324401855E-2</v>
      </c>
      <c r="N1654">
        <v>0.61636662483215332</v>
      </c>
      <c r="O1654">
        <f t="shared" si="253"/>
        <v>-4.4205784797668457E-3</v>
      </c>
      <c r="P1654">
        <f t="shared" si="259"/>
        <v>-0.11228269338607788</v>
      </c>
    </row>
    <row r="1655" spans="1:16" x14ac:dyDescent="0.45">
      <c r="A1655">
        <v>330.79999999999967</v>
      </c>
      <c r="B1655">
        <v>1.0977187156677246</v>
      </c>
      <c r="C1655">
        <f t="shared" si="254"/>
        <v>-1.2378692626953125E-3</v>
      </c>
      <c r="D1655">
        <f t="shared" si="255"/>
        <v>-3.1441879272460935E-2</v>
      </c>
      <c r="E1655">
        <v>0.89391547441482544</v>
      </c>
      <c r="F1655">
        <f t="shared" si="250"/>
        <v>-8.8465213775634766E-4</v>
      </c>
      <c r="G1655">
        <f t="shared" si="256"/>
        <v>-2.247016429901123E-2</v>
      </c>
      <c r="H1655">
        <v>0.98994302749633789</v>
      </c>
      <c r="I1655">
        <f t="shared" si="251"/>
        <v>-9.3877315521240234E-4</v>
      </c>
      <c r="J1655">
        <f t="shared" si="257"/>
        <v>-2.384483814239502E-2</v>
      </c>
      <c r="K1655">
        <v>0.98233288526535034</v>
      </c>
      <c r="L1655">
        <f t="shared" si="252"/>
        <v>-7.1346759796142578E-4</v>
      </c>
      <c r="M1655">
        <f t="shared" si="258"/>
        <v>-1.8122076988220215E-2</v>
      </c>
      <c r="N1655">
        <v>0.61636525392532349</v>
      </c>
      <c r="O1655">
        <f t="shared" si="253"/>
        <v>-4.4219493865966797E-3</v>
      </c>
      <c r="P1655">
        <f t="shared" si="259"/>
        <v>-0.11231751441955566</v>
      </c>
    </row>
    <row r="1656" spans="1:16" x14ac:dyDescent="0.45">
      <c r="A1656">
        <v>330.99999999999966</v>
      </c>
      <c r="B1656">
        <v>1.0977195501327515</v>
      </c>
      <c r="C1656">
        <f t="shared" si="254"/>
        <v>-1.237034797668457E-3</v>
      </c>
      <c r="D1656">
        <f t="shared" si="255"/>
        <v>-3.1420683860778807E-2</v>
      </c>
      <c r="E1656">
        <v>0.89391595125198364</v>
      </c>
      <c r="F1656">
        <f t="shared" si="250"/>
        <v>-8.8417530059814453E-4</v>
      </c>
      <c r="G1656">
        <f t="shared" si="256"/>
        <v>-2.245805263519287E-2</v>
      </c>
      <c r="H1656">
        <v>0.98994201421737671</v>
      </c>
      <c r="I1656">
        <f t="shared" si="251"/>
        <v>-9.3978643417358398E-4</v>
      </c>
      <c r="J1656">
        <f t="shared" si="257"/>
        <v>-2.3870575428009033E-2</v>
      </c>
      <c r="K1656">
        <v>0.98233520984649658</v>
      </c>
      <c r="L1656">
        <f t="shared" si="252"/>
        <v>-7.1114301681518555E-4</v>
      </c>
      <c r="M1656">
        <f t="shared" si="258"/>
        <v>-1.8063032627105711E-2</v>
      </c>
      <c r="N1656">
        <v>0.61636579036712646</v>
      </c>
      <c r="O1656">
        <f t="shared" si="253"/>
        <v>-4.4214129447937012E-3</v>
      </c>
      <c r="P1656">
        <f t="shared" si="259"/>
        <v>-0.11230388879776</v>
      </c>
    </row>
    <row r="1657" spans="1:16" x14ac:dyDescent="0.45">
      <c r="A1657">
        <v>331.2</v>
      </c>
      <c r="B1657">
        <v>1.0977214574813843</v>
      </c>
      <c r="C1657">
        <f t="shared" si="254"/>
        <v>-1.2351274490356445E-3</v>
      </c>
      <c r="D1657">
        <f t="shared" si="255"/>
        <v>-3.1372237205505367E-2</v>
      </c>
      <c r="E1657">
        <v>0.89391595125198364</v>
      </c>
      <c r="F1657">
        <f t="shared" si="250"/>
        <v>-8.8417530059814453E-4</v>
      </c>
      <c r="G1657">
        <f t="shared" si="256"/>
        <v>-2.245805263519287E-2</v>
      </c>
      <c r="H1657">
        <v>0.98994201421737671</v>
      </c>
      <c r="I1657">
        <f t="shared" si="251"/>
        <v>-9.3978643417358398E-4</v>
      </c>
      <c r="J1657">
        <f t="shared" si="257"/>
        <v>-2.3870575428009033E-2</v>
      </c>
      <c r="K1657">
        <v>0.98233473300933838</v>
      </c>
      <c r="L1657">
        <f t="shared" si="252"/>
        <v>-7.1161985397338867E-4</v>
      </c>
      <c r="M1657">
        <f t="shared" si="258"/>
        <v>-1.8075144290924071E-2</v>
      </c>
      <c r="N1657">
        <v>0.6163671612739563</v>
      </c>
      <c r="O1657">
        <f t="shared" si="253"/>
        <v>-4.4200420379638672E-3</v>
      </c>
      <c r="P1657">
        <f t="shared" si="259"/>
        <v>-0.11226906776428222</v>
      </c>
    </row>
    <row r="1658" spans="1:16" x14ac:dyDescent="0.45">
      <c r="A1658">
        <v>331.4</v>
      </c>
      <c r="B1658">
        <v>1.0977214574813843</v>
      </c>
      <c r="C1658">
        <f t="shared" si="254"/>
        <v>-1.2351274490356445E-3</v>
      </c>
      <c r="D1658">
        <f t="shared" si="255"/>
        <v>-3.1372237205505367E-2</v>
      </c>
      <c r="E1658">
        <v>0.89391458034515381</v>
      </c>
      <c r="F1658">
        <f t="shared" si="250"/>
        <v>-8.8554620742797852E-4</v>
      </c>
      <c r="G1658">
        <f t="shared" si="256"/>
        <v>-2.2492873668670654E-2</v>
      </c>
      <c r="H1658">
        <v>0.98994249105453491</v>
      </c>
      <c r="I1658">
        <f t="shared" si="251"/>
        <v>-9.3930959701538086E-4</v>
      </c>
      <c r="J1658">
        <f t="shared" si="257"/>
        <v>-2.3858463764190672E-2</v>
      </c>
      <c r="K1658">
        <v>0.98233336210250854</v>
      </c>
      <c r="L1658">
        <f t="shared" si="252"/>
        <v>-7.1299076080322266E-4</v>
      </c>
      <c r="M1658">
        <f t="shared" si="258"/>
        <v>-1.8109965324401855E-2</v>
      </c>
      <c r="N1658">
        <v>0.61636579036712646</v>
      </c>
      <c r="O1658">
        <f t="shared" si="253"/>
        <v>-4.4214129447937012E-3</v>
      </c>
      <c r="P1658">
        <f t="shared" si="259"/>
        <v>-0.11230388879776</v>
      </c>
    </row>
    <row r="1659" spans="1:16" x14ac:dyDescent="0.45">
      <c r="A1659">
        <v>331.59999999999997</v>
      </c>
      <c r="B1659">
        <v>1.0977259874343872</v>
      </c>
      <c r="C1659">
        <f t="shared" si="254"/>
        <v>-1.2305974960327148E-3</v>
      </c>
      <c r="D1659">
        <f t="shared" si="255"/>
        <v>-3.1257176399230958E-2</v>
      </c>
      <c r="E1659">
        <v>0.89391493797302246</v>
      </c>
      <c r="F1659">
        <f t="shared" si="250"/>
        <v>-8.8518857955932617E-4</v>
      </c>
      <c r="G1659">
        <f t="shared" si="256"/>
        <v>-2.2483789920806883E-2</v>
      </c>
      <c r="H1659">
        <v>0.98994302749633789</v>
      </c>
      <c r="I1659">
        <f t="shared" si="251"/>
        <v>-9.3877315521240234E-4</v>
      </c>
      <c r="J1659">
        <f t="shared" si="257"/>
        <v>-2.384483814239502E-2</v>
      </c>
      <c r="K1659">
        <v>0.98233425617218018</v>
      </c>
      <c r="L1659">
        <f t="shared" si="252"/>
        <v>-7.120966911315918E-4</v>
      </c>
      <c r="M1659">
        <f t="shared" si="258"/>
        <v>-1.8087255954742431E-2</v>
      </c>
      <c r="N1659">
        <v>0.61636525392532349</v>
      </c>
      <c r="O1659">
        <f t="shared" si="253"/>
        <v>-4.4219493865966797E-3</v>
      </c>
      <c r="P1659">
        <f t="shared" si="259"/>
        <v>-0.11231751441955566</v>
      </c>
    </row>
    <row r="1660" spans="1:16" x14ac:dyDescent="0.45">
      <c r="A1660">
        <v>331.79999999999995</v>
      </c>
      <c r="B1660">
        <v>1.0977311134338379</v>
      </c>
      <c r="C1660">
        <f t="shared" si="254"/>
        <v>-1.2254714965820313E-3</v>
      </c>
      <c r="D1660">
        <f t="shared" si="255"/>
        <v>-3.112697601318359E-2</v>
      </c>
      <c r="E1660">
        <v>0.89391732215881348</v>
      </c>
      <c r="F1660">
        <f t="shared" si="250"/>
        <v>-8.8280439376831055E-4</v>
      </c>
      <c r="G1660">
        <f t="shared" si="256"/>
        <v>-2.2423231601715086E-2</v>
      </c>
      <c r="H1660">
        <v>0.98994523286819458</v>
      </c>
      <c r="I1660">
        <f t="shared" si="251"/>
        <v>-9.3656778335571289E-4</v>
      </c>
      <c r="J1660">
        <f t="shared" si="257"/>
        <v>-2.3788821697235105E-2</v>
      </c>
      <c r="K1660">
        <v>0.98233383893966675</v>
      </c>
      <c r="L1660">
        <f t="shared" si="252"/>
        <v>-7.1251392364501953E-4</v>
      </c>
      <c r="M1660">
        <f t="shared" si="258"/>
        <v>-1.8097853660583495E-2</v>
      </c>
      <c r="N1660">
        <v>0.61636579036712646</v>
      </c>
      <c r="O1660">
        <f t="shared" si="253"/>
        <v>-4.4214129447937012E-3</v>
      </c>
      <c r="P1660">
        <f t="shared" si="259"/>
        <v>-0.11230388879776</v>
      </c>
    </row>
    <row r="1661" spans="1:16" x14ac:dyDescent="0.45">
      <c r="A1661">
        <v>331.99999999999994</v>
      </c>
      <c r="B1661">
        <v>1.0977325439453125</v>
      </c>
      <c r="C1661">
        <f t="shared" si="254"/>
        <v>-1.2240409851074219E-3</v>
      </c>
      <c r="D1661">
        <f t="shared" si="255"/>
        <v>-3.1090641021728514E-2</v>
      </c>
      <c r="E1661">
        <v>0.89391684532165527</v>
      </c>
      <c r="F1661">
        <f t="shared" si="250"/>
        <v>-8.8328123092651367E-4</v>
      </c>
      <c r="G1661">
        <f t="shared" si="256"/>
        <v>-2.2435343265533446E-2</v>
      </c>
      <c r="H1661">
        <v>0.98994624614715576</v>
      </c>
      <c r="I1661">
        <f t="shared" si="251"/>
        <v>-9.3555450439453125E-4</v>
      </c>
      <c r="J1661">
        <f t="shared" si="257"/>
        <v>-2.3763084411621092E-2</v>
      </c>
      <c r="K1661">
        <v>0.98233336210250854</v>
      </c>
      <c r="L1661">
        <f t="shared" si="252"/>
        <v>-7.1299076080322266E-4</v>
      </c>
      <c r="M1661">
        <f t="shared" si="258"/>
        <v>-1.8109965324401855E-2</v>
      </c>
      <c r="N1661">
        <v>0.61636483669281006</v>
      </c>
      <c r="O1661">
        <f t="shared" si="253"/>
        <v>-4.4223666191101074E-3</v>
      </c>
      <c r="P1661">
        <f t="shared" si="259"/>
        <v>-0.11232811212539673</v>
      </c>
    </row>
    <row r="1662" spans="1:16" x14ac:dyDescent="0.45">
      <c r="A1662">
        <v>332.19999999999993</v>
      </c>
      <c r="B1662">
        <v>1.0977357625961304</v>
      </c>
      <c r="C1662">
        <f t="shared" si="254"/>
        <v>-1.2208223342895508E-3</v>
      </c>
      <c r="D1662">
        <f t="shared" si="255"/>
        <v>-3.1008887290954589E-2</v>
      </c>
      <c r="E1662">
        <v>0.89391547441482544</v>
      </c>
      <c r="F1662">
        <f t="shared" si="250"/>
        <v>-8.8465213775634766E-4</v>
      </c>
      <c r="G1662">
        <f t="shared" si="256"/>
        <v>-2.247016429901123E-2</v>
      </c>
      <c r="H1662">
        <v>0.98994487524032593</v>
      </c>
      <c r="I1662">
        <f t="shared" si="251"/>
        <v>-9.3692541122436523E-4</v>
      </c>
      <c r="J1662">
        <f t="shared" si="257"/>
        <v>-2.3797905445098876E-2</v>
      </c>
      <c r="K1662">
        <v>0.98233562707901001</v>
      </c>
      <c r="L1662">
        <f t="shared" si="252"/>
        <v>-7.1072578430175781E-4</v>
      </c>
      <c r="M1662">
        <f t="shared" si="258"/>
        <v>-1.8052434921264647E-2</v>
      </c>
      <c r="N1662">
        <v>0.61636525392532349</v>
      </c>
      <c r="O1662">
        <f t="shared" si="253"/>
        <v>-4.4219493865966797E-3</v>
      </c>
      <c r="P1662">
        <f t="shared" si="259"/>
        <v>-0.11231751441955566</v>
      </c>
    </row>
    <row r="1663" spans="1:16" x14ac:dyDescent="0.45">
      <c r="A1663">
        <v>332.39999999999992</v>
      </c>
      <c r="B1663">
        <v>1.0977393388748169</v>
      </c>
      <c r="C1663">
        <f t="shared" si="254"/>
        <v>-1.2172460556030273E-3</v>
      </c>
      <c r="D1663">
        <f t="shared" si="255"/>
        <v>-3.0918049812316894E-2</v>
      </c>
      <c r="E1663">
        <v>0.89392101764678955</v>
      </c>
      <c r="F1663">
        <f t="shared" si="250"/>
        <v>-8.7910890579223633E-4</v>
      </c>
      <c r="G1663">
        <f t="shared" si="256"/>
        <v>-2.2329366207122801E-2</v>
      </c>
      <c r="H1663">
        <v>0.98994487524032593</v>
      </c>
      <c r="I1663">
        <f t="shared" si="251"/>
        <v>-9.3692541122436523E-4</v>
      </c>
      <c r="J1663">
        <f t="shared" si="257"/>
        <v>-2.3797905445098876E-2</v>
      </c>
      <c r="K1663">
        <v>0.98233795166015625</v>
      </c>
      <c r="L1663">
        <f t="shared" si="252"/>
        <v>-7.0840120315551758E-4</v>
      </c>
      <c r="M1663">
        <f t="shared" si="258"/>
        <v>-1.7993390560150146E-2</v>
      </c>
      <c r="N1663">
        <v>0.61636662483215332</v>
      </c>
      <c r="O1663">
        <f t="shared" si="253"/>
        <v>-4.4205784797668457E-3</v>
      </c>
      <c r="P1663">
        <f t="shared" si="259"/>
        <v>-0.11228269338607788</v>
      </c>
    </row>
    <row r="1664" spans="1:16" x14ac:dyDescent="0.45">
      <c r="A1664">
        <v>332.59999999999991</v>
      </c>
      <c r="B1664">
        <v>1.0977402925491333</v>
      </c>
      <c r="C1664">
        <f t="shared" si="254"/>
        <v>-1.2162923812866211E-3</v>
      </c>
      <c r="D1664">
        <f t="shared" si="255"/>
        <v>-3.0893826484680174E-2</v>
      </c>
      <c r="E1664">
        <v>0.89392846822738647</v>
      </c>
      <c r="F1664">
        <f t="shared" si="250"/>
        <v>-8.716583251953125E-4</v>
      </c>
      <c r="G1664">
        <f t="shared" si="256"/>
        <v>-2.2140121459960936E-2</v>
      </c>
      <c r="H1664">
        <v>0.98994523286819458</v>
      </c>
      <c r="I1664">
        <f t="shared" si="251"/>
        <v>-9.3656778335571289E-4</v>
      </c>
      <c r="J1664">
        <f t="shared" si="257"/>
        <v>-2.3788821697235105E-2</v>
      </c>
      <c r="K1664">
        <v>0.98233890533447266</v>
      </c>
      <c r="L1664">
        <f t="shared" si="252"/>
        <v>-7.0744752883911133E-4</v>
      </c>
      <c r="M1664">
        <f t="shared" si="258"/>
        <v>-1.7969167232513426E-2</v>
      </c>
      <c r="N1664">
        <v>0.61636579036712646</v>
      </c>
      <c r="O1664">
        <f t="shared" si="253"/>
        <v>-4.4214129447937012E-3</v>
      </c>
      <c r="P1664">
        <f t="shared" si="259"/>
        <v>-0.11230388879776</v>
      </c>
    </row>
    <row r="1665" spans="1:16" x14ac:dyDescent="0.45">
      <c r="A1665">
        <v>332.7999999999999</v>
      </c>
      <c r="B1665">
        <v>1.0977407693862915</v>
      </c>
      <c r="C1665">
        <f t="shared" si="254"/>
        <v>-1.215815544128418E-3</v>
      </c>
      <c r="D1665">
        <f t="shared" si="255"/>
        <v>-3.0881714820861814E-2</v>
      </c>
      <c r="E1665">
        <v>0.89392936229705811</v>
      </c>
      <c r="F1665">
        <f t="shared" si="250"/>
        <v>-8.7076425552368164E-4</v>
      </c>
      <c r="G1665">
        <f t="shared" si="256"/>
        <v>-2.2117412090301512E-2</v>
      </c>
      <c r="H1665">
        <v>0.98994439840316772</v>
      </c>
      <c r="I1665">
        <f t="shared" si="251"/>
        <v>-9.3740224838256836E-4</v>
      </c>
      <c r="J1665">
        <f t="shared" si="257"/>
        <v>-2.3810017108917236E-2</v>
      </c>
      <c r="K1665">
        <v>0.98233836889266968</v>
      </c>
      <c r="L1665">
        <f t="shared" si="252"/>
        <v>-7.0798397064208984E-4</v>
      </c>
      <c r="M1665">
        <f t="shared" si="258"/>
        <v>-1.7982792854309083E-2</v>
      </c>
      <c r="N1665">
        <v>0.61636620759963989</v>
      </c>
      <c r="O1665">
        <f t="shared" si="253"/>
        <v>-4.4209957122802734E-3</v>
      </c>
      <c r="P1665">
        <f t="shared" si="259"/>
        <v>-0.11229329109191893</v>
      </c>
    </row>
    <row r="1666" spans="1:16" x14ac:dyDescent="0.45">
      <c r="A1666">
        <v>332.99999999999989</v>
      </c>
      <c r="B1666">
        <v>1.0977398157119751</v>
      </c>
      <c r="C1666">
        <f t="shared" si="254"/>
        <v>-1.2167692184448242E-3</v>
      </c>
      <c r="D1666">
        <f t="shared" si="255"/>
        <v>-3.0905938148498534E-2</v>
      </c>
      <c r="E1666">
        <v>0.89392614364624023</v>
      </c>
      <c r="F1666">
        <f t="shared" ref="F1666:F1729" si="260">E1666-E$2</f>
        <v>-8.7398290634155273E-4</v>
      </c>
      <c r="G1666">
        <f t="shared" si="256"/>
        <v>-2.2199165821075437E-2</v>
      </c>
      <c r="H1666">
        <v>0.98994576930999756</v>
      </c>
      <c r="I1666">
        <f t="shared" ref="I1666:I1729" si="261">H1666-H$2</f>
        <v>-9.3603134155273438E-4</v>
      </c>
      <c r="J1666">
        <f t="shared" si="257"/>
        <v>-2.3775196075439452E-2</v>
      </c>
      <c r="K1666">
        <v>0.98233932256698608</v>
      </c>
      <c r="L1666">
        <f t="shared" ref="L1666:L1729" si="262">K1666-K$2</f>
        <v>-7.0703029632568359E-4</v>
      </c>
      <c r="M1666">
        <f t="shared" si="258"/>
        <v>-1.7958569526672363E-2</v>
      </c>
      <c r="N1666">
        <v>0.61636662483215332</v>
      </c>
      <c r="O1666">
        <f t="shared" ref="O1666:O1729" si="263">N1666-N$2</f>
        <v>-4.4205784797668457E-3</v>
      </c>
      <c r="P1666">
        <f t="shared" si="259"/>
        <v>-0.11228269338607788</v>
      </c>
    </row>
    <row r="1667" spans="1:16" x14ac:dyDescent="0.45">
      <c r="A1667">
        <v>333.19999999999987</v>
      </c>
      <c r="B1667">
        <v>1.0977398157119751</v>
      </c>
      <c r="C1667">
        <f t="shared" ref="C1667:C1730" si="264">B1667-B$2</f>
        <v>-1.2167692184448242E-3</v>
      </c>
      <c r="D1667">
        <f t="shared" ref="D1667:D1730" si="265">C1667*25.4</f>
        <v>-3.0905938148498534E-2</v>
      </c>
      <c r="E1667">
        <v>0.89392292499542236</v>
      </c>
      <c r="F1667">
        <f t="shared" si="260"/>
        <v>-8.7720155715942383E-4</v>
      </c>
      <c r="G1667">
        <f t="shared" ref="G1667:G1730" si="266">F1667*25.4</f>
        <v>-2.2280919551849365E-2</v>
      </c>
      <c r="H1667">
        <v>0.98994624614715576</v>
      </c>
      <c r="I1667">
        <f t="shared" si="261"/>
        <v>-9.3555450439453125E-4</v>
      </c>
      <c r="J1667">
        <f t="shared" ref="J1667:J1730" si="267">I1667*25.4</f>
        <v>-2.3763084411621092E-2</v>
      </c>
      <c r="K1667">
        <v>0.98233973979949951</v>
      </c>
      <c r="L1667">
        <f t="shared" si="262"/>
        <v>-7.0661306381225586E-4</v>
      </c>
      <c r="M1667">
        <f t="shared" ref="M1667:M1730" si="268">L1667*25.4</f>
        <v>-1.7947971820831299E-2</v>
      </c>
      <c r="N1667">
        <v>0.61636441946029663</v>
      </c>
      <c r="O1667">
        <f t="shared" si="263"/>
        <v>-4.4227838516235352E-3</v>
      </c>
      <c r="P1667">
        <f t="shared" ref="P1667:P1730" si="269">O1667*25.4</f>
        <v>-0.11233870983123778</v>
      </c>
    </row>
    <row r="1668" spans="1:16" x14ac:dyDescent="0.45">
      <c r="A1668">
        <v>333.39999999999986</v>
      </c>
      <c r="B1668">
        <v>1.0977402925491333</v>
      </c>
      <c r="C1668">
        <f t="shared" si="264"/>
        <v>-1.2162923812866211E-3</v>
      </c>
      <c r="D1668">
        <f t="shared" si="265"/>
        <v>-3.0893826484680174E-2</v>
      </c>
      <c r="E1668">
        <v>0.89392191171646118</v>
      </c>
      <c r="F1668">
        <f t="shared" si="260"/>
        <v>-8.7821483612060547E-4</v>
      </c>
      <c r="G1668">
        <f t="shared" si="266"/>
        <v>-2.2306656837463378E-2</v>
      </c>
      <c r="H1668">
        <v>0.98994666337966919</v>
      </c>
      <c r="I1668">
        <f t="shared" si="261"/>
        <v>-9.3513727188110352E-4</v>
      </c>
      <c r="J1668">
        <f t="shared" si="267"/>
        <v>-2.3752486705780028E-2</v>
      </c>
      <c r="K1668">
        <v>0.98233836889266968</v>
      </c>
      <c r="L1668">
        <f t="shared" si="262"/>
        <v>-7.0798397064208984E-4</v>
      </c>
      <c r="M1668">
        <f t="shared" si="268"/>
        <v>-1.7982792854309083E-2</v>
      </c>
      <c r="N1668">
        <v>0.61636346578598022</v>
      </c>
      <c r="O1668">
        <f t="shared" si="263"/>
        <v>-4.4237375259399414E-3</v>
      </c>
      <c r="P1668">
        <f t="shared" si="269"/>
        <v>-0.11236293315887451</v>
      </c>
    </row>
    <row r="1669" spans="1:16" x14ac:dyDescent="0.45">
      <c r="A1669">
        <v>333.59999999999985</v>
      </c>
      <c r="B1669">
        <v>1.0977407693862915</v>
      </c>
      <c r="C1669">
        <f t="shared" si="264"/>
        <v>-1.215815544128418E-3</v>
      </c>
      <c r="D1669">
        <f t="shared" si="265"/>
        <v>-3.0881714820861814E-2</v>
      </c>
      <c r="E1669">
        <v>0.89392155408859253</v>
      </c>
      <c r="F1669">
        <f t="shared" si="260"/>
        <v>-8.7857246398925781E-4</v>
      </c>
      <c r="G1669">
        <f t="shared" si="266"/>
        <v>-2.2315740585327148E-2</v>
      </c>
      <c r="H1669">
        <v>0.98994898796081543</v>
      </c>
      <c r="I1669">
        <f t="shared" si="261"/>
        <v>-9.3281269073486328E-4</v>
      </c>
      <c r="J1669">
        <f t="shared" si="267"/>
        <v>-2.3693442344665527E-2</v>
      </c>
      <c r="K1669">
        <v>0.98234075307846069</v>
      </c>
      <c r="L1669">
        <f t="shared" si="262"/>
        <v>-7.0559978485107422E-4</v>
      </c>
      <c r="M1669">
        <f t="shared" si="268"/>
        <v>-1.7922234535217286E-2</v>
      </c>
      <c r="N1669">
        <v>0.61636579036712646</v>
      </c>
      <c r="O1669">
        <f t="shared" si="263"/>
        <v>-4.4214129447937012E-3</v>
      </c>
      <c r="P1669">
        <f t="shared" si="269"/>
        <v>-0.11230388879776</v>
      </c>
    </row>
    <row r="1670" spans="1:16" x14ac:dyDescent="0.45">
      <c r="A1670">
        <v>333.79999999999984</v>
      </c>
      <c r="B1670">
        <v>1.0977431535720825</v>
      </c>
      <c r="C1670">
        <f t="shared" si="264"/>
        <v>-1.2134313583374023E-3</v>
      </c>
      <c r="D1670">
        <f t="shared" si="265"/>
        <v>-3.0821156501770017E-2</v>
      </c>
      <c r="E1670">
        <v>0.89391916990280151</v>
      </c>
      <c r="F1670">
        <f t="shared" si="260"/>
        <v>-8.8095664978027344E-4</v>
      </c>
      <c r="G1670">
        <f t="shared" si="266"/>
        <v>-2.2376298904418945E-2</v>
      </c>
      <c r="H1670">
        <v>0.98995041847229004</v>
      </c>
      <c r="I1670">
        <f t="shared" si="261"/>
        <v>-9.3138217926025391E-4</v>
      </c>
      <c r="J1670">
        <f t="shared" si="267"/>
        <v>-2.3657107353210447E-2</v>
      </c>
      <c r="K1670">
        <v>0.98234212398529053</v>
      </c>
      <c r="L1670">
        <f t="shared" si="262"/>
        <v>-7.0422887802124023E-4</v>
      </c>
      <c r="M1670">
        <f t="shared" si="268"/>
        <v>-1.7887413501739502E-2</v>
      </c>
      <c r="N1670">
        <v>0.6163671612739563</v>
      </c>
      <c r="O1670">
        <f t="shared" si="263"/>
        <v>-4.4200420379638672E-3</v>
      </c>
      <c r="P1670">
        <f t="shared" si="269"/>
        <v>-0.11226906776428222</v>
      </c>
    </row>
    <row r="1671" spans="1:16" x14ac:dyDescent="0.45">
      <c r="A1671">
        <v>333.99999999999983</v>
      </c>
      <c r="B1671">
        <v>1.0977476835250854</v>
      </c>
      <c r="C1671">
        <f t="shared" si="264"/>
        <v>-1.2089014053344727E-3</v>
      </c>
      <c r="D1671">
        <f t="shared" si="265"/>
        <v>-3.0706095695495605E-2</v>
      </c>
      <c r="E1671">
        <v>0.89391684532165527</v>
      </c>
      <c r="F1671">
        <f t="shared" si="260"/>
        <v>-8.8328123092651367E-4</v>
      </c>
      <c r="G1671">
        <f t="shared" si="266"/>
        <v>-2.2435343265533446E-2</v>
      </c>
      <c r="H1671">
        <v>0.98995077610015869</v>
      </c>
      <c r="I1671">
        <f t="shared" si="261"/>
        <v>-9.3102455139160156E-4</v>
      </c>
      <c r="J1671">
        <f t="shared" si="267"/>
        <v>-2.364802360534668E-2</v>
      </c>
      <c r="K1671">
        <v>0.98234111070632935</v>
      </c>
      <c r="L1671">
        <f t="shared" si="262"/>
        <v>-7.0524215698242188E-4</v>
      </c>
      <c r="M1671">
        <f t="shared" si="268"/>
        <v>-1.7913150787353515E-2</v>
      </c>
      <c r="N1671">
        <v>0.61636483669281006</v>
      </c>
      <c r="O1671">
        <f t="shared" si="263"/>
        <v>-4.4223666191101074E-3</v>
      </c>
      <c r="P1671">
        <f t="shared" si="269"/>
        <v>-0.11232811212539673</v>
      </c>
    </row>
    <row r="1672" spans="1:16" x14ac:dyDescent="0.45">
      <c r="A1672">
        <v>334.19999999999982</v>
      </c>
      <c r="B1672">
        <v>1.0977504253387451</v>
      </c>
      <c r="C1672">
        <f t="shared" si="264"/>
        <v>-1.2061595916748047E-3</v>
      </c>
      <c r="D1672">
        <f t="shared" si="265"/>
        <v>-3.0636453628540037E-2</v>
      </c>
      <c r="E1672">
        <v>0.89391684532165527</v>
      </c>
      <c r="F1672">
        <f t="shared" si="260"/>
        <v>-8.8328123092651367E-4</v>
      </c>
      <c r="G1672">
        <f t="shared" si="266"/>
        <v>-2.2435343265533446E-2</v>
      </c>
      <c r="H1672">
        <v>0.98995077610015869</v>
      </c>
      <c r="I1672">
        <f t="shared" si="261"/>
        <v>-9.3102455139160156E-4</v>
      </c>
      <c r="J1672">
        <f t="shared" si="267"/>
        <v>-2.364802360534668E-2</v>
      </c>
      <c r="K1672">
        <v>0.98234212398529053</v>
      </c>
      <c r="L1672">
        <f t="shared" si="262"/>
        <v>-7.0422887802124023E-4</v>
      </c>
      <c r="M1672">
        <f t="shared" si="268"/>
        <v>-1.7887413501739502E-2</v>
      </c>
      <c r="N1672">
        <v>0.61636394262313843</v>
      </c>
      <c r="O1672">
        <f t="shared" si="263"/>
        <v>-4.4232606887817383E-3</v>
      </c>
      <c r="P1672">
        <f t="shared" si="269"/>
        <v>-0.11235082149505615</v>
      </c>
    </row>
    <row r="1673" spans="1:16" x14ac:dyDescent="0.45">
      <c r="A1673">
        <v>334.39999999999981</v>
      </c>
      <c r="B1673">
        <v>1.0977523326873779</v>
      </c>
      <c r="C1673">
        <f t="shared" si="264"/>
        <v>-1.2042522430419922E-3</v>
      </c>
      <c r="D1673">
        <f t="shared" si="265"/>
        <v>-3.05880069732666E-2</v>
      </c>
      <c r="E1673">
        <v>0.89391732215881348</v>
      </c>
      <c r="F1673">
        <f t="shared" si="260"/>
        <v>-8.8280439376831055E-4</v>
      </c>
      <c r="G1673">
        <f t="shared" si="266"/>
        <v>-2.2423231601715086E-2</v>
      </c>
      <c r="H1673">
        <v>0.98995125293731689</v>
      </c>
      <c r="I1673">
        <f t="shared" si="261"/>
        <v>-9.3054771423339844E-4</v>
      </c>
      <c r="J1673">
        <f t="shared" si="267"/>
        <v>-2.363591194152832E-2</v>
      </c>
      <c r="K1673">
        <v>0.98234212398529053</v>
      </c>
      <c r="L1673">
        <f t="shared" si="262"/>
        <v>-7.0422887802124023E-4</v>
      </c>
      <c r="M1673">
        <f t="shared" si="268"/>
        <v>-1.7887413501739502E-2</v>
      </c>
      <c r="N1673">
        <v>0.61636483669281006</v>
      </c>
      <c r="O1673">
        <f t="shared" si="263"/>
        <v>-4.4223666191101074E-3</v>
      </c>
      <c r="P1673">
        <f t="shared" si="269"/>
        <v>-0.11232811212539673</v>
      </c>
    </row>
    <row r="1674" spans="1:16" x14ac:dyDescent="0.45">
      <c r="A1674">
        <v>334.5999999999998</v>
      </c>
      <c r="B1674">
        <v>1.097753643989563</v>
      </c>
      <c r="C1674">
        <f t="shared" si="264"/>
        <v>-1.2029409408569336E-3</v>
      </c>
      <c r="D1674">
        <f t="shared" si="265"/>
        <v>-3.0554699897766113E-2</v>
      </c>
      <c r="E1674">
        <v>0.89391821622848511</v>
      </c>
      <c r="F1674">
        <f t="shared" si="260"/>
        <v>-8.8191032409667969E-4</v>
      </c>
      <c r="G1674">
        <f t="shared" si="266"/>
        <v>-2.2400522232055662E-2</v>
      </c>
      <c r="H1674">
        <v>0.98995178937911987</v>
      </c>
      <c r="I1674">
        <f t="shared" si="261"/>
        <v>-9.3001127243041992E-4</v>
      </c>
      <c r="J1674">
        <f t="shared" si="267"/>
        <v>-2.3622286319732663E-2</v>
      </c>
      <c r="K1674">
        <v>0.98234260082244873</v>
      </c>
      <c r="L1674">
        <f t="shared" si="262"/>
        <v>-7.0375204086303711E-4</v>
      </c>
      <c r="M1674">
        <f t="shared" si="268"/>
        <v>-1.7875301837921142E-2</v>
      </c>
      <c r="N1674">
        <v>0.61636525392532349</v>
      </c>
      <c r="O1674">
        <f t="shared" si="263"/>
        <v>-4.4219493865966797E-3</v>
      </c>
      <c r="P1674">
        <f t="shared" si="269"/>
        <v>-0.11231751441955566</v>
      </c>
    </row>
    <row r="1675" spans="1:16" x14ac:dyDescent="0.45">
      <c r="A1675">
        <v>334.79999999999978</v>
      </c>
      <c r="B1675">
        <v>1.0977526903152466</v>
      </c>
      <c r="C1675">
        <f t="shared" si="264"/>
        <v>-1.2038946151733398E-3</v>
      </c>
      <c r="D1675">
        <f t="shared" si="265"/>
        <v>-3.0578923225402829E-2</v>
      </c>
      <c r="E1675">
        <v>0.89391869306564331</v>
      </c>
      <c r="F1675">
        <f t="shared" si="260"/>
        <v>-8.8143348693847656E-4</v>
      </c>
      <c r="G1675">
        <f t="shared" si="266"/>
        <v>-2.2388410568237302E-2</v>
      </c>
      <c r="H1675">
        <v>0.98995178937911987</v>
      </c>
      <c r="I1675">
        <f t="shared" si="261"/>
        <v>-9.3001127243041992E-4</v>
      </c>
      <c r="J1675">
        <f t="shared" si="267"/>
        <v>-2.3622286319732663E-2</v>
      </c>
      <c r="K1675">
        <v>0.9823453426361084</v>
      </c>
      <c r="L1675">
        <f t="shared" si="262"/>
        <v>-7.0101022720336914E-4</v>
      </c>
      <c r="M1675">
        <f t="shared" si="268"/>
        <v>-1.7805659770965574E-2</v>
      </c>
      <c r="N1675">
        <v>0.61636620759963989</v>
      </c>
      <c r="O1675">
        <f t="shared" si="263"/>
        <v>-4.4209957122802734E-3</v>
      </c>
      <c r="P1675">
        <f t="shared" si="269"/>
        <v>-0.11229329109191893</v>
      </c>
    </row>
    <row r="1676" spans="1:16" x14ac:dyDescent="0.45">
      <c r="A1676">
        <v>334.99999999999977</v>
      </c>
      <c r="B1676">
        <v>1.0977531671524048</v>
      </c>
      <c r="C1676">
        <f t="shared" si="264"/>
        <v>-1.2034177780151367E-3</v>
      </c>
      <c r="D1676">
        <f t="shared" si="265"/>
        <v>-3.0566811561584473E-2</v>
      </c>
      <c r="E1676">
        <v>0.89391916990280151</v>
      </c>
      <c r="F1676">
        <f t="shared" si="260"/>
        <v>-8.8095664978027344E-4</v>
      </c>
      <c r="G1676">
        <f t="shared" si="266"/>
        <v>-2.2376298904418945E-2</v>
      </c>
      <c r="H1676">
        <v>0.98995077610015869</v>
      </c>
      <c r="I1676">
        <f t="shared" si="261"/>
        <v>-9.3102455139160156E-4</v>
      </c>
      <c r="J1676">
        <f t="shared" si="267"/>
        <v>-2.364802360534668E-2</v>
      </c>
      <c r="K1676">
        <v>0.98234623670578003</v>
      </c>
      <c r="L1676">
        <f t="shared" si="262"/>
        <v>-7.0011615753173828E-4</v>
      </c>
      <c r="M1676">
        <f t="shared" si="268"/>
        <v>-1.778295040130615E-2</v>
      </c>
      <c r="N1676">
        <v>0.6163671612739563</v>
      </c>
      <c r="O1676">
        <f t="shared" si="263"/>
        <v>-4.4200420379638672E-3</v>
      </c>
      <c r="P1676">
        <f t="shared" si="269"/>
        <v>-0.11226906776428222</v>
      </c>
    </row>
    <row r="1677" spans="1:16" x14ac:dyDescent="0.45">
      <c r="A1677">
        <v>335.19999999999976</v>
      </c>
      <c r="B1677">
        <v>1.0977715253829956</v>
      </c>
      <c r="C1677">
        <f t="shared" si="264"/>
        <v>-1.1850595474243164E-3</v>
      </c>
      <c r="D1677">
        <f t="shared" si="265"/>
        <v>-3.0100512504577636E-2</v>
      </c>
      <c r="E1677">
        <v>0.89392203092575073</v>
      </c>
      <c r="F1677">
        <f t="shared" si="260"/>
        <v>-8.7809562683105469E-4</v>
      </c>
      <c r="G1677">
        <f t="shared" si="266"/>
        <v>-2.2303628921508788E-2</v>
      </c>
      <c r="H1677">
        <v>0.98994684219360352</v>
      </c>
      <c r="I1677">
        <f t="shared" si="261"/>
        <v>-9.3495845794677734E-4</v>
      </c>
      <c r="J1677">
        <f t="shared" si="267"/>
        <v>-2.3747944831848142E-2</v>
      </c>
      <c r="K1677">
        <v>0.98236596584320068</v>
      </c>
      <c r="L1677">
        <f t="shared" si="262"/>
        <v>-6.8038702011108398E-4</v>
      </c>
      <c r="M1677">
        <f t="shared" si="268"/>
        <v>-1.7281830310821533E-2</v>
      </c>
      <c r="N1677">
        <v>0.61638003587722778</v>
      </c>
      <c r="O1677">
        <f t="shared" si="263"/>
        <v>-4.4071674346923828E-3</v>
      </c>
      <c r="P1677">
        <f t="shared" si="269"/>
        <v>-0.11194205284118652</v>
      </c>
    </row>
    <row r="1678" spans="1:16" x14ac:dyDescent="0.45">
      <c r="A1678">
        <v>335.39999999999975</v>
      </c>
      <c r="B1678">
        <v>1.0977730751037598</v>
      </c>
      <c r="C1678">
        <f t="shared" si="264"/>
        <v>-1.1835098266601563E-3</v>
      </c>
      <c r="D1678">
        <f t="shared" si="265"/>
        <v>-3.0061149597167967E-2</v>
      </c>
      <c r="E1678">
        <v>0.89392340183258057</v>
      </c>
      <c r="F1678">
        <f t="shared" si="260"/>
        <v>-8.767247200012207E-4</v>
      </c>
      <c r="G1678">
        <f t="shared" si="266"/>
        <v>-2.2268807888031004E-2</v>
      </c>
      <c r="H1678">
        <v>0.98994958400726318</v>
      </c>
      <c r="I1678">
        <f t="shared" si="261"/>
        <v>-9.3221664428710938E-4</v>
      </c>
      <c r="J1678">
        <f t="shared" si="267"/>
        <v>-2.3678302764892578E-2</v>
      </c>
      <c r="K1678">
        <v>0.98236507177352905</v>
      </c>
      <c r="L1678">
        <f t="shared" si="262"/>
        <v>-6.8128108978271484E-4</v>
      </c>
      <c r="M1678">
        <f t="shared" si="268"/>
        <v>-1.7304539680480957E-2</v>
      </c>
      <c r="N1678">
        <v>0.61637914180755615</v>
      </c>
      <c r="O1678">
        <f t="shared" si="263"/>
        <v>-4.4080615043640137E-3</v>
      </c>
      <c r="P1678">
        <f t="shared" si="269"/>
        <v>-0.11196476221084595</v>
      </c>
    </row>
    <row r="1679" spans="1:16" x14ac:dyDescent="0.45">
      <c r="A1679">
        <v>335.59999999999974</v>
      </c>
      <c r="B1679">
        <v>1.0977747440338135</v>
      </c>
      <c r="C1679">
        <f t="shared" si="264"/>
        <v>-1.1818408966064453E-3</v>
      </c>
      <c r="D1679">
        <f t="shared" si="265"/>
        <v>-3.0018758773803708E-2</v>
      </c>
      <c r="E1679">
        <v>0.89392381906509399</v>
      </c>
      <c r="F1679">
        <f t="shared" si="260"/>
        <v>-8.7630748748779297E-4</v>
      </c>
      <c r="G1679">
        <f t="shared" si="266"/>
        <v>-2.2258210182189941E-2</v>
      </c>
      <c r="H1679">
        <v>0.98995095491409302</v>
      </c>
      <c r="I1679">
        <f t="shared" si="261"/>
        <v>-9.3084573745727539E-4</v>
      </c>
      <c r="J1679">
        <f t="shared" si="267"/>
        <v>-2.3643481731414794E-2</v>
      </c>
      <c r="K1679">
        <v>0.98236411809921265</v>
      </c>
      <c r="L1679">
        <f t="shared" si="262"/>
        <v>-6.8223476409912109E-4</v>
      </c>
      <c r="M1679">
        <f t="shared" si="268"/>
        <v>-1.7328763008117674E-2</v>
      </c>
      <c r="N1679">
        <v>0.61637639999389648</v>
      </c>
      <c r="O1679">
        <f t="shared" si="263"/>
        <v>-4.4108033180236816E-3</v>
      </c>
      <c r="P1679">
        <f t="shared" si="269"/>
        <v>-0.11203440427780151</v>
      </c>
    </row>
    <row r="1680" spans="1:16" x14ac:dyDescent="0.45">
      <c r="A1680">
        <v>335.79999999999973</v>
      </c>
      <c r="B1680">
        <v>1.0977739095687866</v>
      </c>
      <c r="C1680">
        <f t="shared" si="264"/>
        <v>-1.1826753616333008E-3</v>
      </c>
      <c r="D1680">
        <f t="shared" si="265"/>
        <v>-3.0039954185485839E-2</v>
      </c>
      <c r="E1680">
        <v>0.89392381906509399</v>
      </c>
      <c r="F1680">
        <f t="shared" si="260"/>
        <v>-8.7630748748779297E-4</v>
      </c>
      <c r="G1680">
        <f t="shared" si="266"/>
        <v>-2.2258210182189941E-2</v>
      </c>
      <c r="H1680">
        <v>0.98995143175125122</v>
      </c>
      <c r="I1680">
        <f t="shared" si="261"/>
        <v>-9.3036890029907227E-4</v>
      </c>
      <c r="J1680">
        <f t="shared" si="267"/>
        <v>-2.3631370067596434E-2</v>
      </c>
      <c r="K1680">
        <v>0.98236548900604248</v>
      </c>
      <c r="L1680">
        <f t="shared" si="262"/>
        <v>-6.8086385726928711E-4</v>
      </c>
      <c r="M1680">
        <f t="shared" si="268"/>
        <v>-1.7293941974639893E-2</v>
      </c>
      <c r="N1680">
        <v>0.61637639999389648</v>
      </c>
      <c r="O1680">
        <f t="shared" si="263"/>
        <v>-4.4108033180236816E-3</v>
      </c>
      <c r="P1680">
        <f t="shared" si="269"/>
        <v>-0.11203440427780151</v>
      </c>
    </row>
    <row r="1681" spans="1:16" x14ac:dyDescent="0.45">
      <c r="A1681">
        <v>335.99999999999972</v>
      </c>
      <c r="B1681">
        <v>1.0977743864059448</v>
      </c>
      <c r="C1681">
        <f t="shared" si="264"/>
        <v>-1.1821985244750977E-3</v>
      </c>
      <c r="D1681">
        <f t="shared" si="265"/>
        <v>-3.0027842521667479E-2</v>
      </c>
      <c r="E1681">
        <v>0.89392423629760742</v>
      </c>
      <c r="F1681">
        <f t="shared" si="260"/>
        <v>-8.7589025497436523E-4</v>
      </c>
      <c r="G1681">
        <f t="shared" si="266"/>
        <v>-2.2247612476348877E-2</v>
      </c>
      <c r="H1681">
        <v>0.98995006084442139</v>
      </c>
      <c r="I1681">
        <f t="shared" si="261"/>
        <v>-9.3173980712890625E-4</v>
      </c>
      <c r="J1681">
        <f t="shared" si="267"/>
        <v>-2.3666191101074218E-2</v>
      </c>
      <c r="K1681">
        <v>0.98237156867980957</v>
      </c>
      <c r="L1681">
        <f t="shared" si="262"/>
        <v>-6.7478418350219727E-4</v>
      </c>
      <c r="M1681">
        <f t="shared" si="268"/>
        <v>-1.7139518260955808E-2</v>
      </c>
      <c r="N1681">
        <v>0.61637675762176514</v>
      </c>
      <c r="O1681">
        <f t="shared" si="263"/>
        <v>-4.4104456901550293E-3</v>
      </c>
      <c r="P1681">
        <f t="shared" si="269"/>
        <v>-0.11202532052993774</v>
      </c>
    </row>
    <row r="1682" spans="1:16" x14ac:dyDescent="0.45">
      <c r="A1682">
        <v>336.1999999999997</v>
      </c>
      <c r="B1682">
        <v>1.0977776050567627</v>
      </c>
      <c r="C1682">
        <f t="shared" si="264"/>
        <v>-1.1789798736572266E-3</v>
      </c>
      <c r="D1682">
        <f t="shared" si="265"/>
        <v>-2.9946088790893555E-2</v>
      </c>
      <c r="E1682">
        <v>0.89392662048339844</v>
      </c>
      <c r="F1682">
        <f t="shared" si="260"/>
        <v>-8.7350606918334961E-4</v>
      </c>
      <c r="G1682">
        <f t="shared" si="266"/>
        <v>-2.218705415725708E-2</v>
      </c>
      <c r="H1682">
        <v>0.98994916677474976</v>
      </c>
      <c r="I1682">
        <f t="shared" si="261"/>
        <v>-9.3263387680053711E-4</v>
      </c>
      <c r="J1682">
        <f t="shared" si="267"/>
        <v>-2.3688900470733642E-2</v>
      </c>
      <c r="K1682">
        <v>0.98237520456314087</v>
      </c>
      <c r="L1682">
        <f t="shared" si="262"/>
        <v>-6.7114830017089844E-4</v>
      </c>
      <c r="M1682">
        <f t="shared" si="268"/>
        <v>-1.704716682434082E-2</v>
      </c>
      <c r="N1682">
        <v>0.61637639999389648</v>
      </c>
      <c r="O1682">
        <f t="shared" si="263"/>
        <v>-4.4108033180236816E-3</v>
      </c>
      <c r="P1682">
        <f t="shared" si="269"/>
        <v>-0.11203440427780151</v>
      </c>
    </row>
    <row r="1683" spans="1:16" x14ac:dyDescent="0.45">
      <c r="A1683">
        <v>336.39999999999969</v>
      </c>
      <c r="B1683">
        <v>1.0977780818939209</v>
      </c>
      <c r="C1683">
        <f t="shared" si="264"/>
        <v>-1.1785030364990234E-3</v>
      </c>
      <c r="D1683">
        <f t="shared" si="265"/>
        <v>-2.9933977127075195E-2</v>
      </c>
      <c r="E1683">
        <v>0.8939252495765686</v>
      </c>
      <c r="F1683">
        <f t="shared" si="260"/>
        <v>-8.7487697601318359E-4</v>
      </c>
      <c r="G1683">
        <f t="shared" si="266"/>
        <v>-2.2221875190734861E-2</v>
      </c>
      <c r="H1683">
        <v>0.98994958400726318</v>
      </c>
      <c r="I1683">
        <f t="shared" si="261"/>
        <v>-9.3221664428710938E-4</v>
      </c>
      <c r="J1683">
        <f t="shared" si="267"/>
        <v>-2.3678302764892578E-2</v>
      </c>
      <c r="K1683">
        <v>0.9823760986328125</v>
      </c>
      <c r="L1683">
        <f t="shared" si="262"/>
        <v>-6.7025423049926758E-4</v>
      </c>
      <c r="M1683">
        <f t="shared" si="268"/>
        <v>-1.7024457454681396E-2</v>
      </c>
      <c r="N1683">
        <v>0.61637723445892334</v>
      </c>
      <c r="O1683">
        <f t="shared" si="263"/>
        <v>-4.4099688529968262E-3</v>
      </c>
      <c r="P1683">
        <f t="shared" si="269"/>
        <v>-0.11201320886611937</v>
      </c>
    </row>
    <row r="1684" spans="1:16" x14ac:dyDescent="0.45">
      <c r="A1684">
        <v>336.59999999999968</v>
      </c>
      <c r="B1684">
        <v>1.0977766513824463</v>
      </c>
      <c r="C1684">
        <f t="shared" si="264"/>
        <v>-1.1799335479736328E-3</v>
      </c>
      <c r="D1684">
        <f t="shared" si="265"/>
        <v>-2.9970312118530271E-2</v>
      </c>
      <c r="E1684">
        <v>0.89392006397247314</v>
      </c>
      <c r="F1684">
        <f t="shared" si="260"/>
        <v>-8.8006258010864258E-4</v>
      </c>
      <c r="G1684">
        <f t="shared" si="266"/>
        <v>-2.2353589534759521E-2</v>
      </c>
      <c r="H1684">
        <v>0.9899524450302124</v>
      </c>
      <c r="I1684">
        <f t="shared" si="261"/>
        <v>-9.2935562133789063E-4</v>
      </c>
      <c r="J1684">
        <f t="shared" si="267"/>
        <v>-2.3605632781982421E-2</v>
      </c>
      <c r="K1684">
        <v>0.98237794637680054</v>
      </c>
      <c r="L1684">
        <f t="shared" si="262"/>
        <v>-6.6840648651123047E-4</v>
      </c>
      <c r="M1684">
        <f t="shared" si="268"/>
        <v>-1.6977524757385253E-2</v>
      </c>
      <c r="N1684">
        <v>0.61637777090072632</v>
      </c>
      <c r="O1684">
        <f t="shared" si="263"/>
        <v>-4.4094324111938477E-3</v>
      </c>
      <c r="P1684">
        <f t="shared" si="269"/>
        <v>-0.11199958324432373</v>
      </c>
    </row>
    <row r="1685" spans="1:16" x14ac:dyDescent="0.45">
      <c r="A1685">
        <v>336.79999999999967</v>
      </c>
      <c r="B1685">
        <v>1.0977784395217896</v>
      </c>
      <c r="C1685">
        <f t="shared" si="264"/>
        <v>-1.1781454086303711E-3</v>
      </c>
      <c r="D1685">
        <f t="shared" si="265"/>
        <v>-2.9924893379211424E-2</v>
      </c>
      <c r="E1685">
        <v>0.89391958713531494</v>
      </c>
      <c r="F1685">
        <f t="shared" si="260"/>
        <v>-8.805394172668457E-4</v>
      </c>
      <c r="G1685">
        <f t="shared" si="266"/>
        <v>-2.2365701198577878E-2</v>
      </c>
      <c r="H1685">
        <v>0.98995471000671387</v>
      </c>
      <c r="I1685">
        <f t="shared" si="261"/>
        <v>-9.2709064483642578E-4</v>
      </c>
      <c r="J1685">
        <f t="shared" si="267"/>
        <v>-2.3548102378845213E-2</v>
      </c>
      <c r="K1685">
        <v>0.98237842321395874</v>
      </c>
      <c r="L1685">
        <f t="shared" si="262"/>
        <v>-6.6792964935302734E-4</v>
      </c>
      <c r="M1685">
        <f t="shared" si="268"/>
        <v>-1.6965413093566892E-2</v>
      </c>
      <c r="N1685">
        <v>0.61637777090072632</v>
      </c>
      <c r="O1685">
        <f t="shared" si="263"/>
        <v>-4.4094324111938477E-3</v>
      </c>
      <c r="P1685">
        <f t="shared" si="269"/>
        <v>-0.11199958324432373</v>
      </c>
    </row>
    <row r="1686" spans="1:16" x14ac:dyDescent="0.45">
      <c r="A1686">
        <v>336.99999999999966</v>
      </c>
      <c r="B1686">
        <v>1.097781777381897</v>
      </c>
      <c r="C1686">
        <f t="shared" si="264"/>
        <v>-1.1748075485229492E-3</v>
      </c>
      <c r="D1686">
        <f t="shared" si="265"/>
        <v>-2.984011173248291E-2</v>
      </c>
      <c r="E1686">
        <v>0.89392101764678955</v>
      </c>
      <c r="F1686">
        <f t="shared" si="260"/>
        <v>-8.7910890579223633E-4</v>
      </c>
      <c r="G1686">
        <f t="shared" si="266"/>
        <v>-2.2329366207122801E-2</v>
      </c>
      <c r="H1686">
        <v>0.9899556040763855</v>
      </c>
      <c r="I1686">
        <f t="shared" si="261"/>
        <v>-9.2619657516479492E-4</v>
      </c>
      <c r="J1686">
        <f t="shared" si="267"/>
        <v>-2.352539300918579E-2</v>
      </c>
      <c r="K1686">
        <v>0.98238116502761841</v>
      </c>
      <c r="L1686">
        <f t="shared" si="262"/>
        <v>-6.6518783569335938E-4</v>
      </c>
      <c r="M1686">
        <f t="shared" si="268"/>
        <v>-1.6895771026611328E-2</v>
      </c>
      <c r="N1686">
        <v>0.61638051271438599</v>
      </c>
      <c r="O1686">
        <f t="shared" si="263"/>
        <v>-4.4066905975341797E-3</v>
      </c>
      <c r="P1686">
        <f t="shared" si="269"/>
        <v>-0.11192994117736815</v>
      </c>
    </row>
    <row r="1687" spans="1:16" x14ac:dyDescent="0.45">
      <c r="A1687">
        <v>337.2</v>
      </c>
      <c r="B1687">
        <v>1.097783088684082</v>
      </c>
      <c r="C1687">
        <f t="shared" si="264"/>
        <v>-1.1734962463378906E-3</v>
      </c>
      <c r="D1687">
        <f t="shared" si="265"/>
        <v>-2.9806804656982419E-2</v>
      </c>
      <c r="E1687">
        <v>0.89392238855361938</v>
      </c>
      <c r="F1687">
        <f t="shared" si="260"/>
        <v>-8.7773799896240234E-4</v>
      </c>
      <c r="G1687">
        <f t="shared" si="266"/>
        <v>-2.2294545173645017E-2</v>
      </c>
      <c r="H1687">
        <v>0.98995745182037354</v>
      </c>
      <c r="I1687">
        <f t="shared" si="261"/>
        <v>-9.2434883117675781E-4</v>
      </c>
      <c r="J1687">
        <f t="shared" si="267"/>
        <v>-2.3478460311889646E-2</v>
      </c>
      <c r="K1687">
        <v>0.98238348960876465</v>
      </c>
      <c r="L1687">
        <f t="shared" si="262"/>
        <v>-6.6286325454711914E-4</v>
      </c>
      <c r="M1687">
        <f t="shared" si="268"/>
        <v>-1.6836726665496824E-2</v>
      </c>
      <c r="N1687">
        <v>0.61638092994689941</v>
      </c>
      <c r="O1687">
        <f t="shared" si="263"/>
        <v>-4.406273365020752E-3</v>
      </c>
      <c r="P1687">
        <f t="shared" si="269"/>
        <v>-0.1119193434715271</v>
      </c>
    </row>
    <row r="1688" spans="1:16" x14ac:dyDescent="0.45">
      <c r="A1688">
        <v>337.4</v>
      </c>
      <c r="B1688">
        <v>1.097783088684082</v>
      </c>
      <c r="C1688">
        <f t="shared" si="264"/>
        <v>-1.1734962463378906E-3</v>
      </c>
      <c r="D1688">
        <f t="shared" si="265"/>
        <v>-2.9806804656982419E-2</v>
      </c>
      <c r="E1688">
        <v>0.89392846822738647</v>
      </c>
      <c r="F1688">
        <f t="shared" si="260"/>
        <v>-8.716583251953125E-4</v>
      </c>
      <c r="G1688">
        <f t="shared" si="266"/>
        <v>-2.2140121459960936E-2</v>
      </c>
      <c r="H1688">
        <v>0.98995882272720337</v>
      </c>
      <c r="I1688">
        <f t="shared" si="261"/>
        <v>-9.2297792434692383E-4</v>
      </c>
      <c r="J1688">
        <f t="shared" si="267"/>
        <v>-2.3443639278411865E-2</v>
      </c>
      <c r="K1688">
        <v>0.98238396644592285</v>
      </c>
      <c r="L1688">
        <f t="shared" si="262"/>
        <v>-6.6238641738891602E-4</v>
      </c>
      <c r="M1688">
        <f t="shared" si="268"/>
        <v>-1.6824615001678467E-2</v>
      </c>
      <c r="N1688">
        <v>0.61637914180755615</v>
      </c>
      <c r="O1688">
        <f t="shared" si="263"/>
        <v>-4.4080615043640137E-3</v>
      </c>
      <c r="P1688">
        <f t="shared" si="269"/>
        <v>-0.11196476221084595</v>
      </c>
    </row>
    <row r="1689" spans="1:16" x14ac:dyDescent="0.45">
      <c r="A1689">
        <v>337.59999999999997</v>
      </c>
      <c r="B1689">
        <v>1.0977840423583984</v>
      </c>
      <c r="C1689">
        <f t="shared" si="264"/>
        <v>-1.1725425720214844E-3</v>
      </c>
      <c r="D1689">
        <f t="shared" si="265"/>
        <v>-2.9782581329345702E-2</v>
      </c>
      <c r="E1689">
        <v>0.89393347501754761</v>
      </c>
      <c r="F1689">
        <f t="shared" si="260"/>
        <v>-8.6665153503417969E-4</v>
      </c>
      <c r="G1689">
        <f t="shared" si="266"/>
        <v>-2.2012948989868164E-2</v>
      </c>
      <c r="H1689">
        <v>0.98995792865753174</v>
      </c>
      <c r="I1689">
        <f t="shared" si="261"/>
        <v>-9.2387199401855469E-4</v>
      </c>
      <c r="J1689">
        <f t="shared" si="267"/>
        <v>-2.3466348648071289E-2</v>
      </c>
      <c r="K1689">
        <v>0.98238533735275269</v>
      </c>
      <c r="L1689">
        <f t="shared" si="262"/>
        <v>-6.6101551055908203E-4</v>
      </c>
      <c r="M1689">
        <f t="shared" si="268"/>
        <v>-1.6789793968200684E-2</v>
      </c>
      <c r="N1689">
        <v>0.61638051271438599</v>
      </c>
      <c r="O1689">
        <f t="shared" si="263"/>
        <v>-4.4066905975341797E-3</v>
      </c>
      <c r="P1689">
        <f t="shared" si="269"/>
        <v>-0.11192994117736815</v>
      </c>
    </row>
    <row r="1690" spans="1:16" x14ac:dyDescent="0.45">
      <c r="A1690">
        <v>337.79999999999995</v>
      </c>
      <c r="B1690">
        <v>1.0977853536605835</v>
      </c>
      <c r="C1690">
        <f t="shared" si="264"/>
        <v>-1.1712312698364258E-3</v>
      </c>
      <c r="D1690">
        <f t="shared" si="265"/>
        <v>-2.9749274253845215E-2</v>
      </c>
      <c r="E1690">
        <v>0.89393347501754761</v>
      </c>
      <c r="F1690">
        <f t="shared" si="260"/>
        <v>-8.6665153503417969E-4</v>
      </c>
      <c r="G1690">
        <f t="shared" si="266"/>
        <v>-2.2012948989868164E-2</v>
      </c>
      <c r="H1690">
        <v>0.98995792865753174</v>
      </c>
      <c r="I1690">
        <f t="shared" si="261"/>
        <v>-9.2387199401855469E-4</v>
      </c>
      <c r="J1690">
        <f t="shared" si="267"/>
        <v>-2.3466348648071289E-2</v>
      </c>
      <c r="K1690">
        <v>0.98238486051559448</v>
      </c>
      <c r="L1690">
        <f t="shared" si="262"/>
        <v>-6.6149234771728516E-4</v>
      </c>
      <c r="M1690">
        <f t="shared" si="268"/>
        <v>-1.6801905632019044E-2</v>
      </c>
      <c r="N1690">
        <v>0.61637955904006958</v>
      </c>
      <c r="O1690">
        <f t="shared" si="263"/>
        <v>-4.4076442718505859E-3</v>
      </c>
      <c r="P1690">
        <f t="shared" si="269"/>
        <v>-0.11195416450500488</v>
      </c>
    </row>
    <row r="1691" spans="1:16" x14ac:dyDescent="0.45">
      <c r="A1691">
        <v>337.99999999999994</v>
      </c>
      <c r="B1691">
        <v>1.0977845191955566</v>
      </c>
      <c r="C1691">
        <f t="shared" si="264"/>
        <v>-1.1720657348632813E-3</v>
      </c>
      <c r="D1691">
        <f t="shared" si="265"/>
        <v>-2.9770469665527342E-2</v>
      </c>
      <c r="E1691">
        <v>0.89393442869186401</v>
      </c>
      <c r="F1691">
        <f t="shared" si="260"/>
        <v>-8.6569786071777344E-4</v>
      </c>
      <c r="G1691">
        <f t="shared" si="266"/>
        <v>-2.1988725662231444E-2</v>
      </c>
      <c r="H1691">
        <v>0.989959716796875</v>
      </c>
      <c r="I1691">
        <f t="shared" si="261"/>
        <v>-9.2208385467529297E-4</v>
      </c>
      <c r="J1691">
        <f t="shared" si="267"/>
        <v>-2.3420929908752441E-2</v>
      </c>
      <c r="K1691">
        <v>0.98238444328308105</v>
      </c>
      <c r="L1691">
        <f t="shared" si="262"/>
        <v>-6.6190958023071289E-4</v>
      </c>
      <c r="M1691">
        <f t="shared" si="268"/>
        <v>-1.6812503337860107E-2</v>
      </c>
      <c r="N1691">
        <v>0.61637860536575317</v>
      </c>
      <c r="O1691">
        <f t="shared" si="263"/>
        <v>-4.4085979461669922E-3</v>
      </c>
      <c r="P1691">
        <f t="shared" si="269"/>
        <v>-0.11197838783264159</v>
      </c>
    </row>
    <row r="1692" spans="1:16" x14ac:dyDescent="0.45">
      <c r="A1692">
        <v>338.19999999999993</v>
      </c>
      <c r="B1692">
        <v>1.0977840423583984</v>
      </c>
      <c r="C1692">
        <f t="shared" si="264"/>
        <v>-1.1725425720214844E-3</v>
      </c>
      <c r="D1692">
        <f t="shared" si="265"/>
        <v>-2.9782581329345702E-2</v>
      </c>
      <c r="E1692">
        <v>0.89393532276153564</v>
      </c>
      <c r="F1692">
        <f t="shared" si="260"/>
        <v>-8.6480379104614258E-4</v>
      </c>
      <c r="G1692">
        <f t="shared" si="266"/>
        <v>-2.196601629257202E-2</v>
      </c>
      <c r="H1692">
        <v>0.98996108770370483</v>
      </c>
      <c r="I1692">
        <f t="shared" si="261"/>
        <v>-9.2071294784545898E-4</v>
      </c>
      <c r="J1692">
        <f t="shared" si="267"/>
        <v>-2.3386108875274658E-2</v>
      </c>
      <c r="K1692">
        <v>0.98238670825958252</v>
      </c>
      <c r="L1692">
        <f t="shared" si="262"/>
        <v>-6.5964460372924805E-4</v>
      </c>
      <c r="M1692">
        <f t="shared" si="268"/>
        <v>-1.67549729347229E-2</v>
      </c>
      <c r="N1692">
        <v>0.61638092994689941</v>
      </c>
      <c r="O1692">
        <f t="shared" si="263"/>
        <v>-4.406273365020752E-3</v>
      </c>
      <c r="P1692">
        <f t="shared" si="269"/>
        <v>-0.1119193434715271</v>
      </c>
    </row>
    <row r="1693" spans="1:16" x14ac:dyDescent="0.45">
      <c r="A1693">
        <v>338.39999999999992</v>
      </c>
      <c r="B1693">
        <v>1.0977867841720581</v>
      </c>
      <c r="C1693">
        <f t="shared" si="264"/>
        <v>-1.1698007583618164E-3</v>
      </c>
      <c r="D1693">
        <f t="shared" si="265"/>
        <v>-2.9712939262390135E-2</v>
      </c>
      <c r="E1693">
        <v>0.89393627643585205</v>
      </c>
      <c r="F1693">
        <f t="shared" si="260"/>
        <v>-8.6385011672973633E-4</v>
      </c>
      <c r="G1693">
        <f t="shared" si="266"/>
        <v>-2.19417929649353E-2</v>
      </c>
      <c r="H1693">
        <v>0.98996347188949585</v>
      </c>
      <c r="I1693">
        <f t="shared" si="261"/>
        <v>-9.1832876205444336E-4</v>
      </c>
      <c r="J1693">
        <f t="shared" si="267"/>
        <v>-2.3325550556182861E-2</v>
      </c>
      <c r="K1693">
        <v>0.98238623142242432</v>
      </c>
      <c r="L1693">
        <f t="shared" si="262"/>
        <v>-6.6012144088745117E-4</v>
      </c>
      <c r="M1693">
        <f t="shared" si="268"/>
        <v>-1.676708459854126E-2</v>
      </c>
      <c r="N1693">
        <v>0.61637914180755615</v>
      </c>
      <c r="O1693">
        <f t="shared" si="263"/>
        <v>-4.4080615043640137E-3</v>
      </c>
      <c r="P1693">
        <f t="shared" si="269"/>
        <v>-0.11196476221084595</v>
      </c>
    </row>
    <row r="1694" spans="1:16" x14ac:dyDescent="0.45">
      <c r="A1694">
        <v>338.59999999999991</v>
      </c>
      <c r="B1694">
        <v>1.0977885723114014</v>
      </c>
      <c r="C1694">
        <f t="shared" si="264"/>
        <v>-1.1680126190185547E-3</v>
      </c>
      <c r="D1694">
        <f t="shared" si="265"/>
        <v>-2.9667520523071287E-2</v>
      </c>
      <c r="E1694">
        <v>0.89393627643585205</v>
      </c>
      <c r="F1694">
        <f t="shared" si="260"/>
        <v>-8.6385011672973633E-4</v>
      </c>
      <c r="G1694">
        <f t="shared" si="266"/>
        <v>-2.19417929649353E-2</v>
      </c>
      <c r="H1694">
        <v>0.98996663093566895</v>
      </c>
      <c r="I1694">
        <f t="shared" si="261"/>
        <v>-9.1516971588134766E-4</v>
      </c>
      <c r="J1694">
        <f t="shared" si="267"/>
        <v>-2.3245310783386229E-2</v>
      </c>
      <c r="K1694">
        <v>0.98238444328308105</v>
      </c>
      <c r="L1694">
        <f t="shared" si="262"/>
        <v>-6.6190958023071289E-4</v>
      </c>
      <c r="M1694">
        <f t="shared" si="268"/>
        <v>-1.6812503337860107E-2</v>
      </c>
      <c r="N1694">
        <v>0.61637592315673828</v>
      </c>
      <c r="O1694">
        <f t="shared" si="263"/>
        <v>-4.4112801551818848E-3</v>
      </c>
      <c r="P1694">
        <f t="shared" si="269"/>
        <v>-0.11204651594161986</v>
      </c>
    </row>
    <row r="1695" spans="1:16" x14ac:dyDescent="0.45">
      <c r="A1695">
        <v>338.7999999999999</v>
      </c>
      <c r="B1695">
        <v>1.0977872610092163</v>
      </c>
      <c r="C1695">
        <f t="shared" si="264"/>
        <v>-1.1693239212036133E-3</v>
      </c>
      <c r="D1695">
        <f t="shared" si="265"/>
        <v>-2.9700827598571775E-2</v>
      </c>
      <c r="E1695">
        <v>0.89393532276153564</v>
      </c>
      <c r="F1695">
        <f t="shared" si="260"/>
        <v>-8.6480379104614258E-4</v>
      </c>
      <c r="G1695">
        <f t="shared" si="266"/>
        <v>-2.196601629257202E-2</v>
      </c>
      <c r="H1695">
        <v>0.98996710777282715</v>
      </c>
      <c r="I1695">
        <f t="shared" si="261"/>
        <v>-9.1469287872314453E-4</v>
      </c>
      <c r="J1695">
        <f t="shared" si="267"/>
        <v>-2.3233199119567869E-2</v>
      </c>
      <c r="K1695">
        <v>0.98238533735275269</v>
      </c>
      <c r="L1695">
        <f t="shared" si="262"/>
        <v>-6.6101551055908203E-4</v>
      </c>
      <c r="M1695">
        <f t="shared" si="268"/>
        <v>-1.6789793968200684E-2</v>
      </c>
      <c r="N1695">
        <v>0.61637639999389648</v>
      </c>
      <c r="O1695">
        <f t="shared" si="263"/>
        <v>-4.4108033180236816E-3</v>
      </c>
      <c r="P1695">
        <f t="shared" si="269"/>
        <v>-0.11203440427780151</v>
      </c>
    </row>
    <row r="1696" spans="1:16" x14ac:dyDescent="0.45">
      <c r="A1696">
        <v>338.99999999999989</v>
      </c>
      <c r="B1696">
        <v>1.0977867841720581</v>
      </c>
      <c r="C1696">
        <f t="shared" si="264"/>
        <v>-1.1698007583618164E-3</v>
      </c>
      <c r="D1696">
        <f t="shared" si="265"/>
        <v>-2.9712939262390135E-2</v>
      </c>
      <c r="E1696">
        <v>0.89393669366836548</v>
      </c>
      <c r="F1696">
        <f t="shared" si="260"/>
        <v>-8.6343288421630859E-4</v>
      </c>
      <c r="G1696">
        <f t="shared" si="266"/>
        <v>-2.1931195259094236E-2</v>
      </c>
      <c r="H1696">
        <v>0.98996621370315552</v>
      </c>
      <c r="I1696">
        <f t="shared" si="261"/>
        <v>-9.1558694839477539E-4</v>
      </c>
      <c r="J1696">
        <f t="shared" si="267"/>
        <v>-2.3255908489227293E-2</v>
      </c>
      <c r="K1696">
        <v>0.98238992691040039</v>
      </c>
      <c r="L1696">
        <f t="shared" si="262"/>
        <v>-6.5642595291137695E-4</v>
      </c>
      <c r="M1696">
        <f t="shared" si="268"/>
        <v>-1.6673219203948975E-2</v>
      </c>
      <c r="N1696">
        <v>0.61637818813323975</v>
      </c>
      <c r="O1696">
        <f t="shared" si="263"/>
        <v>-4.4090151786804199E-3</v>
      </c>
      <c r="P1696">
        <f t="shared" si="269"/>
        <v>-0.11198898553848266</v>
      </c>
    </row>
    <row r="1697" spans="1:16" x14ac:dyDescent="0.45">
      <c r="A1697">
        <v>339.19999999999987</v>
      </c>
      <c r="B1697">
        <v>1.0977040529251099</v>
      </c>
      <c r="C1697">
        <f t="shared" si="264"/>
        <v>-1.2525320053100586E-3</v>
      </c>
      <c r="D1697">
        <f t="shared" si="265"/>
        <v>-3.1814312934875487E-2</v>
      </c>
      <c r="E1697">
        <v>0.89387625455856323</v>
      </c>
      <c r="F1697">
        <f t="shared" si="260"/>
        <v>-9.2387199401855469E-4</v>
      </c>
      <c r="G1697">
        <f t="shared" si="266"/>
        <v>-2.3466348648071289E-2</v>
      </c>
      <c r="H1697">
        <v>0.98998254537582397</v>
      </c>
      <c r="I1697">
        <f t="shared" si="261"/>
        <v>-8.9925527572631836E-4</v>
      </c>
      <c r="J1697">
        <f t="shared" si="267"/>
        <v>-2.2841084003448486E-2</v>
      </c>
      <c r="K1697">
        <v>0.98240029811859131</v>
      </c>
      <c r="L1697">
        <f t="shared" si="262"/>
        <v>-6.4605474472045898E-4</v>
      </c>
      <c r="M1697">
        <f t="shared" si="268"/>
        <v>-1.6409790515899657E-2</v>
      </c>
      <c r="N1697">
        <v>0.61638545989990234</v>
      </c>
      <c r="O1697">
        <f t="shared" si="263"/>
        <v>-4.4017434120178223E-3</v>
      </c>
      <c r="P1697">
        <f t="shared" si="269"/>
        <v>-0.11180428266525268</v>
      </c>
    </row>
    <row r="1698" spans="1:16" x14ac:dyDescent="0.45">
      <c r="A1698">
        <v>339.39999999999986</v>
      </c>
      <c r="B1698">
        <v>1.0977058410644531</v>
      </c>
      <c r="C1698">
        <f t="shared" si="264"/>
        <v>-1.2507438659667969E-3</v>
      </c>
      <c r="D1698">
        <f t="shared" si="265"/>
        <v>-3.1768894195556639E-2</v>
      </c>
      <c r="E1698">
        <v>0.89387530088424683</v>
      </c>
      <c r="F1698">
        <f t="shared" si="260"/>
        <v>-9.2482566833496094E-4</v>
      </c>
      <c r="G1698">
        <f t="shared" si="266"/>
        <v>-2.3490571975708006E-2</v>
      </c>
      <c r="H1698">
        <v>0.98998397588729858</v>
      </c>
      <c r="I1698">
        <f t="shared" si="261"/>
        <v>-8.9782476425170898E-4</v>
      </c>
      <c r="J1698">
        <f t="shared" si="267"/>
        <v>-2.2804749011993405E-2</v>
      </c>
      <c r="K1698">
        <v>0.98240077495574951</v>
      </c>
      <c r="L1698">
        <f t="shared" si="262"/>
        <v>-6.4557790756225586E-4</v>
      </c>
      <c r="M1698">
        <f t="shared" si="268"/>
        <v>-1.6397678852081297E-2</v>
      </c>
      <c r="N1698">
        <v>0.61638498306274414</v>
      </c>
      <c r="O1698">
        <f t="shared" si="263"/>
        <v>-4.4022202491760254E-3</v>
      </c>
      <c r="P1698">
        <f t="shared" si="269"/>
        <v>-0.11181639432907103</v>
      </c>
    </row>
    <row r="1699" spans="1:16" x14ac:dyDescent="0.45">
      <c r="A1699">
        <v>339.59999999999985</v>
      </c>
      <c r="B1699">
        <v>1.0977058410644531</v>
      </c>
      <c r="C1699">
        <f t="shared" si="264"/>
        <v>-1.2507438659667969E-3</v>
      </c>
      <c r="D1699">
        <f t="shared" si="265"/>
        <v>-3.1768894195556639E-2</v>
      </c>
      <c r="E1699">
        <v>0.89387530088424683</v>
      </c>
      <c r="F1699">
        <f t="shared" si="260"/>
        <v>-9.2482566833496094E-4</v>
      </c>
      <c r="G1699">
        <f t="shared" si="266"/>
        <v>-2.3490571975708006E-2</v>
      </c>
      <c r="H1699">
        <v>0.98998159170150757</v>
      </c>
      <c r="I1699">
        <f t="shared" si="261"/>
        <v>-9.0020895004272461E-4</v>
      </c>
      <c r="J1699">
        <f t="shared" si="267"/>
        <v>-2.2865307331085202E-2</v>
      </c>
      <c r="K1699">
        <v>0.98240268230438232</v>
      </c>
      <c r="L1699">
        <f t="shared" si="262"/>
        <v>-6.4367055892944336E-4</v>
      </c>
      <c r="M1699">
        <f t="shared" si="268"/>
        <v>-1.634923219680786E-2</v>
      </c>
      <c r="N1699">
        <v>0.61638361215591431</v>
      </c>
      <c r="O1699">
        <f t="shared" si="263"/>
        <v>-4.4035911560058594E-3</v>
      </c>
      <c r="P1699">
        <f t="shared" si="269"/>
        <v>-0.11185121536254883</v>
      </c>
    </row>
    <row r="1700" spans="1:16" x14ac:dyDescent="0.45">
      <c r="A1700">
        <v>339.79999999999984</v>
      </c>
      <c r="B1700">
        <v>1.0977050065994263</v>
      </c>
      <c r="C1700">
        <f t="shared" si="264"/>
        <v>-1.2515783309936523E-3</v>
      </c>
      <c r="D1700">
        <f t="shared" si="265"/>
        <v>-3.1790089607238767E-2</v>
      </c>
      <c r="E1700">
        <v>0.89387625455856323</v>
      </c>
      <c r="F1700">
        <f t="shared" si="260"/>
        <v>-9.2387199401855469E-4</v>
      </c>
      <c r="G1700">
        <f t="shared" si="266"/>
        <v>-2.3466348648071289E-2</v>
      </c>
      <c r="H1700">
        <v>0.98998254537582397</v>
      </c>
      <c r="I1700">
        <f t="shared" si="261"/>
        <v>-8.9925527572631836E-4</v>
      </c>
      <c r="J1700">
        <f t="shared" si="267"/>
        <v>-2.2841084003448486E-2</v>
      </c>
      <c r="K1700">
        <v>0.98240351676940918</v>
      </c>
      <c r="L1700">
        <f t="shared" si="262"/>
        <v>-6.4283609390258789E-4</v>
      </c>
      <c r="M1700">
        <f t="shared" si="268"/>
        <v>-1.6328036785125732E-2</v>
      </c>
      <c r="N1700">
        <v>0.61638361215591431</v>
      </c>
      <c r="O1700">
        <f t="shared" si="263"/>
        <v>-4.4035911560058594E-3</v>
      </c>
      <c r="P1700">
        <f t="shared" si="269"/>
        <v>-0.11185121536254883</v>
      </c>
    </row>
    <row r="1701" spans="1:16" x14ac:dyDescent="0.45">
      <c r="A1701">
        <v>339.99999999999983</v>
      </c>
      <c r="B1701">
        <v>1.0977058410644531</v>
      </c>
      <c r="C1701">
        <f t="shared" si="264"/>
        <v>-1.2507438659667969E-3</v>
      </c>
      <c r="D1701">
        <f t="shared" si="265"/>
        <v>-3.1768894195556639E-2</v>
      </c>
      <c r="E1701">
        <v>0.89387714862823486</v>
      </c>
      <c r="F1701">
        <f t="shared" si="260"/>
        <v>-9.2297792434692383E-4</v>
      </c>
      <c r="G1701">
        <f t="shared" si="266"/>
        <v>-2.3443639278411865E-2</v>
      </c>
      <c r="H1701">
        <v>0.98998665809631348</v>
      </c>
      <c r="I1701">
        <f t="shared" si="261"/>
        <v>-8.9514255523681641E-4</v>
      </c>
      <c r="J1701">
        <f t="shared" si="267"/>
        <v>-2.2736620903015134E-2</v>
      </c>
      <c r="K1701">
        <v>0.98240268230438232</v>
      </c>
      <c r="L1701">
        <f t="shared" si="262"/>
        <v>-6.4367055892944336E-4</v>
      </c>
      <c r="M1701">
        <f t="shared" si="268"/>
        <v>-1.634923219680786E-2</v>
      </c>
      <c r="N1701">
        <v>0.61638402938842773</v>
      </c>
      <c r="O1701">
        <f t="shared" si="263"/>
        <v>-4.4031739234924316E-3</v>
      </c>
      <c r="P1701">
        <f t="shared" si="269"/>
        <v>-0.11184061765670776</v>
      </c>
    </row>
    <row r="1702" spans="1:16" x14ac:dyDescent="0.45">
      <c r="A1702">
        <v>340.19999999999982</v>
      </c>
      <c r="B1702">
        <v>1.0977077484130859</v>
      </c>
      <c r="C1702">
        <f t="shared" si="264"/>
        <v>-1.2488365173339844E-3</v>
      </c>
      <c r="D1702">
        <f t="shared" si="265"/>
        <v>-3.1720447540283199E-2</v>
      </c>
      <c r="E1702">
        <v>0.8938785195350647</v>
      </c>
      <c r="F1702">
        <f t="shared" si="260"/>
        <v>-9.2160701751708984E-4</v>
      </c>
      <c r="G1702">
        <f t="shared" si="266"/>
        <v>-2.3408818244934081E-2</v>
      </c>
      <c r="H1702">
        <v>0.98998796939849854</v>
      </c>
      <c r="I1702">
        <f t="shared" si="261"/>
        <v>-8.9383125305175781E-4</v>
      </c>
      <c r="J1702">
        <f t="shared" si="267"/>
        <v>-2.2703313827514646E-2</v>
      </c>
      <c r="K1702">
        <v>0.98240399360656738</v>
      </c>
      <c r="L1702">
        <f t="shared" si="262"/>
        <v>-6.4235925674438477E-4</v>
      </c>
      <c r="M1702">
        <f t="shared" si="268"/>
        <v>-1.6315925121307372E-2</v>
      </c>
      <c r="N1702">
        <v>0.61638277769088745</v>
      </c>
      <c r="O1702">
        <f t="shared" si="263"/>
        <v>-4.4044256210327148E-3</v>
      </c>
      <c r="P1702">
        <f t="shared" si="269"/>
        <v>-0.11187241077423095</v>
      </c>
    </row>
    <row r="1703" spans="1:16" x14ac:dyDescent="0.45">
      <c r="A1703">
        <v>340.39999999999981</v>
      </c>
      <c r="B1703">
        <v>1.0977082252502441</v>
      </c>
      <c r="C1703">
        <f t="shared" si="264"/>
        <v>-1.2483596801757813E-3</v>
      </c>
      <c r="D1703">
        <f t="shared" si="265"/>
        <v>-3.1708335876464842E-2</v>
      </c>
      <c r="E1703">
        <v>0.8938794732093811</v>
      </c>
      <c r="F1703">
        <f t="shared" si="260"/>
        <v>-9.2065334320068359E-4</v>
      </c>
      <c r="G1703">
        <f t="shared" si="266"/>
        <v>-2.3384594917297361E-2</v>
      </c>
      <c r="H1703">
        <v>0.98998898267745972</v>
      </c>
      <c r="I1703">
        <f t="shared" si="261"/>
        <v>-8.9281797409057617E-4</v>
      </c>
      <c r="J1703">
        <f t="shared" si="267"/>
        <v>-2.2677576541900633E-2</v>
      </c>
      <c r="K1703">
        <v>0.98240453004837036</v>
      </c>
      <c r="L1703">
        <f t="shared" si="262"/>
        <v>-6.4182281494140625E-4</v>
      </c>
      <c r="M1703">
        <f t="shared" si="268"/>
        <v>-1.6302299499511719E-2</v>
      </c>
      <c r="N1703">
        <v>0.61638182401657104</v>
      </c>
      <c r="O1703">
        <f t="shared" si="263"/>
        <v>-4.4053792953491211E-3</v>
      </c>
      <c r="P1703">
        <f t="shared" si="269"/>
        <v>-0.11189663410186768</v>
      </c>
    </row>
    <row r="1704" spans="1:16" x14ac:dyDescent="0.45">
      <c r="A1704">
        <v>340.5999999999998</v>
      </c>
      <c r="B1704">
        <v>1.0977082252502441</v>
      </c>
      <c r="C1704">
        <f t="shared" si="264"/>
        <v>-1.2483596801757813E-3</v>
      </c>
      <c r="D1704">
        <f t="shared" si="265"/>
        <v>-3.1708335876464842E-2</v>
      </c>
      <c r="E1704">
        <v>0.89387989044189453</v>
      </c>
      <c r="F1704">
        <f t="shared" si="260"/>
        <v>-9.2023611068725586E-4</v>
      </c>
      <c r="G1704">
        <f t="shared" si="266"/>
        <v>-2.3373997211456297E-2</v>
      </c>
      <c r="H1704">
        <v>0.98998898267745972</v>
      </c>
      <c r="I1704">
        <f t="shared" si="261"/>
        <v>-8.9281797409057617E-4</v>
      </c>
      <c r="J1704">
        <f t="shared" si="267"/>
        <v>-2.2677576541900633E-2</v>
      </c>
      <c r="K1704">
        <v>0.98240351676940918</v>
      </c>
      <c r="L1704">
        <f t="shared" si="262"/>
        <v>-6.4283609390258789E-4</v>
      </c>
      <c r="M1704">
        <f t="shared" si="268"/>
        <v>-1.6328036785125732E-2</v>
      </c>
      <c r="N1704">
        <v>0.61638224124908447</v>
      </c>
      <c r="O1704">
        <f t="shared" si="263"/>
        <v>-4.4049620628356934E-3</v>
      </c>
      <c r="P1704">
        <f t="shared" si="269"/>
        <v>-0.11188603639602661</v>
      </c>
    </row>
    <row r="1705" spans="1:16" x14ac:dyDescent="0.45">
      <c r="A1705">
        <v>340.79999999999978</v>
      </c>
      <c r="B1705">
        <v>1.097709059715271</v>
      </c>
      <c r="C1705">
        <f t="shared" si="264"/>
        <v>-1.2475252151489258E-3</v>
      </c>
      <c r="D1705">
        <f t="shared" si="265"/>
        <v>-3.1687140464782715E-2</v>
      </c>
      <c r="E1705">
        <v>0.89388036727905273</v>
      </c>
      <c r="F1705">
        <f t="shared" si="260"/>
        <v>-9.1975927352905273E-4</v>
      </c>
      <c r="G1705">
        <f t="shared" si="266"/>
        <v>-2.3361885547637937E-2</v>
      </c>
      <c r="H1705">
        <v>0.98998761177062988</v>
      </c>
      <c r="I1705">
        <f t="shared" si="261"/>
        <v>-8.9418888092041016E-4</v>
      </c>
      <c r="J1705">
        <f t="shared" si="267"/>
        <v>-2.2712397575378417E-2</v>
      </c>
      <c r="K1705">
        <v>0.98240500688552856</v>
      </c>
      <c r="L1705">
        <f t="shared" si="262"/>
        <v>-6.4134597778320313E-4</v>
      </c>
      <c r="M1705">
        <f t="shared" si="268"/>
        <v>-1.6290187835693359E-2</v>
      </c>
      <c r="N1705">
        <v>0.61638087034225464</v>
      </c>
      <c r="O1705">
        <f t="shared" si="263"/>
        <v>-4.4063329696655273E-3</v>
      </c>
      <c r="P1705">
        <f t="shared" si="269"/>
        <v>-0.11192085742950439</v>
      </c>
    </row>
    <row r="1706" spans="1:16" x14ac:dyDescent="0.45">
      <c r="A1706">
        <v>340.99999999999977</v>
      </c>
      <c r="B1706">
        <v>1.0977100133895874</v>
      </c>
      <c r="C1706">
        <f t="shared" si="264"/>
        <v>-1.2465715408325195E-3</v>
      </c>
      <c r="D1706">
        <f t="shared" si="265"/>
        <v>-3.1662917137145995E-2</v>
      </c>
      <c r="E1706">
        <v>0.89388036727905273</v>
      </c>
      <c r="F1706">
        <f t="shared" si="260"/>
        <v>-9.1975927352905273E-4</v>
      </c>
      <c r="G1706">
        <f t="shared" si="266"/>
        <v>-2.3361885547637937E-2</v>
      </c>
      <c r="H1706">
        <v>0.98999083042144775</v>
      </c>
      <c r="I1706">
        <f t="shared" si="261"/>
        <v>-8.9097023010253906E-4</v>
      </c>
      <c r="J1706">
        <f t="shared" si="267"/>
        <v>-2.2630643844604489E-2</v>
      </c>
      <c r="K1706">
        <v>0.98240727186203003</v>
      </c>
      <c r="L1706">
        <f t="shared" si="262"/>
        <v>-6.3908100128173828E-4</v>
      </c>
      <c r="M1706">
        <f t="shared" si="268"/>
        <v>-1.6232657432556152E-2</v>
      </c>
      <c r="N1706">
        <v>0.61638087034225464</v>
      </c>
      <c r="O1706">
        <f t="shared" si="263"/>
        <v>-4.4063329696655273E-3</v>
      </c>
      <c r="P1706">
        <f t="shared" si="269"/>
        <v>-0.11192085742950439</v>
      </c>
    </row>
    <row r="1707" spans="1:16" x14ac:dyDescent="0.45">
      <c r="A1707">
        <v>341.19999999999976</v>
      </c>
      <c r="B1707">
        <v>1.0977109670639038</v>
      </c>
      <c r="C1707">
        <f t="shared" si="264"/>
        <v>-1.2456178665161133E-3</v>
      </c>
      <c r="D1707">
        <f t="shared" si="265"/>
        <v>-3.1638693809509275E-2</v>
      </c>
      <c r="E1707">
        <v>0.8938789963722229</v>
      </c>
      <c r="F1707">
        <f t="shared" si="260"/>
        <v>-9.2113018035888672E-4</v>
      </c>
      <c r="G1707">
        <f t="shared" si="266"/>
        <v>-2.3396706581115721E-2</v>
      </c>
      <c r="H1707">
        <v>0.98999220132827759</v>
      </c>
      <c r="I1707">
        <f t="shared" si="261"/>
        <v>-8.8959932327270508E-4</v>
      </c>
      <c r="J1707">
        <f t="shared" si="267"/>
        <v>-2.2595822811126709E-2</v>
      </c>
      <c r="K1707">
        <v>0.98240774869918823</v>
      </c>
      <c r="L1707">
        <f t="shared" si="262"/>
        <v>-6.3860416412353516E-4</v>
      </c>
      <c r="M1707">
        <f t="shared" si="268"/>
        <v>-1.6220545768737792E-2</v>
      </c>
      <c r="N1707">
        <v>0.61638498306274414</v>
      </c>
      <c r="O1707">
        <f t="shared" si="263"/>
        <v>-4.4022202491760254E-3</v>
      </c>
      <c r="P1707">
        <f t="shared" si="269"/>
        <v>-0.11181639432907103</v>
      </c>
    </row>
    <row r="1708" spans="1:16" x14ac:dyDescent="0.45">
      <c r="A1708">
        <v>341.39999999999975</v>
      </c>
      <c r="B1708">
        <v>1.0977100133895874</v>
      </c>
      <c r="C1708">
        <f t="shared" si="264"/>
        <v>-1.2465715408325195E-3</v>
      </c>
      <c r="D1708">
        <f t="shared" si="265"/>
        <v>-3.1662917137145995E-2</v>
      </c>
      <c r="E1708">
        <v>0.89387482404708862</v>
      </c>
      <c r="F1708">
        <f t="shared" si="260"/>
        <v>-9.2530250549316406E-4</v>
      </c>
      <c r="G1708">
        <f t="shared" si="266"/>
        <v>-2.3502683639526366E-2</v>
      </c>
      <c r="H1708">
        <v>0.98999267816543579</v>
      </c>
      <c r="I1708">
        <f t="shared" si="261"/>
        <v>-8.8912248611450195E-4</v>
      </c>
      <c r="J1708">
        <f t="shared" si="267"/>
        <v>-2.2583711147308349E-2</v>
      </c>
      <c r="K1708">
        <v>0.98240953683853149</v>
      </c>
      <c r="L1708">
        <f t="shared" si="262"/>
        <v>-6.3681602478027344E-4</v>
      </c>
      <c r="M1708">
        <f t="shared" si="268"/>
        <v>-1.6175127029418944E-2</v>
      </c>
      <c r="N1708">
        <v>0.61638778448104858</v>
      </c>
      <c r="O1708">
        <f t="shared" si="263"/>
        <v>-4.399418830871582E-3</v>
      </c>
      <c r="P1708">
        <f t="shared" si="269"/>
        <v>-0.11174523830413818</v>
      </c>
    </row>
    <row r="1709" spans="1:16" x14ac:dyDescent="0.45">
      <c r="A1709">
        <v>341.59999999999974</v>
      </c>
      <c r="B1709">
        <v>1.0977072715759277</v>
      </c>
      <c r="C1709">
        <f t="shared" si="264"/>
        <v>-1.2493133544921875E-3</v>
      </c>
      <c r="D1709">
        <f t="shared" si="265"/>
        <v>-3.1732559204101563E-2</v>
      </c>
      <c r="E1709">
        <v>0.89387023448944092</v>
      </c>
      <c r="F1709">
        <f t="shared" si="260"/>
        <v>-9.2989206314086914E-4</v>
      </c>
      <c r="G1709">
        <f t="shared" si="266"/>
        <v>-2.3619258403778074E-2</v>
      </c>
      <c r="H1709">
        <v>0.98999536037445068</v>
      </c>
      <c r="I1709">
        <f t="shared" si="261"/>
        <v>-8.8644027709960938E-4</v>
      </c>
      <c r="J1709">
        <f t="shared" si="267"/>
        <v>-2.2515583038330077E-2</v>
      </c>
      <c r="K1709">
        <v>0.98241376876831055</v>
      </c>
      <c r="L1709">
        <f t="shared" si="262"/>
        <v>-6.325840950012207E-4</v>
      </c>
      <c r="M1709">
        <f t="shared" si="268"/>
        <v>-1.6067636013031007E-2</v>
      </c>
      <c r="N1709">
        <v>0.61638683080673218</v>
      </c>
      <c r="O1709">
        <f t="shared" si="263"/>
        <v>-4.4003725051879883E-3</v>
      </c>
      <c r="P1709">
        <f t="shared" si="269"/>
        <v>-0.1117694616317749</v>
      </c>
    </row>
    <row r="1710" spans="1:16" x14ac:dyDescent="0.45">
      <c r="A1710">
        <v>341.79999999999973</v>
      </c>
      <c r="B1710">
        <v>1.097709059715271</v>
      </c>
      <c r="C1710">
        <f t="shared" si="264"/>
        <v>-1.2475252151489258E-3</v>
      </c>
      <c r="D1710">
        <f t="shared" si="265"/>
        <v>-3.1687140464782715E-2</v>
      </c>
      <c r="E1710">
        <v>0.89387059211730957</v>
      </c>
      <c r="F1710">
        <f t="shared" si="260"/>
        <v>-9.295344352722168E-4</v>
      </c>
      <c r="G1710">
        <f t="shared" si="266"/>
        <v>-2.3610174655914307E-2</v>
      </c>
      <c r="H1710">
        <v>0.98999637365341187</v>
      </c>
      <c r="I1710">
        <f t="shared" si="261"/>
        <v>-8.8542699813842773E-4</v>
      </c>
      <c r="J1710">
        <f t="shared" si="267"/>
        <v>-2.2489845752716064E-2</v>
      </c>
      <c r="K1710">
        <v>0.98241376876831055</v>
      </c>
      <c r="L1710">
        <f t="shared" si="262"/>
        <v>-6.325840950012207E-4</v>
      </c>
      <c r="M1710">
        <f t="shared" si="268"/>
        <v>-1.6067636013031007E-2</v>
      </c>
      <c r="N1710">
        <v>0.61638402938842773</v>
      </c>
      <c r="O1710">
        <f t="shared" si="263"/>
        <v>-4.4031739234924316E-3</v>
      </c>
      <c r="P1710">
        <f t="shared" si="269"/>
        <v>-0.11184061765670776</v>
      </c>
    </row>
    <row r="1711" spans="1:16" x14ac:dyDescent="0.45">
      <c r="A1711">
        <v>341.99999999999972</v>
      </c>
      <c r="B1711">
        <v>1.0977122783660889</v>
      </c>
      <c r="C1711">
        <f t="shared" si="264"/>
        <v>-1.2443065643310547E-3</v>
      </c>
      <c r="D1711">
        <f t="shared" si="265"/>
        <v>-3.160538673400879E-2</v>
      </c>
      <c r="E1711">
        <v>0.89387243986129761</v>
      </c>
      <c r="F1711">
        <f t="shared" si="260"/>
        <v>-9.2768669128417969E-4</v>
      </c>
      <c r="G1711">
        <f t="shared" si="266"/>
        <v>-2.3563241958618163E-2</v>
      </c>
      <c r="H1711">
        <v>0.98999536037445068</v>
      </c>
      <c r="I1711">
        <f t="shared" si="261"/>
        <v>-8.8644027709960938E-4</v>
      </c>
      <c r="J1711">
        <f t="shared" si="267"/>
        <v>-2.2515583038330077E-2</v>
      </c>
      <c r="K1711">
        <v>0.98241227865219116</v>
      </c>
      <c r="L1711">
        <f t="shared" si="262"/>
        <v>-6.3407421112060547E-4</v>
      </c>
      <c r="M1711">
        <f t="shared" si="268"/>
        <v>-1.610548496246338E-2</v>
      </c>
      <c r="N1711">
        <v>0.61638402938842773</v>
      </c>
      <c r="O1711">
        <f t="shared" si="263"/>
        <v>-4.4031739234924316E-3</v>
      </c>
      <c r="P1711">
        <f t="shared" si="269"/>
        <v>-0.11184061765670776</v>
      </c>
    </row>
    <row r="1712" spans="1:16" x14ac:dyDescent="0.45">
      <c r="A1712">
        <v>342.1999999999997</v>
      </c>
      <c r="B1712">
        <v>1.0977113246917725</v>
      </c>
      <c r="C1712">
        <f t="shared" si="264"/>
        <v>-1.2452602386474609E-3</v>
      </c>
      <c r="D1712">
        <f t="shared" si="265"/>
        <v>-3.1629610061645504E-2</v>
      </c>
      <c r="E1712">
        <v>0.89387106895446777</v>
      </c>
      <c r="F1712">
        <f t="shared" si="260"/>
        <v>-9.2905759811401367E-4</v>
      </c>
      <c r="G1712">
        <f t="shared" si="266"/>
        <v>-2.3598062992095947E-2</v>
      </c>
      <c r="H1712">
        <v>0.98999637365341187</v>
      </c>
      <c r="I1712">
        <f t="shared" si="261"/>
        <v>-8.8542699813842773E-4</v>
      </c>
      <c r="J1712">
        <f t="shared" si="267"/>
        <v>-2.2489845752716064E-2</v>
      </c>
      <c r="K1712">
        <v>0.98241418600082397</v>
      </c>
      <c r="L1712">
        <f t="shared" si="262"/>
        <v>-6.3216686248779297E-4</v>
      </c>
      <c r="M1712">
        <f t="shared" si="268"/>
        <v>-1.6057038307189939E-2</v>
      </c>
      <c r="N1712">
        <v>0.61638545989990234</v>
      </c>
      <c r="O1712">
        <f t="shared" si="263"/>
        <v>-4.4017434120178223E-3</v>
      </c>
      <c r="P1712">
        <f t="shared" si="269"/>
        <v>-0.11180428266525268</v>
      </c>
    </row>
    <row r="1713" spans="1:16" x14ac:dyDescent="0.45">
      <c r="A1713">
        <v>342.39999999999969</v>
      </c>
      <c r="B1713">
        <v>1.0977109670639038</v>
      </c>
      <c r="C1713">
        <f t="shared" si="264"/>
        <v>-1.2456178665161133E-3</v>
      </c>
      <c r="D1713">
        <f t="shared" si="265"/>
        <v>-3.1638693809509275E-2</v>
      </c>
      <c r="E1713">
        <v>0.89387208223342896</v>
      </c>
      <c r="F1713">
        <f t="shared" si="260"/>
        <v>-9.2804431915283203E-4</v>
      </c>
      <c r="G1713">
        <f t="shared" si="266"/>
        <v>-2.3572325706481934E-2</v>
      </c>
      <c r="H1713">
        <v>0.99000000953674316</v>
      </c>
      <c r="I1713">
        <f t="shared" si="261"/>
        <v>-8.8179111480712891E-4</v>
      </c>
      <c r="J1713">
        <f t="shared" si="267"/>
        <v>-2.2397494316101073E-2</v>
      </c>
      <c r="K1713">
        <v>0.98241376876831055</v>
      </c>
      <c r="L1713">
        <f t="shared" si="262"/>
        <v>-6.325840950012207E-4</v>
      </c>
      <c r="M1713">
        <f t="shared" si="268"/>
        <v>-1.6067636013031007E-2</v>
      </c>
      <c r="N1713">
        <v>0.61638498306274414</v>
      </c>
      <c r="O1713">
        <f t="shared" si="263"/>
        <v>-4.4022202491760254E-3</v>
      </c>
      <c r="P1713">
        <f t="shared" si="269"/>
        <v>-0.11181639432907103</v>
      </c>
    </row>
    <row r="1714" spans="1:16" x14ac:dyDescent="0.45">
      <c r="A1714">
        <v>342.59999999999968</v>
      </c>
      <c r="B1714">
        <v>1.0977119207382202</v>
      </c>
      <c r="C1714">
        <f t="shared" si="264"/>
        <v>-1.244664192199707E-3</v>
      </c>
      <c r="D1714">
        <f t="shared" si="265"/>
        <v>-3.1614470481872554E-2</v>
      </c>
      <c r="E1714">
        <v>0.89387482404708862</v>
      </c>
      <c r="F1714">
        <f t="shared" si="260"/>
        <v>-9.2530250549316406E-4</v>
      </c>
      <c r="G1714">
        <f t="shared" si="266"/>
        <v>-2.3502683639526366E-2</v>
      </c>
      <c r="H1714">
        <v>0.9900018572807312</v>
      </c>
      <c r="I1714">
        <f t="shared" si="261"/>
        <v>-8.799433708190918E-4</v>
      </c>
      <c r="J1714">
        <f t="shared" si="267"/>
        <v>-2.2350561618804929E-2</v>
      </c>
      <c r="K1714">
        <v>0.98241513967514038</v>
      </c>
      <c r="L1714">
        <f t="shared" si="262"/>
        <v>-6.3121318817138672E-4</v>
      </c>
      <c r="M1714">
        <f t="shared" si="268"/>
        <v>-1.6032814979553223E-2</v>
      </c>
      <c r="N1714">
        <v>0.61638361215591431</v>
      </c>
      <c r="O1714">
        <f t="shared" si="263"/>
        <v>-4.4035911560058594E-3</v>
      </c>
      <c r="P1714">
        <f t="shared" si="269"/>
        <v>-0.11185121536254883</v>
      </c>
    </row>
    <row r="1715" spans="1:16" x14ac:dyDescent="0.45">
      <c r="A1715">
        <v>342.79999999999967</v>
      </c>
      <c r="B1715">
        <v>1.0977119207382202</v>
      </c>
      <c r="C1715">
        <f t="shared" si="264"/>
        <v>-1.244664192199707E-3</v>
      </c>
      <c r="D1715">
        <f t="shared" si="265"/>
        <v>-3.1614470481872554E-2</v>
      </c>
      <c r="E1715">
        <v>0.89387428760528564</v>
      </c>
      <c r="F1715">
        <f t="shared" si="260"/>
        <v>-9.2583894729614258E-4</v>
      </c>
      <c r="G1715">
        <f t="shared" si="266"/>
        <v>-2.3516309261322019E-2</v>
      </c>
      <c r="H1715">
        <v>0.990001380443573</v>
      </c>
      <c r="I1715">
        <f t="shared" si="261"/>
        <v>-8.8042020797729492E-4</v>
      </c>
      <c r="J1715">
        <f t="shared" si="267"/>
        <v>-2.2362673282623289E-2</v>
      </c>
      <c r="K1715">
        <v>0.98241966962814331</v>
      </c>
      <c r="L1715">
        <f t="shared" si="262"/>
        <v>-6.2668323516845703E-4</v>
      </c>
      <c r="M1715">
        <f t="shared" si="268"/>
        <v>-1.5917754173278807E-2</v>
      </c>
      <c r="N1715">
        <v>0.61638319492340088</v>
      </c>
      <c r="O1715">
        <f t="shared" si="263"/>
        <v>-4.4040083885192871E-3</v>
      </c>
      <c r="P1715">
        <f t="shared" si="269"/>
        <v>-0.11186181306838988</v>
      </c>
    </row>
    <row r="1716" spans="1:16" x14ac:dyDescent="0.45">
      <c r="A1716">
        <v>342.99999999999966</v>
      </c>
      <c r="B1716">
        <v>1.0977122783660889</v>
      </c>
      <c r="C1716">
        <f t="shared" si="264"/>
        <v>-1.2443065643310547E-3</v>
      </c>
      <c r="D1716">
        <f t="shared" si="265"/>
        <v>-3.160538673400879E-2</v>
      </c>
      <c r="E1716">
        <v>0.89387482404708862</v>
      </c>
      <c r="F1716">
        <f t="shared" si="260"/>
        <v>-9.2530250549316406E-4</v>
      </c>
      <c r="G1716">
        <f t="shared" si="266"/>
        <v>-2.3502683639526366E-2</v>
      </c>
      <c r="H1716">
        <v>0.99000000953674316</v>
      </c>
      <c r="I1716">
        <f t="shared" si="261"/>
        <v>-8.8179111480712891E-4</v>
      </c>
      <c r="J1716">
        <f t="shared" si="267"/>
        <v>-2.2397494316101073E-2</v>
      </c>
      <c r="K1716">
        <v>0.98241877555847168</v>
      </c>
      <c r="L1716">
        <f t="shared" si="262"/>
        <v>-6.2757730484008789E-4</v>
      </c>
      <c r="M1716">
        <f t="shared" si="268"/>
        <v>-1.5940463542938231E-2</v>
      </c>
      <c r="N1716">
        <v>0.61638224124908447</v>
      </c>
      <c r="O1716">
        <f t="shared" si="263"/>
        <v>-4.4049620628356934E-3</v>
      </c>
      <c r="P1716">
        <f t="shared" si="269"/>
        <v>-0.11188603639602661</v>
      </c>
    </row>
    <row r="1717" spans="1:16" x14ac:dyDescent="0.45">
      <c r="A1717">
        <v>343.2</v>
      </c>
      <c r="B1717">
        <v>1.0977133512496948</v>
      </c>
      <c r="C1717">
        <f t="shared" si="264"/>
        <v>-1.2432336807250977E-3</v>
      </c>
      <c r="D1717">
        <f t="shared" si="265"/>
        <v>-3.1578135490417478E-2</v>
      </c>
      <c r="E1717">
        <v>0.89387625455856323</v>
      </c>
      <c r="F1717">
        <f t="shared" si="260"/>
        <v>-9.2387199401855469E-4</v>
      </c>
      <c r="G1717">
        <f t="shared" si="266"/>
        <v>-2.3466348648071289E-2</v>
      </c>
      <c r="H1717">
        <v>0.990001380443573</v>
      </c>
      <c r="I1717">
        <f t="shared" si="261"/>
        <v>-8.8042020797729492E-4</v>
      </c>
      <c r="J1717">
        <f t="shared" si="267"/>
        <v>-2.2362673282623289E-2</v>
      </c>
      <c r="K1717">
        <v>0.98241925239562988</v>
      </c>
      <c r="L1717">
        <f t="shared" si="262"/>
        <v>-6.2710046768188477E-4</v>
      </c>
      <c r="M1717">
        <f t="shared" si="268"/>
        <v>-1.5928351879119871E-2</v>
      </c>
      <c r="N1717">
        <v>0.61638319492340088</v>
      </c>
      <c r="O1717">
        <f t="shared" si="263"/>
        <v>-4.4040083885192871E-3</v>
      </c>
      <c r="P1717">
        <f t="shared" si="269"/>
        <v>-0.11186181306838988</v>
      </c>
    </row>
    <row r="1718" spans="1:16" x14ac:dyDescent="0.45">
      <c r="A1718">
        <v>343.4</v>
      </c>
      <c r="B1718">
        <v>1.0977122783660889</v>
      </c>
      <c r="C1718">
        <f t="shared" si="264"/>
        <v>-1.2443065643310547E-3</v>
      </c>
      <c r="D1718">
        <f t="shared" si="265"/>
        <v>-3.160538673400879E-2</v>
      </c>
      <c r="E1718">
        <v>0.89387482404708862</v>
      </c>
      <c r="F1718">
        <f t="shared" si="260"/>
        <v>-9.2530250549316406E-4</v>
      </c>
      <c r="G1718">
        <f t="shared" si="266"/>
        <v>-2.3502683639526366E-2</v>
      </c>
      <c r="H1718">
        <v>0.990001380443573</v>
      </c>
      <c r="I1718">
        <f t="shared" si="261"/>
        <v>-8.8042020797729492E-4</v>
      </c>
      <c r="J1718">
        <f t="shared" si="267"/>
        <v>-2.2362673282623289E-2</v>
      </c>
      <c r="K1718">
        <v>0.98242336511611938</v>
      </c>
      <c r="L1718">
        <f t="shared" si="262"/>
        <v>-6.2298774719238281E-4</v>
      </c>
      <c r="M1718">
        <f t="shared" si="268"/>
        <v>-1.5823888778686523E-2</v>
      </c>
      <c r="N1718">
        <v>0.61638498306274414</v>
      </c>
      <c r="O1718">
        <f t="shared" si="263"/>
        <v>-4.4022202491760254E-3</v>
      </c>
      <c r="P1718">
        <f t="shared" si="269"/>
        <v>-0.11181639432907103</v>
      </c>
    </row>
    <row r="1719" spans="1:16" x14ac:dyDescent="0.45">
      <c r="A1719">
        <v>343.59999999999997</v>
      </c>
      <c r="B1719">
        <v>1.0977122783660889</v>
      </c>
      <c r="C1719">
        <f t="shared" si="264"/>
        <v>-1.2443065643310547E-3</v>
      </c>
      <c r="D1719">
        <f t="shared" si="265"/>
        <v>-3.160538673400879E-2</v>
      </c>
      <c r="E1719">
        <v>0.89387625455856323</v>
      </c>
      <c r="F1719">
        <f t="shared" si="260"/>
        <v>-9.2387199401855469E-4</v>
      </c>
      <c r="G1719">
        <f t="shared" si="266"/>
        <v>-2.3466348648071289E-2</v>
      </c>
      <c r="H1719">
        <v>0.99000096321105957</v>
      </c>
      <c r="I1719">
        <f t="shared" si="261"/>
        <v>-8.8083744049072266E-4</v>
      </c>
      <c r="J1719">
        <f t="shared" si="267"/>
        <v>-2.2373270988464353E-2</v>
      </c>
      <c r="K1719">
        <v>0.98242151737213135</v>
      </c>
      <c r="L1719">
        <f t="shared" si="262"/>
        <v>-6.2483549118041992E-4</v>
      </c>
      <c r="M1719">
        <f t="shared" si="268"/>
        <v>-1.5870821475982667E-2</v>
      </c>
      <c r="N1719">
        <v>0.61638361215591431</v>
      </c>
      <c r="O1719">
        <f t="shared" si="263"/>
        <v>-4.4035911560058594E-3</v>
      </c>
      <c r="P1719">
        <f t="shared" si="269"/>
        <v>-0.11185121536254883</v>
      </c>
    </row>
    <row r="1720" spans="1:16" x14ac:dyDescent="0.45">
      <c r="A1720">
        <v>343.79999999999995</v>
      </c>
      <c r="B1720">
        <v>1.0977122783660889</v>
      </c>
      <c r="C1720">
        <f t="shared" si="264"/>
        <v>-1.2443065643310547E-3</v>
      </c>
      <c r="D1720">
        <f t="shared" si="265"/>
        <v>-3.160538673400879E-2</v>
      </c>
      <c r="E1720">
        <v>0.89387804269790649</v>
      </c>
      <c r="F1720">
        <f t="shared" si="260"/>
        <v>-9.2208385467529297E-4</v>
      </c>
      <c r="G1720">
        <f t="shared" si="266"/>
        <v>-2.3420929908752441E-2</v>
      </c>
      <c r="H1720">
        <v>0.99000787734985352</v>
      </c>
      <c r="I1720">
        <f t="shared" si="261"/>
        <v>-8.7392330169677734E-4</v>
      </c>
      <c r="J1720">
        <f t="shared" si="267"/>
        <v>-2.2197651863098144E-2</v>
      </c>
      <c r="K1720">
        <v>0.98241925239562988</v>
      </c>
      <c r="L1720">
        <f t="shared" si="262"/>
        <v>-6.2710046768188477E-4</v>
      </c>
      <c r="M1720">
        <f t="shared" si="268"/>
        <v>-1.5928351879119871E-2</v>
      </c>
      <c r="N1720">
        <v>0.61638182401657104</v>
      </c>
      <c r="O1720">
        <f t="shared" si="263"/>
        <v>-4.4053792953491211E-3</v>
      </c>
      <c r="P1720">
        <f t="shared" si="269"/>
        <v>-0.11189663410186768</v>
      </c>
    </row>
    <row r="1721" spans="1:16" x14ac:dyDescent="0.45">
      <c r="A1721">
        <v>343.99999999999994</v>
      </c>
      <c r="B1721">
        <v>1.0977119207382202</v>
      </c>
      <c r="C1721">
        <f t="shared" si="264"/>
        <v>-1.244664192199707E-3</v>
      </c>
      <c r="D1721">
        <f t="shared" si="265"/>
        <v>-3.1614470481872554E-2</v>
      </c>
      <c r="E1721">
        <v>0.89387714862823486</v>
      </c>
      <c r="F1721">
        <f t="shared" si="260"/>
        <v>-9.2297792434692383E-4</v>
      </c>
      <c r="G1721">
        <f t="shared" si="266"/>
        <v>-2.3443639278411865E-2</v>
      </c>
      <c r="H1721">
        <v>0.99001246690750122</v>
      </c>
      <c r="I1721">
        <f t="shared" si="261"/>
        <v>-8.6933374404907227E-4</v>
      </c>
      <c r="J1721">
        <f t="shared" si="267"/>
        <v>-2.2081077098846436E-2</v>
      </c>
      <c r="K1721">
        <v>0.98242199420928955</v>
      </c>
      <c r="L1721">
        <f t="shared" si="262"/>
        <v>-6.243586540222168E-4</v>
      </c>
      <c r="M1721">
        <f t="shared" si="268"/>
        <v>-1.5858709812164307E-2</v>
      </c>
      <c r="N1721">
        <v>0.61638277769088745</v>
      </c>
      <c r="O1721">
        <f t="shared" si="263"/>
        <v>-4.4044256210327148E-3</v>
      </c>
      <c r="P1721">
        <f t="shared" si="269"/>
        <v>-0.11187241077423095</v>
      </c>
    </row>
    <row r="1722" spans="1:16" x14ac:dyDescent="0.45">
      <c r="A1722">
        <v>344.19999999999993</v>
      </c>
      <c r="B1722">
        <v>1.0977137088775635</v>
      </c>
      <c r="C1722">
        <f t="shared" si="264"/>
        <v>-1.2428760528564453E-3</v>
      </c>
      <c r="D1722">
        <f t="shared" si="265"/>
        <v>-3.1569051742553707E-2</v>
      </c>
      <c r="E1722">
        <v>0.89387762546539307</v>
      </c>
      <c r="F1722">
        <f t="shared" si="260"/>
        <v>-9.225010871887207E-4</v>
      </c>
      <c r="G1722">
        <f t="shared" si="266"/>
        <v>-2.3431527614593505E-2</v>
      </c>
      <c r="H1722">
        <v>0.99000978469848633</v>
      </c>
      <c r="I1722">
        <f t="shared" si="261"/>
        <v>-8.7201595306396484E-4</v>
      </c>
      <c r="J1722">
        <f t="shared" si="267"/>
        <v>-2.2149205207824707E-2</v>
      </c>
      <c r="K1722">
        <v>0.98242300748825073</v>
      </c>
      <c r="L1722">
        <f t="shared" si="262"/>
        <v>-6.2334537506103516E-4</v>
      </c>
      <c r="M1722">
        <f t="shared" si="268"/>
        <v>-1.5832972526550294E-2</v>
      </c>
      <c r="N1722">
        <v>0.61638402938842773</v>
      </c>
      <c r="O1722">
        <f t="shared" si="263"/>
        <v>-4.4031739234924316E-3</v>
      </c>
      <c r="P1722">
        <f t="shared" si="269"/>
        <v>-0.11184061765670776</v>
      </c>
    </row>
    <row r="1723" spans="1:16" x14ac:dyDescent="0.45">
      <c r="A1723">
        <v>344.39999999999992</v>
      </c>
      <c r="B1723">
        <v>1.0977159738540649</v>
      </c>
      <c r="C1723">
        <f t="shared" si="264"/>
        <v>-1.2406110763549805E-3</v>
      </c>
      <c r="D1723">
        <f t="shared" si="265"/>
        <v>-3.1511521339416503E-2</v>
      </c>
      <c r="E1723">
        <v>0.8938785195350647</v>
      </c>
      <c r="F1723">
        <f t="shared" si="260"/>
        <v>-9.2160701751708984E-4</v>
      </c>
      <c r="G1723">
        <f t="shared" si="266"/>
        <v>-2.3408818244934081E-2</v>
      </c>
      <c r="H1723">
        <v>0.99001163244247437</v>
      </c>
      <c r="I1723">
        <f t="shared" si="261"/>
        <v>-8.7016820907592773E-4</v>
      </c>
      <c r="J1723">
        <f t="shared" si="267"/>
        <v>-2.2102272510528563E-2</v>
      </c>
      <c r="K1723">
        <v>0.98242390155792236</v>
      </c>
      <c r="L1723">
        <f t="shared" si="262"/>
        <v>-6.224513053894043E-4</v>
      </c>
      <c r="M1723">
        <f t="shared" si="268"/>
        <v>-1.581026315689087E-2</v>
      </c>
      <c r="N1723">
        <v>0.61638498306274414</v>
      </c>
      <c r="O1723">
        <f t="shared" si="263"/>
        <v>-4.4022202491760254E-3</v>
      </c>
      <c r="P1723">
        <f t="shared" si="269"/>
        <v>-0.11181639432907103</v>
      </c>
    </row>
    <row r="1724" spans="1:16" x14ac:dyDescent="0.45">
      <c r="A1724">
        <v>344.59999999999991</v>
      </c>
      <c r="B1724">
        <v>1.0977151393890381</v>
      </c>
      <c r="C1724">
        <f t="shared" si="264"/>
        <v>-1.2414455413818359E-3</v>
      </c>
      <c r="D1724">
        <f t="shared" si="265"/>
        <v>-3.153271675109863E-2</v>
      </c>
      <c r="E1724">
        <v>0.8938794732093811</v>
      </c>
      <c r="F1724">
        <f t="shared" si="260"/>
        <v>-9.2065334320068359E-4</v>
      </c>
      <c r="G1724">
        <f t="shared" si="266"/>
        <v>-2.3384594917297361E-2</v>
      </c>
      <c r="H1724">
        <v>0.99001574516296387</v>
      </c>
      <c r="I1724">
        <f t="shared" si="261"/>
        <v>-8.6605548858642578E-4</v>
      </c>
      <c r="J1724">
        <f t="shared" si="267"/>
        <v>-2.1997809410095215E-2</v>
      </c>
      <c r="K1724">
        <v>0.98242712020874023</v>
      </c>
      <c r="L1724">
        <f t="shared" si="262"/>
        <v>-6.192326545715332E-4</v>
      </c>
      <c r="M1724">
        <f t="shared" si="268"/>
        <v>-1.5728509426116942E-2</v>
      </c>
      <c r="N1724">
        <v>0.61638599634170532</v>
      </c>
      <c r="O1724">
        <f t="shared" si="263"/>
        <v>-4.4012069702148438E-3</v>
      </c>
      <c r="P1724">
        <f t="shared" si="269"/>
        <v>-0.11179065704345703</v>
      </c>
    </row>
    <row r="1725" spans="1:16" x14ac:dyDescent="0.45">
      <c r="A1725">
        <v>344.7999999999999</v>
      </c>
      <c r="B1725">
        <v>1.0977140665054321</v>
      </c>
      <c r="C1725">
        <f t="shared" si="264"/>
        <v>-1.242518424987793E-3</v>
      </c>
      <c r="D1725">
        <f t="shared" si="265"/>
        <v>-3.1559967994689943E-2</v>
      </c>
      <c r="E1725">
        <v>0.8938794732093811</v>
      </c>
      <c r="F1725">
        <f t="shared" si="260"/>
        <v>-9.2065334320068359E-4</v>
      </c>
      <c r="G1725">
        <f t="shared" si="266"/>
        <v>-2.3384594917297361E-2</v>
      </c>
      <c r="H1725">
        <v>0.99001437425613403</v>
      </c>
      <c r="I1725">
        <f t="shared" si="261"/>
        <v>-8.6742639541625977E-4</v>
      </c>
      <c r="J1725">
        <f t="shared" si="267"/>
        <v>-2.2032630443572995E-2</v>
      </c>
      <c r="K1725">
        <v>0.98242664337158203</v>
      </c>
      <c r="L1725">
        <f t="shared" si="262"/>
        <v>-6.1970949172973633E-4</v>
      </c>
      <c r="M1725">
        <f t="shared" si="268"/>
        <v>-1.5740621089935302E-2</v>
      </c>
      <c r="N1725">
        <v>0.61638498306274414</v>
      </c>
      <c r="O1725">
        <f t="shared" si="263"/>
        <v>-4.4022202491760254E-3</v>
      </c>
      <c r="P1725">
        <f t="shared" si="269"/>
        <v>-0.11181639432907103</v>
      </c>
    </row>
    <row r="1726" spans="1:16" x14ac:dyDescent="0.45">
      <c r="A1726">
        <v>344.99999999999989</v>
      </c>
      <c r="B1726">
        <v>1.0977156162261963</v>
      </c>
      <c r="C1726">
        <f t="shared" si="264"/>
        <v>-1.2409687042236328E-3</v>
      </c>
      <c r="D1726">
        <f t="shared" si="265"/>
        <v>-3.1520605087280273E-2</v>
      </c>
      <c r="E1726">
        <v>0.89387625455856323</v>
      </c>
      <c r="F1726">
        <f t="shared" si="260"/>
        <v>-9.2387199401855469E-4</v>
      </c>
      <c r="G1726">
        <f t="shared" si="266"/>
        <v>-2.3466348648071289E-2</v>
      </c>
      <c r="H1726">
        <v>0.99001199007034302</v>
      </c>
      <c r="I1726">
        <f t="shared" si="261"/>
        <v>-8.6981058120727539E-4</v>
      </c>
      <c r="J1726">
        <f t="shared" si="267"/>
        <v>-2.2093188762664792E-2</v>
      </c>
      <c r="K1726">
        <v>0.98242336511611938</v>
      </c>
      <c r="L1726">
        <f t="shared" si="262"/>
        <v>-6.2298774719238281E-4</v>
      </c>
      <c r="M1726">
        <f t="shared" si="268"/>
        <v>-1.5823888778686523E-2</v>
      </c>
      <c r="N1726">
        <v>0.61638319492340088</v>
      </c>
      <c r="O1726">
        <f t="shared" si="263"/>
        <v>-4.4040083885192871E-3</v>
      </c>
      <c r="P1726">
        <f t="shared" si="269"/>
        <v>-0.11186181306838988</v>
      </c>
    </row>
    <row r="1727" spans="1:16" x14ac:dyDescent="0.45">
      <c r="A1727">
        <v>345.19999999999987</v>
      </c>
      <c r="B1727">
        <v>1.0977638959884644</v>
      </c>
      <c r="C1727">
        <f t="shared" si="264"/>
        <v>-1.1926889419555664E-3</v>
      </c>
      <c r="D1727">
        <f t="shared" si="265"/>
        <v>-3.0294299125671387E-2</v>
      </c>
      <c r="E1727">
        <v>0.89392614364624023</v>
      </c>
      <c r="F1727">
        <f t="shared" si="260"/>
        <v>-8.7398290634155273E-4</v>
      </c>
      <c r="G1727">
        <f t="shared" si="266"/>
        <v>-2.2199165821075437E-2</v>
      </c>
      <c r="H1727">
        <v>0.9900394082069397</v>
      </c>
      <c r="I1727">
        <f t="shared" si="261"/>
        <v>-8.423924446105957E-4</v>
      </c>
      <c r="J1727">
        <f t="shared" si="267"/>
        <v>-2.1396768093109128E-2</v>
      </c>
      <c r="K1727">
        <v>0.98236972093582153</v>
      </c>
      <c r="L1727">
        <f t="shared" si="262"/>
        <v>-6.7663192749023438E-4</v>
      </c>
      <c r="M1727">
        <f t="shared" si="268"/>
        <v>-1.7186450958251952E-2</v>
      </c>
      <c r="N1727">
        <v>0.61633354425430298</v>
      </c>
      <c r="O1727">
        <f t="shared" si="263"/>
        <v>-4.4536590576171875E-3</v>
      </c>
      <c r="P1727">
        <f t="shared" si="269"/>
        <v>-0.11312294006347656</v>
      </c>
    </row>
    <row r="1728" spans="1:16" x14ac:dyDescent="0.45">
      <c r="A1728">
        <v>345.39999999999986</v>
      </c>
      <c r="B1728">
        <v>1.0977634191513062</v>
      </c>
      <c r="C1728">
        <f t="shared" si="264"/>
        <v>-1.1931657791137695E-3</v>
      </c>
      <c r="D1728">
        <f t="shared" si="265"/>
        <v>-3.0306410789489743E-2</v>
      </c>
      <c r="E1728">
        <v>0.89392805099487305</v>
      </c>
      <c r="F1728">
        <f t="shared" si="260"/>
        <v>-8.7207555770874023E-4</v>
      </c>
      <c r="G1728">
        <f t="shared" si="266"/>
        <v>-2.2150719165802E-2</v>
      </c>
      <c r="H1728">
        <v>0.99003845453262329</v>
      </c>
      <c r="I1728">
        <f t="shared" si="261"/>
        <v>-8.4334611892700195E-4</v>
      </c>
      <c r="J1728">
        <f t="shared" si="267"/>
        <v>-2.1420991420745848E-2</v>
      </c>
      <c r="K1728">
        <v>0.98237025737762451</v>
      </c>
      <c r="L1728">
        <f t="shared" si="262"/>
        <v>-6.7609548568725586E-4</v>
      </c>
      <c r="M1728">
        <f t="shared" si="268"/>
        <v>-1.71728253364563E-2</v>
      </c>
      <c r="N1728">
        <v>0.61633396148681641</v>
      </c>
      <c r="O1728">
        <f t="shared" si="263"/>
        <v>-4.4532418251037598E-3</v>
      </c>
      <c r="P1728">
        <f t="shared" si="269"/>
        <v>-0.1131123423576355</v>
      </c>
    </row>
    <row r="1729" spans="1:16" x14ac:dyDescent="0.45">
      <c r="A1729">
        <v>345.59999999999985</v>
      </c>
      <c r="B1729">
        <v>1.097765326499939</v>
      </c>
      <c r="C1729">
        <f t="shared" si="264"/>
        <v>-1.191258430480957E-3</v>
      </c>
      <c r="D1729">
        <f t="shared" si="265"/>
        <v>-3.0257964134216307E-2</v>
      </c>
      <c r="E1729">
        <v>0.89392936229705811</v>
      </c>
      <c r="F1729">
        <f t="shared" si="260"/>
        <v>-8.7076425552368164E-4</v>
      </c>
      <c r="G1729">
        <f t="shared" si="266"/>
        <v>-2.2117412090301512E-2</v>
      </c>
      <c r="H1729">
        <v>0.99003708362579346</v>
      </c>
      <c r="I1729">
        <f t="shared" si="261"/>
        <v>-8.4471702575683594E-4</v>
      </c>
      <c r="J1729">
        <f t="shared" si="267"/>
        <v>-2.1455812454223632E-2</v>
      </c>
      <c r="K1729">
        <v>0.98236924409866333</v>
      </c>
      <c r="L1729">
        <f t="shared" si="262"/>
        <v>-6.771087646484375E-4</v>
      </c>
      <c r="M1729">
        <f t="shared" si="268"/>
        <v>-1.7198562622070313E-2</v>
      </c>
      <c r="N1729">
        <v>0.61633354425430298</v>
      </c>
      <c r="O1729">
        <f t="shared" si="263"/>
        <v>-4.4536590576171875E-3</v>
      </c>
      <c r="P1729">
        <f t="shared" si="269"/>
        <v>-0.11312294006347656</v>
      </c>
    </row>
    <row r="1730" spans="1:16" x14ac:dyDescent="0.45">
      <c r="A1730">
        <v>345.79999999999984</v>
      </c>
      <c r="B1730">
        <v>1.0977672338485718</v>
      </c>
      <c r="C1730">
        <f t="shared" si="264"/>
        <v>-1.1893510818481445E-3</v>
      </c>
      <c r="D1730">
        <f t="shared" si="265"/>
        <v>-3.020951747894287E-2</v>
      </c>
      <c r="E1730">
        <v>0.89392989873886108</v>
      </c>
      <c r="F1730">
        <f t="shared" ref="F1730:F1793" si="270">E1730-E$2</f>
        <v>-8.7022781372070313E-4</v>
      </c>
      <c r="G1730">
        <f t="shared" si="266"/>
        <v>-2.2103786468505859E-2</v>
      </c>
      <c r="H1730">
        <v>0.99004077911376953</v>
      </c>
      <c r="I1730">
        <f t="shared" ref="I1730:I1793" si="271">H1730-H$2</f>
        <v>-8.4102153778076172E-4</v>
      </c>
      <c r="J1730">
        <f t="shared" si="267"/>
        <v>-2.1361947059631348E-2</v>
      </c>
      <c r="K1730">
        <v>0.98236972093582153</v>
      </c>
      <c r="L1730">
        <f t="shared" ref="L1730:L1793" si="272">K1730-K$2</f>
        <v>-6.7663192749023438E-4</v>
      </c>
      <c r="M1730">
        <f t="shared" si="268"/>
        <v>-1.7186450958251952E-2</v>
      </c>
      <c r="N1730">
        <v>0.61633354425430298</v>
      </c>
      <c r="O1730">
        <f t="shared" ref="O1730:O1793" si="273">N1730-N$2</f>
        <v>-4.4536590576171875E-3</v>
      </c>
      <c r="P1730">
        <f t="shared" si="269"/>
        <v>-0.11312294006347656</v>
      </c>
    </row>
    <row r="1731" spans="1:16" x14ac:dyDescent="0.45">
      <c r="A1731">
        <v>345.99999999999983</v>
      </c>
      <c r="B1731">
        <v>1.0977658033370972</v>
      </c>
      <c r="C1731">
        <f t="shared" ref="C1731:C1794" si="274">B1731-B$2</f>
        <v>-1.1907815933227539E-3</v>
      </c>
      <c r="D1731">
        <f t="shared" ref="D1731:D1794" si="275">C1731*25.4</f>
        <v>-3.0245852470397946E-2</v>
      </c>
      <c r="E1731">
        <v>0.89392846822738647</v>
      </c>
      <c r="F1731">
        <f t="shared" si="270"/>
        <v>-8.716583251953125E-4</v>
      </c>
      <c r="G1731">
        <f t="shared" ref="G1731:G1794" si="276">F1731*25.4</f>
        <v>-2.2140121459960936E-2</v>
      </c>
      <c r="H1731">
        <v>0.99004161357879639</v>
      </c>
      <c r="I1731">
        <f t="shared" si="271"/>
        <v>-8.4018707275390625E-4</v>
      </c>
      <c r="J1731">
        <f t="shared" ref="J1731:J1794" si="277">I1731*25.4</f>
        <v>-2.1340751647949217E-2</v>
      </c>
      <c r="K1731">
        <v>0.98237109184265137</v>
      </c>
      <c r="L1731">
        <f t="shared" si="272"/>
        <v>-6.7526102066040039E-4</v>
      </c>
      <c r="M1731">
        <f t="shared" ref="M1731:M1794" si="278">L1731*25.4</f>
        <v>-1.7151629924774169E-2</v>
      </c>
      <c r="N1731">
        <v>0.61633491516113281</v>
      </c>
      <c r="O1731">
        <f t="shared" si="273"/>
        <v>-4.4522881507873535E-3</v>
      </c>
      <c r="P1731">
        <f t="shared" ref="P1731:P1794" si="279">O1731*25.4</f>
        <v>-0.11308811902999877</v>
      </c>
    </row>
    <row r="1732" spans="1:16" x14ac:dyDescent="0.45">
      <c r="A1732">
        <v>346.19999999999982</v>
      </c>
      <c r="B1732">
        <v>1.0977648496627808</v>
      </c>
      <c r="C1732">
        <f t="shared" si="274"/>
        <v>-1.1917352676391602E-3</v>
      </c>
      <c r="D1732">
        <f t="shared" si="275"/>
        <v>-3.0270075798034667E-2</v>
      </c>
      <c r="E1732">
        <v>0.89392668008804321</v>
      </c>
      <c r="F1732">
        <f t="shared" si="270"/>
        <v>-8.7344646453857422E-4</v>
      </c>
      <c r="G1732">
        <f t="shared" si="276"/>
        <v>-2.2185540199279784E-2</v>
      </c>
      <c r="H1732">
        <v>0.99003982543945313</v>
      </c>
      <c r="I1732">
        <f t="shared" si="271"/>
        <v>-8.4197521209716797E-4</v>
      </c>
      <c r="J1732">
        <f t="shared" si="277"/>
        <v>-2.1386170387268064E-2</v>
      </c>
      <c r="K1732">
        <v>0.98237156867980957</v>
      </c>
      <c r="L1732">
        <f t="shared" si="272"/>
        <v>-6.7478418350219727E-4</v>
      </c>
      <c r="M1732">
        <f t="shared" si="278"/>
        <v>-1.7139518260955808E-2</v>
      </c>
      <c r="N1732">
        <v>0.61633443832397461</v>
      </c>
      <c r="O1732">
        <f t="shared" si="273"/>
        <v>-4.4527649879455566E-3</v>
      </c>
      <c r="P1732">
        <f t="shared" si="279"/>
        <v>-0.11310023069381714</v>
      </c>
    </row>
    <row r="1733" spans="1:16" x14ac:dyDescent="0.45">
      <c r="A1733">
        <v>346.39999999999981</v>
      </c>
      <c r="B1733">
        <v>1.0977667570114136</v>
      </c>
      <c r="C1733">
        <f t="shared" si="274"/>
        <v>-1.1898279190063477E-3</v>
      </c>
      <c r="D1733">
        <f t="shared" si="275"/>
        <v>-3.022162914276123E-2</v>
      </c>
      <c r="E1733">
        <v>0.89392751455307007</v>
      </c>
      <c r="F1733">
        <f t="shared" si="270"/>
        <v>-8.7261199951171875E-4</v>
      </c>
      <c r="G1733">
        <f t="shared" si="276"/>
        <v>-2.2164344787597656E-2</v>
      </c>
      <c r="H1733">
        <v>0.9900435209274292</v>
      </c>
      <c r="I1733">
        <f t="shared" si="271"/>
        <v>-8.3827972412109375E-4</v>
      </c>
      <c r="J1733">
        <f t="shared" si="277"/>
        <v>-2.129230499267578E-2</v>
      </c>
      <c r="K1733">
        <v>0.98237210512161255</v>
      </c>
      <c r="L1733">
        <f t="shared" si="272"/>
        <v>-6.7424774169921875E-4</v>
      </c>
      <c r="M1733">
        <f t="shared" si="278"/>
        <v>-1.7125892639160156E-2</v>
      </c>
      <c r="N1733">
        <v>0.61633396148681641</v>
      </c>
      <c r="O1733">
        <f t="shared" si="273"/>
        <v>-4.4532418251037598E-3</v>
      </c>
      <c r="P1733">
        <f t="shared" si="279"/>
        <v>-0.1131123423576355</v>
      </c>
    </row>
    <row r="1734" spans="1:16" x14ac:dyDescent="0.45">
      <c r="A1734">
        <v>346.5999999999998</v>
      </c>
      <c r="B1734">
        <v>1.0977684259414673</v>
      </c>
      <c r="C1734">
        <f t="shared" si="274"/>
        <v>-1.1881589889526367E-3</v>
      </c>
      <c r="D1734">
        <f t="shared" si="275"/>
        <v>-3.0179238319396971E-2</v>
      </c>
      <c r="E1734">
        <v>0.89393073320388794</v>
      </c>
      <c r="F1734">
        <f t="shared" si="270"/>
        <v>-8.6939334869384766E-4</v>
      </c>
      <c r="G1734">
        <f t="shared" si="276"/>
        <v>-2.2082591056823728E-2</v>
      </c>
      <c r="H1734">
        <v>0.99004679918289185</v>
      </c>
      <c r="I1734">
        <f t="shared" si="271"/>
        <v>-8.3500146865844727E-4</v>
      </c>
      <c r="J1734">
        <f t="shared" si="277"/>
        <v>-2.1209037303924559E-2</v>
      </c>
      <c r="K1734">
        <v>0.98237210512161255</v>
      </c>
      <c r="L1734">
        <f t="shared" si="272"/>
        <v>-6.7424774169921875E-4</v>
      </c>
      <c r="M1734">
        <f t="shared" si="278"/>
        <v>-1.7125892639160156E-2</v>
      </c>
      <c r="N1734">
        <v>0.61633539199829102</v>
      </c>
      <c r="O1734">
        <f t="shared" si="273"/>
        <v>-4.4518113136291504E-3</v>
      </c>
      <c r="P1734">
        <f t="shared" si="279"/>
        <v>-0.11307600736618041</v>
      </c>
    </row>
    <row r="1735" spans="1:16" x14ac:dyDescent="0.45">
      <c r="A1735">
        <v>346.79999999999978</v>
      </c>
      <c r="B1735">
        <v>1.0977672338485718</v>
      </c>
      <c r="C1735">
        <f t="shared" si="274"/>
        <v>-1.1893510818481445E-3</v>
      </c>
      <c r="D1735">
        <f t="shared" si="275"/>
        <v>-3.020951747894287E-2</v>
      </c>
      <c r="E1735">
        <v>0.89393126964569092</v>
      </c>
      <c r="F1735">
        <f t="shared" si="270"/>
        <v>-8.6885690689086914E-4</v>
      </c>
      <c r="G1735">
        <f t="shared" si="276"/>
        <v>-2.2068965435028075E-2</v>
      </c>
      <c r="H1735">
        <v>0.99004536867141724</v>
      </c>
      <c r="I1735">
        <f t="shared" si="271"/>
        <v>-8.3643198013305664E-4</v>
      </c>
      <c r="J1735">
        <f t="shared" si="277"/>
        <v>-2.1245372295379636E-2</v>
      </c>
      <c r="K1735">
        <v>0.98237109184265137</v>
      </c>
      <c r="L1735">
        <f t="shared" si="272"/>
        <v>-6.7526102066040039E-4</v>
      </c>
      <c r="M1735">
        <f t="shared" si="278"/>
        <v>-1.7151629924774169E-2</v>
      </c>
      <c r="N1735">
        <v>0.61633491516113281</v>
      </c>
      <c r="O1735">
        <f t="shared" si="273"/>
        <v>-4.4522881507873535E-3</v>
      </c>
      <c r="P1735">
        <f t="shared" si="279"/>
        <v>-0.11308811902999877</v>
      </c>
    </row>
    <row r="1736" spans="1:16" x14ac:dyDescent="0.45">
      <c r="A1736">
        <v>346.99999999999977</v>
      </c>
      <c r="B1736">
        <v>1.0977667570114136</v>
      </c>
      <c r="C1736">
        <f t="shared" si="274"/>
        <v>-1.1898279190063477E-3</v>
      </c>
      <c r="D1736">
        <f t="shared" si="275"/>
        <v>-3.022162914276123E-2</v>
      </c>
      <c r="E1736">
        <v>0.89393174648284912</v>
      </c>
      <c r="F1736">
        <f t="shared" si="270"/>
        <v>-8.6838006973266602E-4</v>
      </c>
      <c r="G1736">
        <f t="shared" si="276"/>
        <v>-2.2056853771209715E-2</v>
      </c>
      <c r="H1736">
        <v>0.9900435209274292</v>
      </c>
      <c r="I1736">
        <f t="shared" si="271"/>
        <v>-8.3827972412109375E-4</v>
      </c>
      <c r="J1736">
        <f t="shared" si="277"/>
        <v>-2.129230499267578E-2</v>
      </c>
      <c r="K1736">
        <v>0.98237109184265137</v>
      </c>
      <c r="L1736">
        <f t="shared" si="272"/>
        <v>-6.7526102066040039E-4</v>
      </c>
      <c r="M1736">
        <f t="shared" si="278"/>
        <v>-1.7151629924774169E-2</v>
      </c>
      <c r="N1736">
        <v>0.61633396148681641</v>
      </c>
      <c r="O1736">
        <f t="shared" si="273"/>
        <v>-4.4532418251037598E-3</v>
      </c>
      <c r="P1736">
        <f t="shared" si="279"/>
        <v>-0.1131123423576355</v>
      </c>
    </row>
    <row r="1737" spans="1:16" x14ac:dyDescent="0.45">
      <c r="A1737">
        <v>347.19999999999976</v>
      </c>
      <c r="B1737">
        <v>1.0977680683135986</v>
      </c>
      <c r="C1737">
        <f t="shared" si="274"/>
        <v>-1.1885166168212891E-3</v>
      </c>
      <c r="D1737">
        <f t="shared" si="275"/>
        <v>-3.0188322067260742E-2</v>
      </c>
      <c r="E1737">
        <v>0.89393585920333862</v>
      </c>
      <c r="F1737">
        <f t="shared" si="270"/>
        <v>-8.6426734924316406E-4</v>
      </c>
      <c r="G1737">
        <f t="shared" si="276"/>
        <v>-2.1952390670776367E-2</v>
      </c>
      <c r="H1737">
        <v>0.99004679918289185</v>
      </c>
      <c r="I1737">
        <f t="shared" si="271"/>
        <v>-8.3500146865844727E-4</v>
      </c>
      <c r="J1737">
        <f t="shared" si="277"/>
        <v>-2.1209037303924559E-2</v>
      </c>
      <c r="K1737">
        <v>0.9823724627494812</v>
      </c>
      <c r="L1737">
        <f t="shared" si="272"/>
        <v>-6.7389011383056641E-4</v>
      </c>
      <c r="M1737">
        <f t="shared" si="278"/>
        <v>-1.7116808891296385E-2</v>
      </c>
      <c r="N1737">
        <v>0.61633396148681641</v>
      </c>
      <c r="O1737">
        <f t="shared" si="273"/>
        <v>-4.4532418251037598E-3</v>
      </c>
      <c r="P1737">
        <f t="shared" si="279"/>
        <v>-0.1131123423576355</v>
      </c>
    </row>
    <row r="1738" spans="1:16" x14ac:dyDescent="0.45">
      <c r="A1738">
        <v>347.39999999999975</v>
      </c>
      <c r="B1738">
        <v>1.0977680683135986</v>
      </c>
      <c r="C1738">
        <f t="shared" si="274"/>
        <v>-1.1885166168212891E-3</v>
      </c>
      <c r="D1738">
        <f t="shared" si="275"/>
        <v>-3.0188322067260742E-2</v>
      </c>
      <c r="E1738">
        <v>0.89393907785415649</v>
      </c>
      <c r="F1738">
        <f t="shared" si="270"/>
        <v>-8.6104869842529297E-4</v>
      </c>
      <c r="G1738">
        <f t="shared" si="276"/>
        <v>-2.1870636940002439E-2</v>
      </c>
      <c r="H1738">
        <v>0.99005186557769775</v>
      </c>
      <c r="I1738">
        <f t="shared" si="271"/>
        <v>-8.2993507385253906E-4</v>
      </c>
      <c r="J1738">
        <f t="shared" si="277"/>
        <v>-2.1080350875854491E-2</v>
      </c>
      <c r="K1738">
        <v>0.9823724627494812</v>
      </c>
      <c r="L1738">
        <f t="shared" si="272"/>
        <v>-6.7389011383056641E-4</v>
      </c>
      <c r="M1738">
        <f t="shared" si="278"/>
        <v>-1.7116808891296385E-2</v>
      </c>
      <c r="N1738">
        <v>0.61633491516113281</v>
      </c>
      <c r="O1738">
        <f t="shared" si="273"/>
        <v>-4.4522881507873535E-3</v>
      </c>
      <c r="P1738">
        <f t="shared" si="279"/>
        <v>-0.11308811902999877</v>
      </c>
    </row>
    <row r="1739" spans="1:16" x14ac:dyDescent="0.45">
      <c r="A1739">
        <v>347.59999999999974</v>
      </c>
      <c r="B1739">
        <v>1.0977667570114136</v>
      </c>
      <c r="C1739">
        <f t="shared" si="274"/>
        <v>-1.1898279190063477E-3</v>
      </c>
      <c r="D1739">
        <f t="shared" si="275"/>
        <v>-3.022162914276123E-2</v>
      </c>
      <c r="E1739">
        <v>0.8939395546913147</v>
      </c>
      <c r="F1739">
        <f t="shared" si="270"/>
        <v>-8.6057186126708984E-4</v>
      </c>
      <c r="G1739">
        <f t="shared" si="276"/>
        <v>-2.1858525276184079E-2</v>
      </c>
      <c r="H1739">
        <v>0.99005275964736938</v>
      </c>
      <c r="I1739">
        <f t="shared" si="271"/>
        <v>-8.290410041809082E-4</v>
      </c>
      <c r="J1739">
        <f t="shared" si="277"/>
        <v>-2.1057641506195067E-2</v>
      </c>
      <c r="K1739">
        <v>0.9823724627494812</v>
      </c>
      <c r="L1739">
        <f t="shared" si="272"/>
        <v>-6.7389011383056641E-4</v>
      </c>
      <c r="M1739">
        <f t="shared" si="278"/>
        <v>-1.7116808891296385E-2</v>
      </c>
      <c r="N1739">
        <v>0.61633634567260742</v>
      </c>
      <c r="O1739">
        <f t="shared" si="273"/>
        <v>-4.4508576393127441E-3</v>
      </c>
      <c r="P1739">
        <f t="shared" si="279"/>
        <v>-0.1130517840385437</v>
      </c>
    </row>
    <row r="1740" spans="1:16" x14ac:dyDescent="0.45">
      <c r="A1740">
        <v>347.79999999999973</v>
      </c>
      <c r="B1740">
        <v>1.0977667570114136</v>
      </c>
      <c r="C1740">
        <f t="shared" si="274"/>
        <v>-1.1898279190063477E-3</v>
      </c>
      <c r="D1740">
        <f t="shared" si="275"/>
        <v>-3.022162914276123E-2</v>
      </c>
      <c r="E1740">
        <v>0.89393866062164307</v>
      </c>
      <c r="F1740">
        <f t="shared" si="270"/>
        <v>-8.614659309387207E-4</v>
      </c>
      <c r="G1740">
        <f t="shared" si="276"/>
        <v>-2.1881234645843503E-2</v>
      </c>
      <c r="H1740">
        <v>0.99005323648452759</v>
      </c>
      <c r="I1740">
        <f t="shared" si="271"/>
        <v>-8.2856416702270508E-4</v>
      </c>
      <c r="J1740">
        <f t="shared" si="277"/>
        <v>-2.1045529842376707E-2</v>
      </c>
      <c r="K1740">
        <v>0.9823724627494812</v>
      </c>
      <c r="L1740">
        <f t="shared" si="272"/>
        <v>-6.7389011383056641E-4</v>
      </c>
      <c r="M1740">
        <f t="shared" si="278"/>
        <v>-1.7116808891296385E-2</v>
      </c>
      <c r="N1740">
        <v>0.61633443832397461</v>
      </c>
      <c r="O1740">
        <f t="shared" si="273"/>
        <v>-4.4527649879455566E-3</v>
      </c>
      <c r="P1740">
        <f t="shared" si="279"/>
        <v>-0.11310023069381714</v>
      </c>
    </row>
    <row r="1741" spans="1:16" x14ac:dyDescent="0.45">
      <c r="A1741">
        <v>347.99999999999972</v>
      </c>
      <c r="B1741">
        <v>1.0977672338485718</v>
      </c>
      <c r="C1741">
        <f t="shared" si="274"/>
        <v>-1.1893510818481445E-3</v>
      </c>
      <c r="D1741">
        <f t="shared" si="275"/>
        <v>-3.020951747894287E-2</v>
      </c>
      <c r="E1741">
        <v>0.89393770694732666</v>
      </c>
      <c r="F1741">
        <f t="shared" si="270"/>
        <v>-8.6241960525512695E-4</v>
      </c>
      <c r="G1741">
        <f t="shared" si="276"/>
        <v>-2.1905457973480223E-2</v>
      </c>
      <c r="H1741">
        <v>0.99005275964736938</v>
      </c>
      <c r="I1741">
        <f t="shared" si="271"/>
        <v>-8.290410041809082E-4</v>
      </c>
      <c r="J1741">
        <f t="shared" si="277"/>
        <v>-2.1057641506195067E-2</v>
      </c>
      <c r="K1741">
        <v>0.98237156867980957</v>
      </c>
      <c r="L1741">
        <f t="shared" si="272"/>
        <v>-6.7478418350219727E-4</v>
      </c>
      <c r="M1741">
        <f t="shared" si="278"/>
        <v>-1.7139518260955808E-2</v>
      </c>
      <c r="N1741">
        <v>0.61633354425430298</v>
      </c>
      <c r="O1741">
        <f t="shared" si="273"/>
        <v>-4.4536590576171875E-3</v>
      </c>
      <c r="P1741">
        <f t="shared" si="279"/>
        <v>-0.11312294006347656</v>
      </c>
    </row>
    <row r="1742" spans="1:16" x14ac:dyDescent="0.45">
      <c r="A1742">
        <v>348.1999999999997</v>
      </c>
      <c r="B1742">
        <v>1.0977672338485718</v>
      </c>
      <c r="C1742">
        <f t="shared" si="274"/>
        <v>-1.1893510818481445E-3</v>
      </c>
      <c r="D1742">
        <f t="shared" si="275"/>
        <v>-3.020951747894287E-2</v>
      </c>
      <c r="E1742">
        <v>0.89393770694732666</v>
      </c>
      <c r="F1742">
        <f t="shared" si="270"/>
        <v>-8.6241960525512695E-4</v>
      </c>
      <c r="G1742">
        <f t="shared" si="276"/>
        <v>-2.1905457973480223E-2</v>
      </c>
      <c r="H1742">
        <v>0.99005085229873657</v>
      </c>
      <c r="I1742">
        <f t="shared" si="271"/>
        <v>-8.309483528137207E-4</v>
      </c>
      <c r="J1742">
        <f t="shared" si="277"/>
        <v>-2.1106088161468504E-2</v>
      </c>
      <c r="K1742">
        <v>0.98237156867980957</v>
      </c>
      <c r="L1742">
        <f t="shared" si="272"/>
        <v>-6.7478418350219727E-4</v>
      </c>
      <c r="M1742">
        <f t="shared" si="278"/>
        <v>-1.7139518260955808E-2</v>
      </c>
      <c r="N1742">
        <v>0.61633539199829102</v>
      </c>
      <c r="O1742">
        <f t="shared" si="273"/>
        <v>-4.4518113136291504E-3</v>
      </c>
      <c r="P1742">
        <f t="shared" si="279"/>
        <v>-0.11307600736618041</v>
      </c>
    </row>
    <row r="1743" spans="1:16" x14ac:dyDescent="0.45">
      <c r="A1743">
        <v>348.39999999999969</v>
      </c>
      <c r="B1743">
        <v>1.0977684259414673</v>
      </c>
      <c r="C1743">
        <f t="shared" si="274"/>
        <v>-1.1881589889526367E-3</v>
      </c>
      <c r="D1743">
        <f t="shared" si="275"/>
        <v>-3.0179238319396971E-2</v>
      </c>
      <c r="E1743">
        <v>0.89393907785415649</v>
      </c>
      <c r="F1743">
        <f t="shared" si="270"/>
        <v>-8.6104869842529297E-4</v>
      </c>
      <c r="G1743">
        <f t="shared" si="276"/>
        <v>-2.1870636940002439E-2</v>
      </c>
      <c r="H1743">
        <v>0.99005365371704102</v>
      </c>
      <c r="I1743">
        <f t="shared" si="271"/>
        <v>-8.2814693450927734E-4</v>
      </c>
      <c r="J1743">
        <f t="shared" si="277"/>
        <v>-2.1034932136535643E-2</v>
      </c>
      <c r="K1743">
        <v>0.98237156867980957</v>
      </c>
      <c r="L1743">
        <f t="shared" si="272"/>
        <v>-6.7478418350219727E-4</v>
      </c>
      <c r="M1743">
        <f t="shared" si="278"/>
        <v>-1.7139518260955808E-2</v>
      </c>
      <c r="N1743">
        <v>0.61633676290512085</v>
      </c>
      <c r="O1743">
        <f t="shared" si="273"/>
        <v>-4.4504404067993164E-3</v>
      </c>
      <c r="P1743">
        <f t="shared" si="279"/>
        <v>-0.11304118633270263</v>
      </c>
    </row>
    <row r="1744" spans="1:16" x14ac:dyDescent="0.45">
      <c r="A1744">
        <v>348.59999999999968</v>
      </c>
      <c r="B1744">
        <v>1.0977675914764404</v>
      </c>
      <c r="C1744">
        <f t="shared" si="274"/>
        <v>-1.1889934539794922E-3</v>
      </c>
      <c r="D1744">
        <f t="shared" si="275"/>
        <v>-3.0200433731079099E-2</v>
      </c>
      <c r="E1744">
        <v>0.8939395546913147</v>
      </c>
      <c r="F1744">
        <f t="shared" si="270"/>
        <v>-8.6057186126708984E-4</v>
      </c>
      <c r="G1744">
        <f t="shared" si="276"/>
        <v>-2.1858525276184079E-2</v>
      </c>
      <c r="H1744">
        <v>0.99005824327468872</v>
      </c>
      <c r="I1744">
        <f t="shared" si="271"/>
        <v>-8.2355737686157227E-4</v>
      </c>
      <c r="J1744">
        <f t="shared" si="277"/>
        <v>-2.0918357372283935E-2</v>
      </c>
      <c r="K1744">
        <v>0.98237109184265137</v>
      </c>
      <c r="L1744">
        <f t="shared" si="272"/>
        <v>-6.7526102066040039E-4</v>
      </c>
      <c r="M1744">
        <f t="shared" si="278"/>
        <v>-1.7151629924774169E-2</v>
      </c>
      <c r="N1744">
        <v>0.61633634567260742</v>
      </c>
      <c r="O1744">
        <f t="shared" si="273"/>
        <v>-4.4508576393127441E-3</v>
      </c>
      <c r="P1744">
        <f t="shared" si="279"/>
        <v>-0.1130517840385437</v>
      </c>
    </row>
    <row r="1745" spans="1:16" x14ac:dyDescent="0.45">
      <c r="A1745">
        <v>348.79999999999967</v>
      </c>
      <c r="B1745">
        <v>1.0977662801742554</v>
      </c>
      <c r="C1745">
        <f t="shared" si="274"/>
        <v>-1.1903047561645508E-3</v>
      </c>
      <c r="D1745">
        <f t="shared" si="275"/>
        <v>-3.023374080657959E-2</v>
      </c>
      <c r="E1745">
        <v>0.89393818378448486</v>
      </c>
      <c r="F1745">
        <f t="shared" si="270"/>
        <v>-8.6194276809692383E-4</v>
      </c>
      <c r="G1745">
        <f t="shared" si="276"/>
        <v>-2.1893346309661863E-2</v>
      </c>
      <c r="H1745">
        <v>0.99005788564682007</v>
      </c>
      <c r="I1745">
        <f t="shared" si="271"/>
        <v>-8.2391500473022461E-4</v>
      </c>
      <c r="J1745">
        <f t="shared" si="277"/>
        <v>-2.0927441120147702E-2</v>
      </c>
      <c r="K1745">
        <v>0.98237025737762451</v>
      </c>
      <c r="L1745">
        <f t="shared" si="272"/>
        <v>-6.7609548568725586E-4</v>
      </c>
      <c r="M1745">
        <f t="shared" si="278"/>
        <v>-1.71728253364563E-2</v>
      </c>
      <c r="N1745">
        <v>0.61633491516113281</v>
      </c>
      <c r="O1745">
        <f t="shared" si="273"/>
        <v>-4.4522881507873535E-3</v>
      </c>
      <c r="P1745">
        <f t="shared" si="279"/>
        <v>-0.11308811902999877</v>
      </c>
    </row>
    <row r="1746" spans="1:16" x14ac:dyDescent="0.45">
      <c r="A1746">
        <v>348.99999999999966</v>
      </c>
      <c r="B1746">
        <v>1.0977684259414673</v>
      </c>
      <c r="C1746">
        <f t="shared" si="274"/>
        <v>-1.1881589889526367E-3</v>
      </c>
      <c r="D1746">
        <f t="shared" si="275"/>
        <v>-3.0179238319396971E-2</v>
      </c>
      <c r="E1746">
        <v>0.89393866062164307</v>
      </c>
      <c r="F1746">
        <f t="shared" si="270"/>
        <v>-8.614659309387207E-4</v>
      </c>
      <c r="G1746">
        <f t="shared" si="276"/>
        <v>-2.1881234645843503E-2</v>
      </c>
      <c r="H1746">
        <v>0.99005550146102905</v>
      </c>
      <c r="I1746">
        <f t="shared" si="271"/>
        <v>-8.2629919052124023E-4</v>
      </c>
      <c r="J1746">
        <f t="shared" si="277"/>
        <v>-2.0987999439239499E-2</v>
      </c>
      <c r="K1746">
        <v>0.9823688268661499</v>
      </c>
      <c r="L1746">
        <f t="shared" si="272"/>
        <v>-6.7752599716186523E-4</v>
      </c>
      <c r="M1746">
        <f t="shared" si="278"/>
        <v>-1.7209160327911376E-2</v>
      </c>
      <c r="N1746">
        <v>0.61633396148681641</v>
      </c>
      <c r="O1746">
        <f t="shared" si="273"/>
        <v>-4.4532418251037598E-3</v>
      </c>
      <c r="P1746">
        <f t="shared" si="279"/>
        <v>-0.1131123423576355</v>
      </c>
    </row>
    <row r="1747" spans="1:16" x14ac:dyDescent="0.45">
      <c r="A1747">
        <v>349.2</v>
      </c>
      <c r="B1747">
        <v>1.0977710485458374</v>
      </c>
      <c r="C1747">
        <f t="shared" si="274"/>
        <v>-1.1855363845825195E-3</v>
      </c>
      <c r="D1747">
        <f t="shared" si="275"/>
        <v>-3.0112624168395996E-2</v>
      </c>
      <c r="E1747">
        <v>0.89394158124923706</v>
      </c>
      <c r="F1747">
        <f t="shared" si="270"/>
        <v>-8.5854530334472656E-4</v>
      </c>
      <c r="G1747">
        <f t="shared" si="276"/>
        <v>-2.1807050704956053E-2</v>
      </c>
      <c r="H1747">
        <v>0.99001538753509521</v>
      </c>
      <c r="I1747">
        <f t="shared" si="271"/>
        <v>-8.6641311645507813E-4</v>
      </c>
      <c r="J1747">
        <f t="shared" si="277"/>
        <v>-2.2006893157958982E-2</v>
      </c>
      <c r="K1747">
        <v>0.98239165544509888</v>
      </c>
      <c r="L1747">
        <f t="shared" si="272"/>
        <v>-6.5469741821289063E-4</v>
      </c>
      <c r="M1747">
        <f t="shared" si="278"/>
        <v>-1.662931442260742E-2</v>
      </c>
      <c r="N1747">
        <v>0.61634916067123413</v>
      </c>
      <c r="O1747">
        <f t="shared" si="273"/>
        <v>-4.4380426406860352E-3</v>
      </c>
      <c r="P1747">
        <f t="shared" si="279"/>
        <v>-0.11272628307342529</v>
      </c>
    </row>
    <row r="1748" spans="1:16" x14ac:dyDescent="0.45">
      <c r="A1748">
        <v>349.4</v>
      </c>
      <c r="B1748">
        <v>1.0977683067321777</v>
      </c>
      <c r="C1748">
        <f t="shared" si="274"/>
        <v>-1.1882781982421875E-3</v>
      </c>
      <c r="D1748">
        <f t="shared" si="275"/>
        <v>-3.018226623535156E-2</v>
      </c>
      <c r="E1748">
        <v>0.89393973350524902</v>
      </c>
      <c r="F1748">
        <f t="shared" si="270"/>
        <v>-8.6039304733276367E-4</v>
      </c>
      <c r="G1748">
        <f t="shared" si="276"/>
        <v>-2.1853983402252197E-2</v>
      </c>
      <c r="H1748">
        <v>0.99001538753509521</v>
      </c>
      <c r="I1748">
        <f t="shared" si="271"/>
        <v>-8.6641311645507813E-4</v>
      </c>
      <c r="J1748">
        <f t="shared" si="277"/>
        <v>-2.2006893157958982E-2</v>
      </c>
      <c r="K1748">
        <v>0.98239219188690186</v>
      </c>
      <c r="L1748">
        <f t="shared" si="272"/>
        <v>-6.5416097640991211E-4</v>
      </c>
      <c r="M1748">
        <f t="shared" si="278"/>
        <v>-1.6615688800811768E-2</v>
      </c>
      <c r="N1748">
        <v>0.61634916067123413</v>
      </c>
      <c r="O1748">
        <f t="shared" si="273"/>
        <v>-4.4380426406860352E-3</v>
      </c>
      <c r="P1748">
        <f t="shared" si="279"/>
        <v>-0.11272628307342529</v>
      </c>
    </row>
    <row r="1749" spans="1:16" x14ac:dyDescent="0.45">
      <c r="A1749">
        <v>349.59999999999997</v>
      </c>
      <c r="B1749">
        <v>1.097770094871521</v>
      </c>
      <c r="C1749">
        <f t="shared" si="274"/>
        <v>-1.1864900588989258E-3</v>
      </c>
      <c r="D1749">
        <f t="shared" si="275"/>
        <v>-3.0136847496032713E-2</v>
      </c>
      <c r="E1749">
        <v>0.89393973350524902</v>
      </c>
      <c r="F1749">
        <f t="shared" si="270"/>
        <v>-8.6039304733276367E-4</v>
      </c>
      <c r="G1749">
        <f t="shared" si="276"/>
        <v>-2.1853983402252197E-2</v>
      </c>
      <c r="H1749">
        <v>0.99001628160476685</v>
      </c>
      <c r="I1749">
        <f t="shared" si="271"/>
        <v>-8.6551904678344727E-4</v>
      </c>
      <c r="J1749">
        <f t="shared" si="277"/>
        <v>-2.1984183788299558E-2</v>
      </c>
      <c r="K1749">
        <v>0.98239254951477051</v>
      </c>
      <c r="L1749">
        <f t="shared" si="272"/>
        <v>-6.5380334854125977E-4</v>
      </c>
      <c r="M1749">
        <f t="shared" si="278"/>
        <v>-1.6606605052947997E-2</v>
      </c>
      <c r="N1749">
        <v>0.61634916067123413</v>
      </c>
      <c r="O1749">
        <f t="shared" si="273"/>
        <v>-4.4380426406860352E-3</v>
      </c>
      <c r="P1749">
        <f t="shared" si="279"/>
        <v>-0.11272628307342529</v>
      </c>
    </row>
    <row r="1750" spans="1:16" x14ac:dyDescent="0.45">
      <c r="A1750">
        <v>349.79999999999995</v>
      </c>
      <c r="B1750">
        <v>1.0977723598480225</v>
      </c>
      <c r="C1750">
        <f t="shared" si="274"/>
        <v>-1.1842250823974609E-3</v>
      </c>
      <c r="D1750">
        <f t="shared" si="275"/>
        <v>-3.0079317092895505E-2</v>
      </c>
      <c r="E1750">
        <v>0.89394211769104004</v>
      </c>
      <c r="F1750">
        <f t="shared" si="270"/>
        <v>-8.5800886154174805E-4</v>
      </c>
      <c r="G1750">
        <f t="shared" si="276"/>
        <v>-2.17934250831604E-2</v>
      </c>
      <c r="H1750">
        <v>0.99001491069793701</v>
      </c>
      <c r="I1750">
        <f t="shared" si="271"/>
        <v>-8.6688995361328125E-4</v>
      </c>
      <c r="J1750">
        <f t="shared" si="277"/>
        <v>-2.2019004821777342E-2</v>
      </c>
      <c r="K1750">
        <v>0.98239165544509888</v>
      </c>
      <c r="L1750">
        <f t="shared" si="272"/>
        <v>-6.5469741821289063E-4</v>
      </c>
      <c r="M1750">
        <f t="shared" si="278"/>
        <v>-1.662931442260742E-2</v>
      </c>
      <c r="N1750">
        <v>0.61634916067123413</v>
      </c>
      <c r="O1750">
        <f t="shared" si="273"/>
        <v>-4.4380426406860352E-3</v>
      </c>
      <c r="P1750">
        <f t="shared" si="279"/>
        <v>-0.11272628307342529</v>
      </c>
    </row>
    <row r="1751" spans="1:16" x14ac:dyDescent="0.45">
      <c r="A1751">
        <v>349.99999999999994</v>
      </c>
      <c r="B1751">
        <v>1.097770094871521</v>
      </c>
      <c r="C1751">
        <f t="shared" si="274"/>
        <v>-1.1864900588989258E-3</v>
      </c>
      <c r="D1751">
        <f t="shared" si="275"/>
        <v>-3.0136847496032713E-2</v>
      </c>
      <c r="E1751">
        <v>0.89394122362136841</v>
      </c>
      <c r="F1751">
        <f t="shared" si="270"/>
        <v>-8.5890293121337891E-4</v>
      </c>
      <c r="G1751">
        <f t="shared" si="276"/>
        <v>-2.1816134452819824E-2</v>
      </c>
      <c r="H1751">
        <v>0.99001306295394897</v>
      </c>
      <c r="I1751">
        <f t="shared" si="271"/>
        <v>-8.6873769760131836E-4</v>
      </c>
      <c r="J1751">
        <f t="shared" si="277"/>
        <v>-2.2065937519073486E-2</v>
      </c>
      <c r="K1751">
        <v>0.98239356279373169</v>
      </c>
      <c r="L1751">
        <f t="shared" si="272"/>
        <v>-6.5279006958007813E-4</v>
      </c>
      <c r="M1751">
        <f t="shared" si="278"/>
        <v>-1.6580867767333984E-2</v>
      </c>
      <c r="N1751">
        <v>0.61635059118270874</v>
      </c>
      <c r="O1751">
        <f t="shared" si="273"/>
        <v>-4.4366121292114258E-3</v>
      </c>
      <c r="P1751">
        <f t="shared" si="279"/>
        <v>-0.11268994808197021</v>
      </c>
    </row>
    <row r="1752" spans="1:16" x14ac:dyDescent="0.45">
      <c r="A1752">
        <v>350.19999999999993</v>
      </c>
      <c r="B1752">
        <v>1.0977692604064941</v>
      </c>
      <c r="C1752">
        <f t="shared" si="274"/>
        <v>-1.1873245239257813E-3</v>
      </c>
      <c r="D1752">
        <f t="shared" si="275"/>
        <v>-3.0158042907714844E-2</v>
      </c>
      <c r="E1752">
        <v>0.89394074678421021</v>
      </c>
      <c r="F1752">
        <f t="shared" si="270"/>
        <v>-8.5937976837158203E-4</v>
      </c>
      <c r="G1752">
        <f t="shared" si="276"/>
        <v>-2.1828246116638181E-2</v>
      </c>
      <c r="H1752">
        <v>0.99001765251159668</v>
      </c>
      <c r="I1752">
        <f t="shared" si="271"/>
        <v>-8.6414813995361328E-4</v>
      </c>
      <c r="J1752">
        <f t="shared" si="277"/>
        <v>-2.1949362754821775E-2</v>
      </c>
      <c r="K1752">
        <v>0.98239678144454956</v>
      </c>
      <c r="L1752">
        <f t="shared" si="272"/>
        <v>-6.4957141876220703E-4</v>
      </c>
      <c r="M1752">
        <f t="shared" si="278"/>
        <v>-1.6499114036560059E-2</v>
      </c>
      <c r="N1752">
        <v>0.61635100841522217</v>
      </c>
      <c r="O1752">
        <f t="shared" si="273"/>
        <v>-4.436194896697998E-3</v>
      </c>
      <c r="P1752">
        <f t="shared" si="279"/>
        <v>-0.11267935037612914</v>
      </c>
    </row>
    <row r="1753" spans="1:16" x14ac:dyDescent="0.45">
      <c r="A1753">
        <v>350.39999999999992</v>
      </c>
      <c r="B1753">
        <v>1.097770094871521</v>
      </c>
      <c r="C1753">
        <f t="shared" si="274"/>
        <v>-1.1864900588989258E-3</v>
      </c>
      <c r="D1753">
        <f t="shared" si="275"/>
        <v>-3.0136847496032713E-2</v>
      </c>
      <c r="E1753">
        <v>0.89394396543502808</v>
      </c>
      <c r="F1753">
        <f t="shared" si="270"/>
        <v>-8.5616111755371094E-4</v>
      </c>
      <c r="G1753">
        <f t="shared" si="276"/>
        <v>-2.1746492385864256E-2</v>
      </c>
      <c r="H1753">
        <v>0.99001944065093994</v>
      </c>
      <c r="I1753">
        <f t="shared" si="271"/>
        <v>-8.6236000061035156E-4</v>
      </c>
      <c r="J1753">
        <f t="shared" si="277"/>
        <v>-2.1903944015502927E-2</v>
      </c>
      <c r="K1753">
        <v>0.98239630460739136</v>
      </c>
      <c r="L1753">
        <f t="shared" si="272"/>
        <v>-6.5004825592041016E-4</v>
      </c>
      <c r="M1753">
        <f t="shared" si="278"/>
        <v>-1.6511225700378416E-2</v>
      </c>
      <c r="N1753">
        <v>0.61635059118270874</v>
      </c>
      <c r="O1753">
        <f t="shared" si="273"/>
        <v>-4.4366121292114258E-3</v>
      </c>
      <c r="P1753">
        <f t="shared" si="279"/>
        <v>-0.11268994808197021</v>
      </c>
    </row>
    <row r="1754" spans="1:16" x14ac:dyDescent="0.45">
      <c r="A1754">
        <v>350.59999999999991</v>
      </c>
      <c r="B1754">
        <v>1.0977683067321777</v>
      </c>
      <c r="C1754">
        <f t="shared" si="274"/>
        <v>-1.1882781982421875E-3</v>
      </c>
      <c r="D1754">
        <f t="shared" si="275"/>
        <v>-3.018226623535156E-2</v>
      </c>
      <c r="E1754">
        <v>0.89394307136535645</v>
      </c>
      <c r="F1754">
        <f t="shared" si="270"/>
        <v>-8.570551872253418E-4</v>
      </c>
      <c r="G1754">
        <f t="shared" si="276"/>
        <v>-2.176920175552368E-2</v>
      </c>
      <c r="H1754">
        <v>0.99001491069793701</v>
      </c>
      <c r="I1754">
        <f t="shared" si="271"/>
        <v>-8.6688995361328125E-4</v>
      </c>
      <c r="J1754">
        <f t="shared" si="277"/>
        <v>-2.2019004821777342E-2</v>
      </c>
      <c r="K1754">
        <v>0.98239481449127197</v>
      </c>
      <c r="L1754">
        <f t="shared" si="272"/>
        <v>-6.5153837203979492E-4</v>
      </c>
      <c r="M1754">
        <f t="shared" si="278"/>
        <v>-1.6549074649810789E-2</v>
      </c>
      <c r="N1754">
        <v>0.61635196208953857</v>
      </c>
      <c r="O1754">
        <f t="shared" si="273"/>
        <v>-4.4352412223815918E-3</v>
      </c>
      <c r="P1754">
        <f t="shared" si="279"/>
        <v>-0.11265512704849243</v>
      </c>
    </row>
    <row r="1755" spans="1:16" x14ac:dyDescent="0.45">
      <c r="A1755">
        <v>350.7999999999999</v>
      </c>
      <c r="B1755">
        <v>1.0977692604064941</v>
      </c>
      <c r="C1755">
        <f t="shared" si="274"/>
        <v>-1.1873245239257813E-3</v>
      </c>
      <c r="D1755">
        <f t="shared" si="275"/>
        <v>-3.0158042907714844E-2</v>
      </c>
      <c r="E1755">
        <v>0.89394158124923706</v>
      </c>
      <c r="F1755">
        <f t="shared" si="270"/>
        <v>-8.5854530334472656E-4</v>
      </c>
      <c r="G1755">
        <f t="shared" si="276"/>
        <v>-2.1807050704956053E-2</v>
      </c>
      <c r="H1755">
        <v>0.99001401662826538</v>
      </c>
      <c r="I1755">
        <f t="shared" si="271"/>
        <v>-8.6778402328491211E-4</v>
      </c>
      <c r="J1755">
        <f t="shared" si="277"/>
        <v>-2.2041714191436766E-2</v>
      </c>
      <c r="K1755">
        <v>0.98239481449127197</v>
      </c>
      <c r="L1755">
        <f t="shared" si="272"/>
        <v>-6.5153837203979492E-4</v>
      </c>
      <c r="M1755">
        <f t="shared" si="278"/>
        <v>-1.6549074649810789E-2</v>
      </c>
      <c r="N1755">
        <v>0.61635100841522217</v>
      </c>
      <c r="O1755">
        <f t="shared" si="273"/>
        <v>-4.436194896697998E-3</v>
      </c>
      <c r="P1755">
        <f t="shared" si="279"/>
        <v>-0.11267935037612914</v>
      </c>
    </row>
    <row r="1756" spans="1:16" x14ac:dyDescent="0.45">
      <c r="A1756">
        <v>350.99999999999989</v>
      </c>
      <c r="B1756">
        <v>1.0977728366851807</v>
      </c>
      <c r="C1756">
        <f t="shared" si="274"/>
        <v>-1.1837482452392578E-3</v>
      </c>
      <c r="D1756">
        <f t="shared" si="275"/>
        <v>-3.0067205429077148E-2</v>
      </c>
      <c r="E1756">
        <v>0.89394307136535645</v>
      </c>
      <c r="F1756">
        <f t="shared" si="270"/>
        <v>-8.570551872253418E-4</v>
      </c>
      <c r="G1756">
        <f t="shared" si="276"/>
        <v>-2.176920175552368E-2</v>
      </c>
      <c r="H1756">
        <v>0.99001538753509521</v>
      </c>
      <c r="I1756">
        <f t="shared" si="271"/>
        <v>-8.6641311645507813E-4</v>
      </c>
      <c r="J1756">
        <f t="shared" si="277"/>
        <v>-2.2006893157958982E-2</v>
      </c>
      <c r="K1756">
        <v>0.98239445686340332</v>
      </c>
      <c r="L1756">
        <f t="shared" si="272"/>
        <v>-6.5189599990844727E-4</v>
      </c>
      <c r="M1756">
        <f t="shared" si="278"/>
        <v>-1.655815839767456E-2</v>
      </c>
      <c r="N1756">
        <v>0.61634963750839233</v>
      </c>
      <c r="O1756">
        <f t="shared" si="273"/>
        <v>-4.437565803527832E-3</v>
      </c>
      <c r="P1756">
        <f t="shared" si="279"/>
        <v>-0.11271417140960693</v>
      </c>
    </row>
    <row r="1757" spans="1:16" x14ac:dyDescent="0.45">
      <c r="A1757">
        <v>351.19999999999987</v>
      </c>
      <c r="B1757">
        <v>1.0977710485458374</v>
      </c>
      <c r="C1757">
        <f t="shared" si="274"/>
        <v>-1.1855363845825195E-3</v>
      </c>
      <c r="D1757">
        <f t="shared" si="275"/>
        <v>-3.0112624168395996E-2</v>
      </c>
      <c r="E1757">
        <v>0.89394122362136841</v>
      </c>
      <c r="F1757">
        <f t="shared" si="270"/>
        <v>-8.5890293121337891E-4</v>
      </c>
      <c r="G1757">
        <f t="shared" si="276"/>
        <v>-2.1816134452819824E-2</v>
      </c>
      <c r="H1757">
        <v>0.99001538753509521</v>
      </c>
      <c r="I1757">
        <f t="shared" si="271"/>
        <v>-8.6641311645507813E-4</v>
      </c>
      <c r="J1757">
        <f t="shared" si="277"/>
        <v>-2.2006893157958982E-2</v>
      </c>
      <c r="K1757">
        <v>0.98239403963088989</v>
      </c>
      <c r="L1757">
        <f t="shared" si="272"/>
        <v>-6.52313232421875E-4</v>
      </c>
      <c r="M1757">
        <f t="shared" si="278"/>
        <v>-1.6568756103515624E-2</v>
      </c>
      <c r="N1757">
        <v>0.61635148525238037</v>
      </c>
      <c r="O1757">
        <f t="shared" si="273"/>
        <v>-4.4357180595397949E-3</v>
      </c>
      <c r="P1757">
        <f t="shared" si="279"/>
        <v>-0.11266723871231078</v>
      </c>
    </row>
    <row r="1758" spans="1:16" x14ac:dyDescent="0.45">
      <c r="A1758">
        <v>351.39999999999986</v>
      </c>
      <c r="B1758">
        <v>1.0977696180343628</v>
      </c>
      <c r="C1758">
        <f t="shared" si="274"/>
        <v>-1.1869668960571289E-3</v>
      </c>
      <c r="D1758">
        <f t="shared" si="275"/>
        <v>-3.0148959159851073E-2</v>
      </c>
      <c r="E1758">
        <v>0.89393973350524902</v>
      </c>
      <c r="F1758">
        <f t="shared" si="270"/>
        <v>-8.6039304733276367E-4</v>
      </c>
      <c r="G1758">
        <f t="shared" si="276"/>
        <v>-2.1853983402252197E-2</v>
      </c>
      <c r="H1758">
        <v>0.99001765251159668</v>
      </c>
      <c r="I1758">
        <f t="shared" si="271"/>
        <v>-8.6414813995361328E-4</v>
      </c>
      <c r="J1758">
        <f t="shared" si="277"/>
        <v>-2.1949362754821775E-2</v>
      </c>
      <c r="K1758">
        <v>0.98239481449127197</v>
      </c>
      <c r="L1758">
        <f t="shared" si="272"/>
        <v>-6.5153837203979492E-4</v>
      </c>
      <c r="M1758">
        <f t="shared" si="278"/>
        <v>-1.6549074649810789E-2</v>
      </c>
      <c r="N1758">
        <v>0.61635243892669678</v>
      </c>
      <c r="O1758">
        <f t="shared" si="273"/>
        <v>-4.4347643852233887E-3</v>
      </c>
      <c r="P1758">
        <f t="shared" si="279"/>
        <v>-0.11264301538467407</v>
      </c>
    </row>
    <row r="1759" spans="1:16" x14ac:dyDescent="0.45">
      <c r="A1759">
        <v>351.59999999999985</v>
      </c>
      <c r="B1759">
        <v>1.0977715253829956</v>
      </c>
      <c r="C1759">
        <f t="shared" si="274"/>
        <v>-1.1850595474243164E-3</v>
      </c>
      <c r="D1759">
        <f t="shared" si="275"/>
        <v>-3.0100512504577636E-2</v>
      </c>
      <c r="E1759">
        <v>0.89394158124923706</v>
      </c>
      <c r="F1759">
        <f t="shared" si="270"/>
        <v>-8.5854530334472656E-4</v>
      </c>
      <c r="G1759">
        <f t="shared" si="276"/>
        <v>-2.1807050704956053E-2</v>
      </c>
      <c r="H1759">
        <v>0.9900200366973877</v>
      </c>
      <c r="I1759">
        <f t="shared" si="271"/>
        <v>-8.6176395416259766E-4</v>
      </c>
      <c r="J1759">
        <f t="shared" si="277"/>
        <v>-2.1888804435729978E-2</v>
      </c>
      <c r="K1759">
        <v>0.98239445686340332</v>
      </c>
      <c r="L1759">
        <f t="shared" si="272"/>
        <v>-6.5189599990844727E-4</v>
      </c>
      <c r="M1759">
        <f t="shared" si="278"/>
        <v>-1.655815839767456E-2</v>
      </c>
      <c r="N1759">
        <v>0.61634963750839233</v>
      </c>
      <c r="O1759">
        <f t="shared" si="273"/>
        <v>-4.437565803527832E-3</v>
      </c>
      <c r="P1759">
        <f t="shared" si="279"/>
        <v>-0.11271417140960693</v>
      </c>
    </row>
    <row r="1760" spans="1:16" x14ac:dyDescent="0.45">
      <c r="A1760">
        <v>351.79999999999984</v>
      </c>
      <c r="B1760">
        <v>1.0977720022201538</v>
      </c>
      <c r="C1760">
        <f t="shared" si="274"/>
        <v>-1.1845827102661133E-3</v>
      </c>
      <c r="D1760">
        <f t="shared" si="275"/>
        <v>-3.0088400840759276E-2</v>
      </c>
      <c r="E1760">
        <v>0.89394158124923706</v>
      </c>
      <c r="F1760">
        <f t="shared" si="270"/>
        <v>-8.5854530334472656E-4</v>
      </c>
      <c r="G1760">
        <f t="shared" si="276"/>
        <v>-2.1807050704956053E-2</v>
      </c>
      <c r="H1760">
        <v>0.9900200366973877</v>
      </c>
      <c r="I1760">
        <f t="shared" si="271"/>
        <v>-8.6176395416259766E-4</v>
      </c>
      <c r="J1760">
        <f t="shared" si="277"/>
        <v>-2.1888804435729978E-2</v>
      </c>
      <c r="K1760">
        <v>0.98239302635192871</v>
      </c>
      <c r="L1760">
        <f t="shared" si="272"/>
        <v>-6.5332651138305664E-4</v>
      </c>
      <c r="M1760">
        <f t="shared" si="278"/>
        <v>-1.6594493389129637E-2</v>
      </c>
      <c r="N1760">
        <v>0.61634880304336548</v>
      </c>
      <c r="O1760">
        <f t="shared" si="273"/>
        <v>-4.4384002685546875E-3</v>
      </c>
      <c r="P1760">
        <f t="shared" si="279"/>
        <v>-0.11273536682128905</v>
      </c>
    </row>
    <row r="1761" spans="1:16" x14ac:dyDescent="0.45">
      <c r="A1761">
        <v>351.99999999999983</v>
      </c>
      <c r="B1761">
        <v>1.0977723598480225</v>
      </c>
      <c r="C1761">
        <f t="shared" si="274"/>
        <v>-1.1842250823974609E-3</v>
      </c>
      <c r="D1761">
        <f t="shared" si="275"/>
        <v>-3.0079317092895505E-2</v>
      </c>
      <c r="E1761">
        <v>0.89394074678421021</v>
      </c>
      <c r="F1761">
        <f t="shared" si="270"/>
        <v>-8.5937976837158203E-4</v>
      </c>
      <c r="G1761">
        <f t="shared" si="276"/>
        <v>-2.1828246116638181E-2</v>
      </c>
      <c r="H1761">
        <v>0.9900200366973877</v>
      </c>
      <c r="I1761">
        <f t="shared" si="271"/>
        <v>-8.6176395416259766E-4</v>
      </c>
      <c r="J1761">
        <f t="shared" si="277"/>
        <v>-2.1888804435729978E-2</v>
      </c>
      <c r="K1761">
        <v>0.98239302635192871</v>
      </c>
      <c r="L1761">
        <f t="shared" si="272"/>
        <v>-6.5332651138305664E-4</v>
      </c>
      <c r="M1761">
        <f t="shared" si="278"/>
        <v>-1.6594493389129637E-2</v>
      </c>
      <c r="N1761">
        <v>0.61635059118270874</v>
      </c>
      <c r="O1761">
        <f t="shared" si="273"/>
        <v>-4.4366121292114258E-3</v>
      </c>
      <c r="P1761">
        <f t="shared" si="279"/>
        <v>-0.11268994808197021</v>
      </c>
    </row>
    <row r="1762" spans="1:16" x14ac:dyDescent="0.45">
      <c r="A1762">
        <v>352.19999999999982</v>
      </c>
      <c r="B1762">
        <v>1.0977742671966553</v>
      </c>
      <c r="C1762">
        <f t="shared" si="274"/>
        <v>-1.1823177337646484E-3</v>
      </c>
      <c r="D1762">
        <f t="shared" si="275"/>
        <v>-3.0030870437622068E-2</v>
      </c>
      <c r="E1762">
        <v>0.89394158124923706</v>
      </c>
      <c r="F1762">
        <f t="shared" si="270"/>
        <v>-8.5854530334472656E-4</v>
      </c>
      <c r="G1762">
        <f t="shared" si="276"/>
        <v>-2.1807050704956053E-2</v>
      </c>
      <c r="H1762">
        <v>0.99001944065093994</v>
      </c>
      <c r="I1762">
        <f t="shared" si="271"/>
        <v>-8.6236000061035156E-4</v>
      </c>
      <c r="J1762">
        <f t="shared" si="277"/>
        <v>-2.1903944015502927E-2</v>
      </c>
      <c r="K1762">
        <v>0.98239254951477051</v>
      </c>
      <c r="L1762">
        <f t="shared" si="272"/>
        <v>-6.5380334854125977E-4</v>
      </c>
      <c r="M1762">
        <f t="shared" si="278"/>
        <v>-1.6606605052947997E-2</v>
      </c>
      <c r="N1762">
        <v>0.61635005474090576</v>
      </c>
      <c r="O1762">
        <f t="shared" si="273"/>
        <v>-4.4371485710144043E-3</v>
      </c>
      <c r="P1762">
        <f t="shared" si="279"/>
        <v>-0.11270357370376587</v>
      </c>
    </row>
    <row r="1763" spans="1:16" x14ac:dyDescent="0.45">
      <c r="A1763">
        <v>352.39999999999981</v>
      </c>
      <c r="B1763">
        <v>1.0977737903594971</v>
      </c>
      <c r="C1763">
        <f t="shared" si="274"/>
        <v>-1.1827945709228516E-3</v>
      </c>
      <c r="D1763">
        <f t="shared" si="275"/>
        <v>-3.0042982101440428E-2</v>
      </c>
      <c r="E1763">
        <v>0.89394158124923706</v>
      </c>
      <c r="F1763">
        <f t="shared" si="270"/>
        <v>-8.5854530334472656E-4</v>
      </c>
      <c r="G1763">
        <f t="shared" si="276"/>
        <v>-2.1807050704956053E-2</v>
      </c>
      <c r="H1763">
        <v>0.99001866579055786</v>
      </c>
      <c r="I1763">
        <f t="shared" si="271"/>
        <v>-8.6313486099243164E-4</v>
      </c>
      <c r="J1763">
        <f t="shared" si="277"/>
        <v>-2.1923625469207762E-2</v>
      </c>
      <c r="K1763">
        <v>0.98239254951477051</v>
      </c>
      <c r="L1763">
        <f t="shared" si="272"/>
        <v>-6.5380334854125977E-4</v>
      </c>
      <c r="M1763">
        <f t="shared" si="278"/>
        <v>-1.6606605052947997E-2</v>
      </c>
      <c r="N1763">
        <v>0.61635005474090576</v>
      </c>
      <c r="O1763">
        <f t="shared" si="273"/>
        <v>-4.4371485710144043E-3</v>
      </c>
      <c r="P1763">
        <f t="shared" si="279"/>
        <v>-0.11270357370376587</v>
      </c>
    </row>
    <row r="1764" spans="1:16" x14ac:dyDescent="0.45">
      <c r="A1764">
        <v>352.5999999999998</v>
      </c>
      <c r="B1764">
        <v>1.0977720022201538</v>
      </c>
      <c r="C1764">
        <f t="shared" si="274"/>
        <v>-1.1845827102661133E-3</v>
      </c>
      <c r="D1764">
        <f t="shared" si="275"/>
        <v>-3.0088400840759276E-2</v>
      </c>
      <c r="E1764">
        <v>0.89394074678421021</v>
      </c>
      <c r="F1764">
        <f t="shared" si="270"/>
        <v>-8.5937976837158203E-4</v>
      </c>
      <c r="G1764">
        <f t="shared" si="276"/>
        <v>-2.1828246116638181E-2</v>
      </c>
      <c r="H1764">
        <v>0.99001944065093994</v>
      </c>
      <c r="I1764">
        <f t="shared" si="271"/>
        <v>-8.6236000061035156E-4</v>
      </c>
      <c r="J1764">
        <f t="shared" si="277"/>
        <v>-2.1903944015502927E-2</v>
      </c>
      <c r="K1764">
        <v>0.98239254951477051</v>
      </c>
      <c r="L1764">
        <f t="shared" si="272"/>
        <v>-6.5380334854125977E-4</v>
      </c>
      <c r="M1764">
        <f t="shared" si="278"/>
        <v>-1.6606605052947997E-2</v>
      </c>
      <c r="N1764">
        <v>0.61635059118270874</v>
      </c>
      <c r="O1764">
        <f t="shared" si="273"/>
        <v>-4.4366121292114258E-3</v>
      </c>
      <c r="P1764">
        <f t="shared" si="279"/>
        <v>-0.11268994808197021</v>
      </c>
    </row>
    <row r="1765" spans="1:16" x14ac:dyDescent="0.45">
      <c r="A1765">
        <v>352.79999999999978</v>
      </c>
      <c r="B1765">
        <v>1.0977737903594971</v>
      </c>
      <c r="C1765">
        <f t="shared" si="274"/>
        <v>-1.1827945709228516E-3</v>
      </c>
      <c r="D1765">
        <f t="shared" si="275"/>
        <v>-3.0042982101440428E-2</v>
      </c>
      <c r="E1765">
        <v>0.89394074678421021</v>
      </c>
      <c r="F1765">
        <f t="shared" si="270"/>
        <v>-8.5937976837158203E-4</v>
      </c>
      <c r="G1765">
        <f t="shared" si="276"/>
        <v>-2.1828246116638181E-2</v>
      </c>
      <c r="H1765">
        <v>0.99001944065093994</v>
      </c>
      <c r="I1765">
        <f t="shared" si="271"/>
        <v>-8.6236000061035156E-4</v>
      </c>
      <c r="J1765">
        <f t="shared" si="277"/>
        <v>-2.1903944015502927E-2</v>
      </c>
      <c r="K1765">
        <v>0.98239117860794067</v>
      </c>
      <c r="L1765">
        <f t="shared" si="272"/>
        <v>-6.5517425537109375E-4</v>
      </c>
      <c r="M1765">
        <f t="shared" si="278"/>
        <v>-1.6641426086425781E-2</v>
      </c>
      <c r="N1765">
        <v>0.61635005474090576</v>
      </c>
      <c r="O1765">
        <f t="shared" si="273"/>
        <v>-4.4371485710144043E-3</v>
      </c>
      <c r="P1765">
        <f t="shared" si="279"/>
        <v>-0.11270357370376587</v>
      </c>
    </row>
    <row r="1766" spans="1:16" x14ac:dyDescent="0.45">
      <c r="A1766">
        <v>352.99999999999977</v>
      </c>
      <c r="B1766">
        <v>1.0977747440338135</v>
      </c>
      <c r="C1766">
        <f t="shared" si="274"/>
        <v>-1.1818408966064453E-3</v>
      </c>
      <c r="D1766">
        <f t="shared" si="275"/>
        <v>-3.0018758773803708E-2</v>
      </c>
      <c r="E1766">
        <v>0.89394211769104004</v>
      </c>
      <c r="F1766">
        <f t="shared" si="270"/>
        <v>-8.5800886154174805E-4</v>
      </c>
      <c r="G1766">
        <f t="shared" si="276"/>
        <v>-2.17934250831604E-2</v>
      </c>
      <c r="H1766">
        <v>0.99001765251159668</v>
      </c>
      <c r="I1766">
        <f t="shared" si="271"/>
        <v>-8.6414813995361328E-4</v>
      </c>
      <c r="J1766">
        <f t="shared" si="277"/>
        <v>-2.1949362754821775E-2</v>
      </c>
      <c r="K1766">
        <v>0.98239076137542725</v>
      </c>
      <c r="L1766">
        <f t="shared" si="272"/>
        <v>-6.5559148788452148E-4</v>
      </c>
      <c r="M1766">
        <f t="shared" si="278"/>
        <v>-1.6652023792266844E-2</v>
      </c>
      <c r="N1766">
        <v>0.61635059118270874</v>
      </c>
      <c r="O1766">
        <f t="shared" si="273"/>
        <v>-4.4366121292114258E-3</v>
      </c>
      <c r="P1766">
        <f t="shared" si="279"/>
        <v>-0.11268994808197021</v>
      </c>
    </row>
    <row r="1767" spans="1:16" x14ac:dyDescent="0.45">
      <c r="A1767">
        <v>353.19999999999976</v>
      </c>
      <c r="B1767">
        <v>1.0977733135223389</v>
      </c>
      <c r="C1767">
        <f t="shared" si="274"/>
        <v>-1.1832714080810547E-3</v>
      </c>
      <c r="D1767">
        <f t="shared" si="275"/>
        <v>-3.0055093765258788E-2</v>
      </c>
      <c r="E1767">
        <v>0.89394211769104004</v>
      </c>
      <c r="F1767">
        <f t="shared" si="270"/>
        <v>-8.5800886154174805E-4</v>
      </c>
      <c r="G1767">
        <f t="shared" si="276"/>
        <v>-2.17934250831604E-2</v>
      </c>
      <c r="H1767">
        <v>0.99001806974411011</v>
      </c>
      <c r="I1767">
        <f t="shared" si="271"/>
        <v>-8.6373090744018555E-4</v>
      </c>
      <c r="J1767">
        <f t="shared" si="277"/>
        <v>-2.1938765048980711E-2</v>
      </c>
      <c r="K1767">
        <v>0.98239028453826904</v>
      </c>
      <c r="L1767">
        <f t="shared" si="272"/>
        <v>-6.5606832504272461E-4</v>
      </c>
      <c r="M1767">
        <f t="shared" si="278"/>
        <v>-1.6664135456085204E-2</v>
      </c>
      <c r="N1767">
        <v>0.61635005474090576</v>
      </c>
      <c r="O1767">
        <f t="shared" si="273"/>
        <v>-4.4371485710144043E-3</v>
      </c>
      <c r="P1767">
        <f t="shared" si="279"/>
        <v>-0.11270357370376587</v>
      </c>
    </row>
    <row r="1768" spans="1:16" x14ac:dyDescent="0.45">
      <c r="A1768">
        <v>353.39999999999975</v>
      </c>
      <c r="B1768">
        <v>1.0977742671966553</v>
      </c>
      <c r="C1768">
        <f t="shared" si="274"/>
        <v>-1.1823177337646484E-3</v>
      </c>
      <c r="D1768">
        <f t="shared" si="275"/>
        <v>-3.0030870437622068E-2</v>
      </c>
      <c r="E1768">
        <v>0.89394074678421021</v>
      </c>
      <c r="F1768">
        <f t="shared" si="270"/>
        <v>-8.5937976837158203E-4</v>
      </c>
      <c r="G1768">
        <f t="shared" si="276"/>
        <v>-2.1828246116638181E-2</v>
      </c>
      <c r="H1768">
        <v>0.99001765251159668</v>
      </c>
      <c r="I1768">
        <f t="shared" si="271"/>
        <v>-8.6414813995361328E-4</v>
      </c>
      <c r="J1768">
        <f t="shared" si="277"/>
        <v>-2.1949362754821775E-2</v>
      </c>
      <c r="K1768">
        <v>0.98238980770111084</v>
      </c>
      <c r="L1768">
        <f t="shared" si="272"/>
        <v>-6.5654516220092773E-4</v>
      </c>
      <c r="M1768">
        <f t="shared" si="278"/>
        <v>-1.6676247119903564E-2</v>
      </c>
      <c r="N1768">
        <v>0.61634963750839233</v>
      </c>
      <c r="O1768">
        <f t="shared" si="273"/>
        <v>-4.437565803527832E-3</v>
      </c>
      <c r="P1768">
        <f t="shared" si="279"/>
        <v>-0.11271417140960693</v>
      </c>
    </row>
    <row r="1769" spans="1:16" x14ac:dyDescent="0.45">
      <c r="A1769">
        <v>353.59999999999974</v>
      </c>
      <c r="B1769">
        <v>1.0977742671966553</v>
      </c>
      <c r="C1769">
        <f t="shared" si="274"/>
        <v>-1.1823177337646484E-3</v>
      </c>
      <c r="D1769">
        <f t="shared" si="275"/>
        <v>-3.0030870437622068E-2</v>
      </c>
      <c r="E1769">
        <v>0.89394074678421021</v>
      </c>
      <c r="F1769">
        <f t="shared" si="270"/>
        <v>-8.5937976837158203E-4</v>
      </c>
      <c r="G1769">
        <f t="shared" si="276"/>
        <v>-2.1828246116638181E-2</v>
      </c>
      <c r="H1769">
        <v>0.99001669883728027</v>
      </c>
      <c r="I1769">
        <f t="shared" si="271"/>
        <v>-8.6510181427001953E-4</v>
      </c>
      <c r="J1769">
        <f t="shared" si="277"/>
        <v>-2.1973586082458495E-2</v>
      </c>
      <c r="K1769">
        <v>0.98239117860794067</v>
      </c>
      <c r="L1769">
        <f t="shared" si="272"/>
        <v>-6.5517425537109375E-4</v>
      </c>
      <c r="M1769">
        <f t="shared" si="278"/>
        <v>-1.6641426086425781E-2</v>
      </c>
      <c r="N1769">
        <v>0.61635059118270874</v>
      </c>
      <c r="O1769">
        <f t="shared" si="273"/>
        <v>-4.4366121292114258E-3</v>
      </c>
      <c r="P1769">
        <f t="shared" si="279"/>
        <v>-0.11268994808197021</v>
      </c>
    </row>
    <row r="1770" spans="1:16" x14ac:dyDescent="0.45">
      <c r="A1770">
        <v>353.79999999999973</v>
      </c>
      <c r="B1770">
        <v>1.0977742671966553</v>
      </c>
      <c r="C1770">
        <f t="shared" si="274"/>
        <v>-1.1823177337646484E-3</v>
      </c>
      <c r="D1770">
        <f t="shared" si="275"/>
        <v>-3.0030870437622068E-2</v>
      </c>
      <c r="E1770">
        <v>0.89394074678421021</v>
      </c>
      <c r="F1770">
        <f t="shared" si="270"/>
        <v>-8.5937976837158203E-4</v>
      </c>
      <c r="G1770">
        <f t="shared" si="276"/>
        <v>-2.1828246116638181E-2</v>
      </c>
      <c r="H1770">
        <v>0.99001765251159668</v>
      </c>
      <c r="I1770">
        <f t="shared" si="271"/>
        <v>-8.6414813995361328E-4</v>
      </c>
      <c r="J1770">
        <f t="shared" si="277"/>
        <v>-2.1949362754821775E-2</v>
      </c>
      <c r="K1770">
        <v>0.98239219188690186</v>
      </c>
      <c r="L1770">
        <f t="shared" si="272"/>
        <v>-6.5416097640991211E-4</v>
      </c>
      <c r="M1770">
        <f t="shared" si="278"/>
        <v>-1.6615688800811768E-2</v>
      </c>
      <c r="N1770">
        <v>0.61635059118270874</v>
      </c>
      <c r="O1770">
        <f t="shared" si="273"/>
        <v>-4.4366121292114258E-3</v>
      </c>
      <c r="P1770">
        <f t="shared" si="279"/>
        <v>-0.11268994808197021</v>
      </c>
    </row>
    <row r="1771" spans="1:16" x14ac:dyDescent="0.45">
      <c r="A1771">
        <v>353.99999999999972</v>
      </c>
      <c r="B1771">
        <v>1.0977755784988403</v>
      </c>
      <c r="C1771">
        <f t="shared" si="274"/>
        <v>-1.1810064315795898E-3</v>
      </c>
      <c r="D1771">
        <f t="shared" si="275"/>
        <v>-2.9997563362121581E-2</v>
      </c>
      <c r="E1771">
        <v>0.89394021034240723</v>
      </c>
      <c r="F1771">
        <f t="shared" si="270"/>
        <v>-8.5991621017456055E-4</v>
      </c>
      <c r="G1771">
        <f t="shared" si="276"/>
        <v>-2.1841871738433837E-2</v>
      </c>
      <c r="H1771">
        <v>0.99001669883728027</v>
      </c>
      <c r="I1771">
        <f t="shared" si="271"/>
        <v>-8.6510181427001953E-4</v>
      </c>
      <c r="J1771">
        <f t="shared" si="277"/>
        <v>-2.1973586082458495E-2</v>
      </c>
      <c r="K1771">
        <v>0.98239302635192871</v>
      </c>
      <c r="L1771">
        <f t="shared" si="272"/>
        <v>-6.5332651138305664E-4</v>
      </c>
      <c r="M1771">
        <f t="shared" si="278"/>
        <v>-1.6594493389129637E-2</v>
      </c>
      <c r="N1771">
        <v>0.61635005474090576</v>
      </c>
      <c r="O1771">
        <f t="shared" si="273"/>
        <v>-4.4371485710144043E-3</v>
      </c>
      <c r="P1771">
        <f t="shared" si="279"/>
        <v>-0.11270357370376587</v>
      </c>
    </row>
    <row r="1772" spans="1:16" x14ac:dyDescent="0.45">
      <c r="A1772">
        <v>354.1999999999997</v>
      </c>
      <c r="B1772">
        <v>1.0977742671966553</v>
      </c>
      <c r="C1772">
        <f t="shared" si="274"/>
        <v>-1.1823177337646484E-3</v>
      </c>
      <c r="D1772">
        <f t="shared" si="275"/>
        <v>-3.0030870437622068E-2</v>
      </c>
      <c r="E1772">
        <v>0.89393937587738037</v>
      </c>
      <c r="F1772">
        <f t="shared" si="270"/>
        <v>-8.6075067520141602E-4</v>
      </c>
      <c r="G1772">
        <f t="shared" si="276"/>
        <v>-2.1863067150115965E-2</v>
      </c>
      <c r="H1772">
        <v>0.99001717567443848</v>
      </c>
      <c r="I1772">
        <f t="shared" si="271"/>
        <v>-8.6462497711181641E-4</v>
      </c>
      <c r="J1772">
        <f t="shared" si="277"/>
        <v>-2.1961474418640135E-2</v>
      </c>
      <c r="K1772">
        <v>0.98239254951477051</v>
      </c>
      <c r="L1772">
        <f t="shared" si="272"/>
        <v>-6.5380334854125977E-4</v>
      </c>
      <c r="M1772">
        <f t="shared" si="278"/>
        <v>-1.6606605052947997E-2</v>
      </c>
      <c r="N1772">
        <v>0.61634916067123413</v>
      </c>
      <c r="O1772">
        <f t="shared" si="273"/>
        <v>-4.4380426406860352E-3</v>
      </c>
      <c r="P1772">
        <f t="shared" si="279"/>
        <v>-0.11272628307342529</v>
      </c>
    </row>
    <row r="1773" spans="1:16" x14ac:dyDescent="0.45">
      <c r="A1773">
        <v>354.39999999999969</v>
      </c>
      <c r="B1773">
        <v>1.0977728366851807</v>
      </c>
      <c r="C1773">
        <f t="shared" si="274"/>
        <v>-1.1837482452392578E-3</v>
      </c>
      <c r="D1773">
        <f t="shared" si="275"/>
        <v>-3.0067205429077148E-2</v>
      </c>
      <c r="E1773">
        <v>0.89393752813339233</v>
      </c>
      <c r="F1773">
        <f t="shared" si="270"/>
        <v>-8.6259841918945313E-4</v>
      </c>
      <c r="G1773">
        <f t="shared" si="276"/>
        <v>-2.1909999847412109E-2</v>
      </c>
      <c r="H1773">
        <v>0.99001944065093994</v>
      </c>
      <c r="I1773">
        <f t="shared" si="271"/>
        <v>-8.6236000061035156E-4</v>
      </c>
      <c r="J1773">
        <f t="shared" si="277"/>
        <v>-2.1903944015502927E-2</v>
      </c>
      <c r="K1773">
        <v>0.98239165544509888</v>
      </c>
      <c r="L1773">
        <f t="shared" si="272"/>
        <v>-6.5469741821289063E-4</v>
      </c>
      <c r="M1773">
        <f t="shared" si="278"/>
        <v>-1.662931442260742E-2</v>
      </c>
      <c r="N1773">
        <v>0.61634963750839233</v>
      </c>
      <c r="O1773">
        <f t="shared" si="273"/>
        <v>-4.437565803527832E-3</v>
      </c>
      <c r="P1773">
        <f t="shared" si="279"/>
        <v>-0.11271417140960693</v>
      </c>
    </row>
    <row r="1774" spans="1:16" x14ac:dyDescent="0.45">
      <c r="A1774">
        <v>354.59999999999968</v>
      </c>
      <c r="B1774">
        <v>1.0977737903594971</v>
      </c>
      <c r="C1774">
        <f t="shared" si="274"/>
        <v>-1.1827945709228516E-3</v>
      </c>
      <c r="D1774">
        <f t="shared" si="275"/>
        <v>-3.0042982101440428E-2</v>
      </c>
      <c r="E1774">
        <v>0.89393699169158936</v>
      </c>
      <c r="F1774">
        <f t="shared" si="270"/>
        <v>-8.6313486099243164E-4</v>
      </c>
      <c r="G1774">
        <f t="shared" si="276"/>
        <v>-2.1923625469207762E-2</v>
      </c>
      <c r="H1774">
        <v>0.99001866579055786</v>
      </c>
      <c r="I1774">
        <f t="shared" si="271"/>
        <v>-8.6313486099243164E-4</v>
      </c>
      <c r="J1774">
        <f t="shared" si="277"/>
        <v>-2.1923625469207762E-2</v>
      </c>
      <c r="K1774">
        <v>0.98239254951477051</v>
      </c>
      <c r="L1774">
        <f t="shared" si="272"/>
        <v>-6.5380334854125977E-4</v>
      </c>
      <c r="M1774">
        <f t="shared" si="278"/>
        <v>-1.6606605052947997E-2</v>
      </c>
      <c r="N1774">
        <v>0.61635148525238037</v>
      </c>
      <c r="O1774">
        <f t="shared" si="273"/>
        <v>-4.4357180595397949E-3</v>
      </c>
      <c r="P1774">
        <f t="shared" si="279"/>
        <v>-0.11266723871231078</v>
      </c>
    </row>
    <row r="1775" spans="1:16" x14ac:dyDescent="0.45">
      <c r="A1775">
        <v>354.79999999999967</v>
      </c>
      <c r="B1775">
        <v>1.0977747440338135</v>
      </c>
      <c r="C1775">
        <f t="shared" si="274"/>
        <v>-1.1818408966064453E-3</v>
      </c>
      <c r="D1775">
        <f t="shared" si="275"/>
        <v>-3.0018758773803708E-2</v>
      </c>
      <c r="E1775">
        <v>0.89393699169158936</v>
      </c>
      <c r="F1775">
        <f t="shared" si="270"/>
        <v>-8.6313486099243164E-4</v>
      </c>
      <c r="G1775">
        <f t="shared" si="276"/>
        <v>-2.1923625469207762E-2</v>
      </c>
      <c r="H1775">
        <v>0.99001866579055786</v>
      </c>
      <c r="I1775">
        <f t="shared" si="271"/>
        <v>-8.6313486099243164E-4</v>
      </c>
      <c r="J1775">
        <f t="shared" si="277"/>
        <v>-2.1923625469207762E-2</v>
      </c>
      <c r="K1775">
        <v>0.98239219188690186</v>
      </c>
      <c r="L1775">
        <f t="shared" si="272"/>
        <v>-6.5416097640991211E-4</v>
      </c>
      <c r="M1775">
        <f t="shared" si="278"/>
        <v>-1.6615688800811768E-2</v>
      </c>
      <c r="N1775">
        <v>0.61635148525238037</v>
      </c>
      <c r="O1775">
        <f t="shared" si="273"/>
        <v>-4.4357180595397949E-3</v>
      </c>
      <c r="P1775">
        <f t="shared" si="279"/>
        <v>-0.11266723871231078</v>
      </c>
    </row>
    <row r="1776" spans="1:16" x14ac:dyDescent="0.45">
      <c r="A1776">
        <v>354.99999999999966</v>
      </c>
      <c r="B1776">
        <v>1.0977751016616821</v>
      </c>
      <c r="C1776">
        <f t="shared" si="274"/>
        <v>-1.181483268737793E-3</v>
      </c>
      <c r="D1776">
        <f t="shared" si="275"/>
        <v>-3.0009675025939941E-2</v>
      </c>
      <c r="E1776">
        <v>0.89393651485443115</v>
      </c>
      <c r="F1776">
        <f t="shared" si="270"/>
        <v>-8.6361169815063477E-4</v>
      </c>
      <c r="G1776">
        <f t="shared" si="276"/>
        <v>-2.1935737133026122E-2</v>
      </c>
      <c r="H1776">
        <v>0.99001866579055786</v>
      </c>
      <c r="I1776">
        <f t="shared" si="271"/>
        <v>-8.6313486099243164E-4</v>
      </c>
      <c r="J1776">
        <f t="shared" si="277"/>
        <v>-2.1923625469207762E-2</v>
      </c>
      <c r="K1776">
        <v>0.98239117860794067</v>
      </c>
      <c r="L1776">
        <f t="shared" si="272"/>
        <v>-6.5517425537109375E-4</v>
      </c>
      <c r="M1776">
        <f t="shared" si="278"/>
        <v>-1.6641426086425781E-2</v>
      </c>
      <c r="N1776">
        <v>0.61634963750839233</v>
      </c>
      <c r="O1776">
        <f t="shared" si="273"/>
        <v>-4.437565803527832E-3</v>
      </c>
      <c r="P1776">
        <f t="shared" si="279"/>
        <v>-0.11271417140960693</v>
      </c>
    </row>
    <row r="1777" spans="1:16" x14ac:dyDescent="0.45">
      <c r="A1777">
        <v>355.2</v>
      </c>
      <c r="B1777">
        <v>1.0977826118469238</v>
      </c>
      <c r="C1777">
        <f t="shared" si="274"/>
        <v>-1.1739730834960938E-3</v>
      </c>
      <c r="D1777">
        <f t="shared" si="275"/>
        <v>-2.9818916320800779E-2</v>
      </c>
      <c r="E1777">
        <v>0.89393711090087891</v>
      </c>
      <c r="F1777">
        <f t="shared" si="270"/>
        <v>-8.6301565170288086E-4</v>
      </c>
      <c r="G1777">
        <f t="shared" si="276"/>
        <v>-2.1920597553253172E-2</v>
      </c>
      <c r="H1777">
        <v>0.99003243446350098</v>
      </c>
      <c r="I1777">
        <f t="shared" si="271"/>
        <v>-8.4936618804931641E-4</v>
      </c>
      <c r="J1777">
        <f t="shared" si="277"/>
        <v>-2.1573901176452637E-2</v>
      </c>
      <c r="K1777">
        <v>0.98239201307296753</v>
      </c>
      <c r="L1777">
        <f t="shared" si="272"/>
        <v>-6.5433979034423828E-4</v>
      </c>
      <c r="M1777">
        <f t="shared" si="278"/>
        <v>-1.6620230674743653E-2</v>
      </c>
      <c r="N1777">
        <v>0.6163564920425415</v>
      </c>
      <c r="O1777">
        <f t="shared" si="273"/>
        <v>-4.4307112693786621E-3</v>
      </c>
      <c r="P1777">
        <f t="shared" si="279"/>
        <v>-0.11254006624221802</v>
      </c>
    </row>
    <row r="1778" spans="1:16" x14ac:dyDescent="0.45">
      <c r="A1778">
        <v>355.4</v>
      </c>
      <c r="B1778">
        <v>1.0977843999862671</v>
      </c>
      <c r="C1778">
        <f t="shared" si="274"/>
        <v>-1.172184944152832E-3</v>
      </c>
      <c r="D1778">
        <f t="shared" si="275"/>
        <v>-2.9773497581481932E-2</v>
      </c>
      <c r="E1778">
        <v>0.89393711090087891</v>
      </c>
      <c r="F1778">
        <f t="shared" si="270"/>
        <v>-8.6301565170288086E-4</v>
      </c>
      <c r="G1778">
        <f t="shared" si="276"/>
        <v>-2.1920597553253172E-2</v>
      </c>
      <c r="H1778">
        <v>0.99002957344055176</v>
      </c>
      <c r="I1778">
        <f t="shared" si="271"/>
        <v>-8.5222721099853516E-4</v>
      </c>
      <c r="J1778">
        <f t="shared" si="277"/>
        <v>-2.164657115936279E-2</v>
      </c>
      <c r="K1778">
        <v>0.98239201307296753</v>
      </c>
      <c r="L1778">
        <f t="shared" si="272"/>
        <v>-6.5433979034423828E-4</v>
      </c>
      <c r="M1778">
        <f t="shared" si="278"/>
        <v>-1.6620230674743653E-2</v>
      </c>
      <c r="N1778">
        <v>0.61635738611221313</v>
      </c>
      <c r="O1778">
        <f t="shared" si="273"/>
        <v>-4.4298171997070313E-3</v>
      </c>
      <c r="P1778">
        <f t="shared" si="279"/>
        <v>-0.11251735687255859</v>
      </c>
    </row>
    <row r="1779" spans="1:16" x14ac:dyDescent="0.45">
      <c r="A1779">
        <v>355.59999999999997</v>
      </c>
      <c r="B1779">
        <v>1.0977839231491089</v>
      </c>
      <c r="C1779">
        <f t="shared" si="274"/>
        <v>-1.1726617813110352E-3</v>
      </c>
      <c r="D1779">
        <f t="shared" si="275"/>
        <v>-2.9785609245300292E-2</v>
      </c>
      <c r="E1779">
        <v>0.89393711090087891</v>
      </c>
      <c r="F1779">
        <f t="shared" si="270"/>
        <v>-8.6301565170288086E-4</v>
      </c>
      <c r="G1779">
        <f t="shared" si="276"/>
        <v>-2.1920597553253172E-2</v>
      </c>
      <c r="H1779">
        <v>0.99002915620803833</v>
      </c>
      <c r="I1779">
        <f t="shared" si="271"/>
        <v>-8.5264444351196289E-4</v>
      </c>
      <c r="J1779">
        <f t="shared" si="277"/>
        <v>-2.1657168865203857E-2</v>
      </c>
      <c r="K1779">
        <v>0.98239153623580933</v>
      </c>
      <c r="L1779">
        <f t="shared" si="272"/>
        <v>-6.5481662750244141E-4</v>
      </c>
      <c r="M1779">
        <f t="shared" si="278"/>
        <v>-1.663234233856201E-2</v>
      </c>
      <c r="N1779">
        <v>0.61635696887969971</v>
      </c>
      <c r="O1779">
        <f t="shared" si="273"/>
        <v>-4.430234432220459E-3</v>
      </c>
      <c r="P1779">
        <f t="shared" si="279"/>
        <v>-0.11252795457839965</v>
      </c>
    </row>
    <row r="1780" spans="1:16" x14ac:dyDescent="0.45">
      <c r="A1780">
        <v>355.79999999999995</v>
      </c>
      <c r="B1780">
        <v>1.0977835655212402</v>
      </c>
      <c r="C1780">
        <f t="shared" si="274"/>
        <v>-1.1730194091796875E-3</v>
      </c>
      <c r="D1780">
        <f t="shared" si="275"/>
        <v>-2.9794692993164063E-2</v>
      </c>
      <c r="E1780">
        <v>0.89393711090087891</v>
      </c>
      <c r="F1780">
        <f t="shared" si="270"/>
        <v>-8.6301565170288086E-4</v>
      </c>
      <c r="G1780">
        <f t="shared" si="276"/>
        <v>-2.1920597553253172E-2</v>
      </c>
      <c r="H1780">
        <v>0.99003380537033081</v>
      </c>
      <c r="I1780">
        <f t="shared" si="271"/>
        <v>-8.4799528121948242E-4</v>
      </c>
      <c r="J1780">
        <f t="shared" si="277"/>
        <v>-2.1539080142974853E-2</v>
      </c>
      <c r="K1780">
        <v>0.98239153623580933</v>
      </c>
      <c r="L1780">
        <f t="shared" si="272"/>
        <v>-6.5481662750244141E-4</v>
      </c>
      <c r="M1780">
        <f t="shared" si="278"/>
        <v>-1.663234233856201E-2</v>
      </c>
      <c r="N1780">
        <v>0.6163555383682251</v>
      </c>
      <c r="O1780">
        <f t="shared" si="273"/>
        <v>-4.4316649436950684E-3</v>
      </c>
      <c r="P1780">
        <f t="shared" si="279"/>
        <v>-0.11256428956985473</v>
      </c>
    </row>
    <row r="1781" spans="1:16" x14ac:dyDescent="0.45">
      <c r="A1781">
        <v>355.99999999999994</v>
      </c>
      <c r="B1781">
        <v>1.0977826118469238</v>
      </c>
      <c r="C1781">
        <f t="shared" si="274"/>
        <v>-1.1739730834960938E-3</v>
      </c>
      <c r="D1781">
        <f t="shared" si="275"/>
        <v>-2.9818916320800779E-2</v>
      </c>
      <c r="E1781">
        <v>0.89393514394760132</v>
      </c>
      <c r="F1781">
        <f t="shared" si="270"/>
        <v>-8.6498260498046875E-4</v>
      </c>
      <c r="G1781">
        <f t="shared" si="276"/>
        <v>-2.1970558166503906E-2</v>
      </c>
      <c r="H1781">
        <v>0.99003458023071289</v>
      </c>
      <c r="I1781">
        <f t="shared" si="271"/>
        <v>-8.4722042083740234E-4</v>
      </c>
      <c r="J1781">
        <f t="shared" si="277"/>
        <v>-2.1519398689270018E-2</v>
      </c>
      <c r="K1781">
        <v>0.9823906421661377</v>
      </c>
      <c r="L1781">
        <f t="shared" si="272"/>
        <v>-6.5571069717407227E-4</v>
      </c>
      <c r="M1781">
        <f t="shared" si="278"/>
        <v>-1.6655051708221433E-2</v>
      </c>
      <c r="N1781">
        <v>0.61635416746139526</v>
      </c>
      <c r="O1781">
        <f t="shared" si="273"/>
        <v>-4.4330358505249023E-3</v>
      </c>
      <c r="P1781">
        <f t="shared" si="279"/>
        <v>-0.11259911060333251</v>
      </c>
    </row>
    <row r="1782" spans="1:16" x14ac:dyDescent="0.45">
      <c r="A1782">
        <v>356.19999999999993</v>
      </c>
      <c r="B1782">
        <v>1.0977826118469238</v>
      </c>
      <c r="C1782">
        <f t="shared" si="274"/>
        <v>-1.1739730834960938E-3</v>
      </c>
      <c r="D1782">
        <f t="shared" si="275"/>
        <v>-2.9818916320800779E-2</v>
      </c>
      <c r="E1782">
        <v>0.89393514394760132</v>
      </c>
      <c r="F1782">
        <f t="shared" si="270"/>
        <v>-8.6498260498046875E-4</v>
      </c>
      <c r="G1782">
        <f t="shared" si="276"/>
        <v>-2.1970558166503906E-2</v>
      </c>
      <c r="H1782">
        <v>0.99003142118453979</v>
      </c>
      <c r="I1782">
        <f t="shared" si="271"/>
        <v>-8.5037946701049805E-4</v>
      </c>
      <c r="J1782">
        <f t="shared" si="277"/>
        <v>-2.159963846206665E-2</v>
      </c>
      <c r="K1782">
        <v>0.98239153623580933</v>
      </c>
      <c r="L1782">
        <f t="shared" si="272"/>
        <v>-6.5481662750244141E-4</v>
      </c>
      <c r="M1782">
        <f t="shared" si="278"/>
        <v>-1.663234233856201E-2</v>
      </c>
      <c r="N1782">
        <v>0.61635512113571167</v>
      </c>
      <c r="O1782">
        <f t="shared" si="273"/>
        <v>-4.4320821762084961E-3</v>
      </c>
      <c r="P1782">
        <f t="shared" si="279"/>
        <v>-0.1125748872756958</v>
      </c>
    </row>
    <row r="1783" spans="1:16" x14ac:dyDescent="0.45">
      <c r="A1783">
        <v>356.39999999999992</v>
      </c>
      <c r="B1783">
        <v>1.0977853536605835</v>
      </c>
      <c r="C1783">
        <f t="shared" si="274"/>
        <v>-1.1712312698364258E-3</v>
      </c>
      <c r="D1783">
        <f t="shared" si="275"/>
        <v>-2.9749274253845215E-2</v>
      </c>
      <c r="E1783">
        <v>0.89393711090087891</v>
      </c>
      <c r="F1783">
        <f t="shared" si="270"/>
        <v>-8.6301565170288086E-4</v>
      </c>
      <c r="G1783">
        <f t="shared" si="276"/>
        <v>-2.1920597553253172E-2</v>
      </c>
      <c r="H1783">
        <v>0.99003142118453979</v>
      </c>
      <c r="I1783">
        <f t="shared" si="271"/>
        <v>-8.5037946701049805E-4</v>
      </c>
      <c r="J1783">
        <f t="shared" si="277"/>
        <v>-2.159963846206665E-2</v>
      </c>
      <c r="K1783">
        <v>0.98239338397979736</v>
      </c>
      <c r="L1783">
        <f t="shared" si="272"/>
        <v>-6.529688835144043E-4</v>
      </c>
      <c r="M1783">
        <f t="shared" si="278"/>
        <v>-1.6585409641265869E-2</v>
      </c>
      <c r="N1783">
        <v>0.61635696887969971</v>
      </c>
      <c r="O1783">
        <f t="shared" si="273"/>
        <v>-4.430234432220459E-3</v>
      </c>
      <c r="P1783">
        <f t="shared" si="279"/>
        <v>-0.11252795457839965</v>
      </c>
    </row>
    <row r="1784" spans="1:16" x14ac:dyDescent="0.45">
      <c r="A1784">
        <v>356.59999999999991</v>
      </c>
      <c r="B1784">
        <v>1.0977849960327148</v>
      </c>
      <c r="C1784">
        <f t="shared" si="274"/>
        <v>-1.1715888977050781E-3</v>
      </c>
      <c r="D1784">
        <f t="shared" si="275"/>
        <v>-2.9758358001708982E-2</v>
      </c>
      <c r="E1784">
        <v>0.89393562078475952</v>
      </c>
      <c r="F1784">
        <f t="shared" si="270"/>
        <v>-8.6450576782226563E-4</v>
      </c>
      <c r="G1784">
        <f t="shared" si="276"/>
        <v>-2.1958446502685545E-2</v>
      </c>
      <c r="H1784">
        <v>0.99003243446350098</v>
      </c>
      <c r="I1784">
        <f t="shared" si="271"/>
        <v>-8.4936618804931641E-4</v>
      </c>
      <c r="J1784">
        <f t="shared" si="277"/>
        <v>-2.1573901176452637E-2</v>
      </c>
      <c r="K1784">
        <v>0.9823911190032959</v>
      </c>
      <c r="L1784">
        <f t="shared" si="272"/>
        <v>-6.5523386001586914E-4</v>
      </c>
      <c r="M1784">
        <f t="shared" si="278"/>
        <v>-1.6642940044403077E-2</v>
      </c>
      <c r="N1784">
        <v>0.61635512113571167</v>
      </c>
      <c r="O1784">
        <f t="shared" si="273"/>
        <v>-4.4320821762084961E-3</v>
      </c>
      <c r="P1784">
        <f t="shared" si="279"/>
        <v>-0.1125748872756958</v>
      </c>
    </row>
    <row r="1785" spans="1:16" x14ac:dyDescent="0.45">
      <c r="A1785">
        <v>356.7999999999999</v>
      </c>
      <c r="B1785">
        <v>1.0977835655212402</v>
      </c>
      <c r="C1785">
        <f t="shared" si="274"/>
        <v>-1.1730194091796875E-3</v>
      </c>
      <c r="D1785">
        <f t="shared" si="275"/>
        <v>-2.9794692993164063E-2</v>
      </c>
      <c r="E1785">
        <v>0.89393609762191772</v>
      </c>
      <c r="F1785">
        <f t="shared" si="270"/>
        <v>-8.640289306640625E-4</v>
      </c>
      <c r="G1785">
        <f t="shared" si="276"/>
        <v>-2.1946334838867185E-2</v>
      </c>
      <c r="H1785">
        <v>0.99003380537033081</v>
      </c>
      <c r="I1785">
        <f t="shared" si="271"/>
        <v>-8.4799528121948242E-4</v>
      </c>
      <c r="J1785">
        <f t="shared" si="277"/>
        <v>-2.1539080142974853E-2</v>
      </c>
      <c r="K1785">
        <v>0.98238962888717651</v>
      </c>
      <c r="L1785">
        <f t="shared" si="272"/>
        <v>-6.5672397613525391E-4</v>
      </c>
      <c r="M1785">
        <f t="shared" si="278"/>
        <v>-1.668078899383545E-2</v>
      </c>
      <c r="N1785">
        <v>0.61635416746139526</v>
      </c>
      <c r="O1785">
        <f t="shared" si="273"/>
        <v>-4.4330358505249023E-3</v>
      </c>
      <c r="P1785">
        <f t="shared" si="279"/>
        <v>-0.11259911060333251</v>
      </c>
    </row>
    <row r="1786" spans="1:16" x14ac:dyDescent="0.45">
      <c r="A1786">
        <v>356.99999999999989</v>
      </c>
      <c r="B1786">
        <v>1.0977853536605835</v>
      </c>
      <c r="C1786">
        <f t="shared" si="274"/>
        <v>-1.1712312698364258E-3</v>
      </c>
      <c r="D1786">
        <f t="shared" si="275"/>
        <v>-2.9749274253845215E-2</v>
      </c>
      <c r="E1786">
        <v>0.89393889904022217</v>
      </c>
      <c r="F1786">
        <f t="shared" si="270"/>
        <v>-8.6122751235961914E-4</v>
      </c>
      <c r="G1786">
        <f t="shared" si="276"/>
        <v>-2.1875178813934325E-2</v>
      </c>
      <c r="H1786">
        <v>0.99003696441650391</v>
      </c>
      <c r="I1786">
        <f t="shared" si="271"/>
        <v>-8.4483623504638672E-4</v>
      </c>
      <c r="J1786">
        <f t="shared" si="277"/>
        <v>-2.1458840370178221E-2</v>
      </c>
      <c r="K1786">
        <v>0.98239338397979736</v>
      </c>
      <c r="L1786">
        <f t="shared" si="272"/>
        <v>-6.529688835144043E-4</v>
      </c>
      <c r="M1786">
        <f t="shared" si="278"/>
        <v>-1.6585409641265869E-2</v>
      </c>
      <c r="N1786">
        <v>0.61635696887969971</v>
      </c>
      <c r="O1786">
        <f t="shared" si="273"/>
        <v>-4.430234432220459E-3</v>
      </c>
      <c r="P1786">
        <f t="shared" si="279"/>
        <v>-0.11252795457839965</v>
      </c>
    </row>
    <row r="1787" spans="1:16" x14ac:dyDescent="0.45">
      <c r="A1787">
        <v>357.19999999999987</v>
      </c>
      <c r="B1787">
        <v>1.0977863073348999</v>
      </c>
      <c r="C1787">
        <f t="shared" si="274"/>
        <v>-1.1702775955200195E-3</v>
      </c>
      <c r="D1787">
        <f t="shared" si="275"/>
        <v>-2.9725050926208495E-2</v>
      </c>
      <c r="E1787">
        <v>0.8939393162727356</v>
      </c>
      <c r="F1787">
        <f t="shared" si="270"/>
        <v>-8.6081027984619141E-4</v>
      </c>
      <c r="G1787">
        <f t="shared" si="276"/>
        <v>-2.1864581108093261E-2</v>
      </c>
      <c r="H1787">
        <v>0.99003744125366211</v>
      </c>
      <c r="I1787">
        <f t="shared" si="271"/>
        <v>-8.4435939788818359E-4</v>
      </c>
      <c r="J1787">
        <f t="shared" si="277"/>
        <v>-2.1446728706359861E-2</v>
      </c>
      <c r="K1787">
        <v>0.98239338397979736</v>
      </c>
      <c r="L1787">
        <f t="shared" si="272"/>
        <v>-6.529688835144043E-4</v>
      </c>
      <c r="M1787">
        <f t="shared" si="278"/>
        <v>-1.6585409641265869E-2</v>
      </c>
      <c r="N1787">
        <v>0.6163564920425415</v>
      </c>
      <c r="O1787">
        <f t="shared" si="273"/>
        <v>-4.4307112693786621E-3</v>
      </c>
      <c r="P1787">
        <f t="shared" si="279"/>
        <v>-0.11254006624221802</v>
      </c>
    </row>
    <row r="1788" spans="1:16" x14ac:dyDescent="0.45">
      <c r="A1788">
        <v>357.39999999999986</v>
      </c>
      <c r="B1788">
        <v>1.0977863073348999</v>
      </c>
      <c r="C1788">
        <f t="shared" si="274"/>
        <v>-1.1702775955200195E-3</v>
      </c>
      <c r="D1788">
        <f t="shared" si="275"/>
        <v>-2.9725050926208495E-2</v>
      </c>
      <c r="E1788">
        <v>0.89393889904022217</v>
      </c>
      <c r="F1788">
        <f t="shared" si="270"/>
        <v>-8.6122751235961914E-4</v>
      </c>
      <c r="G1788">
        <f t="shared" si="276"/>
        <v>-2.1875178813934325E-2</v>
      </c>
      <c r="H1788">
        <v>0.99003744125366211</v>
      </c>
      <c r="I1788">
        <f t="shared" si="271"/>
        <v>-8.4435939788818359E-4</v>
      </c>
      <c r="J1788">
        <f t="shared" si="277"/>
        <v>-2.1446728706359861E-2</v>
      </c>
      <c r="K1788">
        <v>0.98239016532897949</v>
      </c>
      <c r="L1788">
        <f t="shared" si="272"/>
        <v>-6.5618753433227539E-4</v>
      </c>
      <c r="M1788">
        <f t="shared" si="278"/>
        <v>-1.6667163372039794E-2</v>
      </c>
      <c r="N1788">
        <v>0.6163560152053833</v>
      </c>
      <c r="O1788">
        <f t="shared" si="273"/>
        <v>-4.4311881065368652E-3</v>
      </c>
      <c r="P1788">
        <f t="shared" si="279"/>
        <v>-0.11255217790603637</v>
      </c>
    </row>
    <row r="1789" spans="1:16" x14ac:dyDescent="0.45">
      <c r="A1789">
        <v>357.59999999999985</v>
      </c>
      <c r="B1789">
        <v>1.0977872610092163</v>
      </c>
      <c r="C1789">
        <f t="shared" si="274"/>
        <v>-1.1693239212036133E-3</v>
      </c>
      <c r="D1789">
        <f t="shared" si="275"/>
        <v>-2.9700827598571775E-2</v>
      </c>
      <c r="E1789">
        <v>0.89393973350524902</v>
      </c>
      <c r="F1789">
        <f t="shared" si="270"/>
        <v>-8.6039304733276367E-4</v>
      </c>
      <c r="G1789">
        <f t="shared" si="276"/>
        <v>-2.1853983402252197E-2</v>
      </c>
      <c r="H1789">
        <v>0.99003881216049194</v>
      </c>
      <c r="I1789">
        <f t="shared" si="271"/>
        <v>-8.4298849105834961E-4</v>
      </c>
      <c r="J1789">
        <f t="shared" si="277"/>
        <v>-2.1411907672882077E-2</v>
      </c>
      <c r="K1789">
        <v>0.98239201307296753</v>
      </c>
      <c r="L1789">
        <f t="shared" si="272"/>
        <v>-6.5433979034423828E-4</v>
      </c>
      <c r="M1789">
        <f t="shared" si="278"/>
        <v>-1.6620230674743653E-2</v>
      </c>
      <c r="N1789">
        <v>0.61635833978652954</v>
      </c>
      <c r="O1789">
        <f t="shared" si="273"/>
        <v>-4.428863525390625E-3</v>
      </c>
      <c r="P1789">
        <f t="shared" si="279"/>
        <v>-0.11249313354492187</v>
      </c>
    </row>
    <row r="1790" spans="1:16" x14ac:dyDescent="0.45">
      <c r="A1790">
        <v>357.79999999999984</v>
      </c>
      <c r="B1790">
        <v>1.0977857112884521</v>
      </c>
      <c r="C1790">
        <f t="shared" si="274"/>
        <v>-1.1708736419677734E-3</v>
      </c>
      <c r="D1790">
        <f t="shared" si="275"/>
        <v>-2.9740190505981444E-2</v>
      </c>
      <c r="E1790">
        <v>0.89394307136535645</v>
      </c>
      <c r="F1790">
        <f t="shared" si="270"/>
        <v>-8.570551872253418E-4</v>
      </c>
      <c r="G1790">
        <f t="shared" si="276"/>
        <v>-2.176920175552368E-2</v>
      </c>
      <c r="H1790">
        <v>0.99003881216049194</v>
      </c>
      <c r="I1790">
        <f t="shared" si="271"/>
        <v>-8.4298849105834961E-4</v>
      </c>
      <c r="J1790">
        <f t="shared" si="277"/>
        <v>-2.1411907672882077E-2</v>
      </c>
      <c r="K1790">
        <v>0.98239302635192871</v>
      </c>
      <c r="L1790">
        <f t="shared" si="272"/>
        <v>-6.5332651138305664E-4</v>
      </c>
      <c r="M1790">
        <f t="shared" si="278"/>
        <v>-1.6594493389129637E-2</v>
      </c>
      <c r="N1790">
        <v>0.61635696887969971</v>
      </c>
      <c r="O1790">
        <f t="shared" si="273"/>
        <v>-4.430234432220459E-3</v>
      </c>
      <c r="P1790">
        <f t="shared" si="279"/>
        <v>-0.11252795457839965</v>
      </c>
    </row>
    <row r="1791" spans="1:16" x14ac:dyDescent="0.45">
      <c r="A1791">
        <v>357.99999999999983</v>
      </c>
      <c r="B1791">
        <v>1.0977863073348999</v>
      </c>
      <c r="C1791">
        <f t="shared" si="274"/>
        <v>-1.1702775955200195E-3</v>
      </c>
      <c r="D1791">
        <f t="shared" si="275"/>
        <v>-2.9725050926208495E-2</v>
      </c>
      <c r="E1791">
        <v>0.89394813776016235</v>
      </c>
      <c r="F1791">
        <f t="shared" si="270"/>
        <v>-8.5198879241943359E-4</v>
      </c>
      <c r="G1791">
        <f t="shared" si="276"/>
        <v>-2.1640515327453612E-2</v>
      </c>
      <c r="H1791">
        <v>0.99003744125366211</v>
      </c>
      <c r="I1791">
        <f t="shared" si="271"/>
        <v>-8.4435939788818359E-4</v>
      </c>
      <c r="J1791">
        <f t="shared" si="277"/>
        <v>-2.1446728706359861E-2</v>
      </c>
      <c r="K1791">
        <v>0.9823911190032959</v>
      </c>
      <c r="L1791">
        <f t="shared" si="272"/>
        <v>-6.5523386001586914E-4</v>
      </c>
      <c r="M1791">
        <f t="shared" si="278"/>
        <v>-1.6642940044403077E-2</v>
      </c>
      <c r="N1791">
        <v>0.61635464429855347</v>
      </c>
      <c r="O1791">
        <f t="shared" si="273"/>
        <v>-4.4325590133666992E-3</v>
      </c>
      <c r="P1791">
        <f t="shared" si="279"/>
        <v>-0.11258699893951415</v>
      </c>
    </row>
    <row r="1792" spans="1:16" x14ac:dyDescent="0.45">
      <c r="A1792">
        <v>358.19999999999982</v>
      </c>
      <c r="B1792">
        <v>1.0977890491485596</v>
      </c>
      <c r="C1792">
        <f t="shared" si="274"/>
        <v>-1.1675357818603516E-3</v>
      </c>
      <c r="D1792">
        <f t="shared" si="275"/>
        <v>-2.9655408859252927E-2</v>
      </c>
      <c r="E1792">
        <v>0.89394670724868774</v>
      </c>
      <c r="F1792">
        <f t="shared" si="270"/>
        <v>-8.5341930389404297E-4</v>
      </c>
      <c r="G1792">
        <f t="shared" si="276"/>
        <v>-2.1676850318908689E-2</v>
      </c>
      <c r="H1792">
        <v>0.99003744125366211</v>
      </c>
      <c r="I1792">
        <f t="shared" si="271"/>
        <v>-8.4435939788818359E-4</v>
      </c>
      <c r="J1792">
        <f t="shared" si="277"/>
        <v>-2.1446728706359861E-2</v>
      </c>
      <c r="K1792">
        <v>0.98239302635192871</v>
      </c>
      <c r="L1792">
        <f t="shared" si="272"/>
        <v>-6.5332651138305664E-4</v>
      </c>
      <c r="M1792">
        <f t="shared" si="278"/>
        <v>-1.6594493389129637E-2</v>
      </c>
      <c r="N1792">
        <v>0.6163560152053833</v>
      </c>
      <c r="O1792">
        <f t="shared" si="273"/>
        <v>-4.4311881065368652E-3</v>
      </c>
      <c r="P1792">
        <f t="shared" si="279"/>
        <v>-0.11255217790603637</v>
      </c>
    </row>
    <row r="1793" spans="1:16" x14ac:dyDescent="0.45">
      <c r="A1793">
        <v>358.39999999999981</v>
      </c>
      <c r="B1793">
        <v>1.097790002822876</v>
      </c>
      <c r="C1793">
        <f t="shared" si="274"/>
        <v>-1.1665821075439453E-3</v>
      </c>
      <c r="D1793">
        <f t="shared" si="275"/>
        <v>-2.963118553161621E-2</v>
      </c>
      <c r="E1793">
        <v>0.89394253492355347</v>
      </c>
      <c r="F1793">
        <f t="shared" si="270"/>
        <v>-8.5759162902832031E-4</v>
      </c>
      <c r="G1793">
        <f t="shared" si="276"/>
        <v>-2.1782827377319333E-2</v>
      </c>
      <c r="H1793">
        <v>0.99004244804382324</v>
      </c>
      <c r="I1793">
        <f t="shared" si="271"/>
        <v>-8.3935260772705078E-4</v>
      </c>
      <c r="J1793">
        <f t="shared" si="277"/>
        <v>-2.1319556236267089E-2</v>
      </c>
      <c r="K1793">
        <v>0.98239302635192871</v>
      </c>
      <c r="L1793">
        <f t="shared" si="272"/>
        <v>-6.5332651138305664E-4</v>
      </c>
      <c r="M1793">
        <f t="shared" si="278"/>
        <v>-1.6594493389129637E-2</v>
      </c>
      <c r="N1793">
        <v>0.61635738611221313</v>
      </c>
      <c r="O1793">
        <f t="shared" si="273"/>
        <v>-4.4298171997070313E-3</v>
      </c>
      <c r="P1793">
        <f t="shared" si="279"/>
        <v>-0.11251735687255859</v>
      </c>
    </row>
    <row r="1794" spans="1:16" x14ac:dyDescent="0.45">
      <c r="A1794">
        <v>358.5999999999998</v>
      </c>
      <c r="B1794">
        <v>1.0977908372879028</v>
      </c>
      <c r="C1794">
        <f t="shared" si="274"/>
        <v>-1.1657476425170898E-3</v>
      </c>
      <c r="D1794">
        <f t="shared" si="275"/>
        <v>-2.9609990119934079E-2</v>
      </c>
      <c r="E1794">
        <v>0.89394211769104004</v>
      </c>
      <c r="F1794">
        <f t="shared" ref="F1794:F1857" si="280">E1794-E$2</f>
        <v>-8.5800886154174805E-4</v>
      </c>
      <c r="G1794">
        <f t="shared" si="276"/>
        <v>-2.17934250831604E-2</v>
      </c>
      <c r="H1794">
        <v>0.99004524946212769</v>
      </c>
      <c r="I1794">
        <f t="shared" ref="I1794:I1857" si="281">H1794-H$2</f>
        <v>-8.3655118942260742E-4</v>
      </c>
      <c r="J1794">
        <f t="shared" si="277"/>
        <v>-2.1248400211334229E-2</v>
      </c>
      <c r="K1794">
        <v>0.98239201307296753</v>
      </c>
      <c r="L1794">
        <f t="shared" ref="L1794:L1857" si="282">K1794-K$2</f>
        <v>-6.5433979034423828E-4</v>
      </c>
      <c r="M1794">
        <f t="shared" si="278"/>
        <v>-1.6620230674743653E-2</v>
      </c>
      <c r="N1794">
        <v>0.61635696887969971</v>
      </c>
      <c r="O1794">
        <f t="shared" ref="O1794:O1857" si="283">N1794-N$2</f>
        <v>-4.430234432220459E-3</v>
      </c>
      <c r="P1794">
        <f t="shared" si="279"/>
        <v>-0.11252795457839965</v>
      </c>
    </row>
    <row r="1795" spans="1:16" x14ac:dyDescent="0.45">
      <c r="A1795">
        <v>358.79999999999978</v>
      </c>
      <c r="B1795">
        <v>1.0977950096130371</v>
      </c>
      <c r="C1795">
        <f t="shared" ref="C1795:C1858" si="284">B1795-B$2</f>
        <v>-1.1615753173828125E-3</v>
      </c>
      <c r="D1795">
        <f t="shared" ref="D1795:D1858" si="285">C1795*25.4</f>
        <v>-2.9504013061523435E-2</v>
      </c>
      <c r="E1795">
        <v>0.89394211769104004</v>
      </c>
      <c r="F1795">
        <f t="shared" si="280"/>
        <v>-8.5800886154174805E-4</v>
      </c>
      <c r="G1795">
        <f t="shared" ref="G1795:G1858" si="286">F1795*25.4</f>
        <v>-2.17934250831604E-2</v>
      </c>
      <c r="H1795">
        <v>0.99004435539245605</v>
      </c>
      <c r="I1795">
        <f t="shared" si="281"/>
        <v>-8.3744525909423828E-4</v>
      </c>
      <c r="J1795">
        <f t="shared" ref="J1795:J1858" si="287">I1795*25.4</f>
        <v>-2.1271109580993652E-2</v>
      </c>
      <c r="K1795">
        <v>0.9823952317237854</v>
      </c>
      <c r="L1795">
        <f t="shared" si="282"/>
        <v>-6.5112113952636719E-4</v>
      </c>
      <c r="M1795">
        <f t="shared" ref="M1795:M1858" si="288">L1795*25.4</f>
        <v>-1.6538476943969725E-2</v>
      </c>
      <c r="N1795">
        <v>0.61635792255401611</v>
      </c>
      <c r="O1795">
        <f t="shared" si="283"/>
        <v>-4.4292807579040527E-3</v>
      </c>
      <c r="P1795">
        <f t="shared" ref="P1795:P1858" si="289">O1795*25.4</f>
        <v>-0.11250373125076293</v>
      </c>
    </row>
    <row r="1796" spans="1:16" x14ac:dyDescent="0.45">
      <c r="A1796">
        <v>358.99999999999977</v>
      </c>
      <c r="B1796">
        <v>1.0977956056594849</v>
      </c>
      <c r="C1796">
        <f t="shared" si="284"/>
        <v>-1.1609792709350586E-3</v>
      </c>
      <c r="D1796">
        <f t="shared" si="285"/>
        <v>-2.9488873481750486E-2</v>
      </c>
      <c r="E1796">
        <v>0.89394170045852661</v>
      </c>
      <c r="F1796">
        <f t="shared" si="280"/>
        <v>-8.5842609405517578E-4</v>
      </c>
      <c r="G1796">
        <f t="shared" si="286"/>
        <v>-2.1804022789001464E-2</v>
      </c>
      <c r="H1796">
        <v>0.99004721641540527</v>
      </c>
      <c r="I1796">
        <f t="shared" si="281"/>
        <v>-8.3458423614501953E-4</v>
      </c>
      <c r="J1796">
        <f t="shared" si="287"/>
        <v>-2.1198439598083495E-2</v>
      </c>
      <c r="K1796">
        <v>0.98239481449127197</v>
      </c>
      <c r="L1796">
        <f t="shared" si="282"/>
        <v>-6.5153837203979492E-4</v>
      </c>
      <c r="M1796">
        <f t="shared" si="288"/>
        <v>-1.6549074649810789E-2</v>
      </c>
      <c r="N1796">
        <v>0.61635792255401611</v>
      </c>
      <c r="O1796">
        <f t="shared" si="283"/>
        <v>-4.4292807579040527E-3</v>
      </c>
      <c r="P1796">
        <f t="shared" si="289"/>
        <v>-0.11250373125076293</v>
      </c>
    </row>
    <row r="1797" spans="1:16" x14ac:dyDescent="0.45">
      <c r="A1797">
        <v>359.19999999999976</v>
      </c>
      <c r="B1797">
        <v>1.097805380821228</v>
      </c>
      <c r="C1797">
        <f t="shared" si="284"/>
        <v>-1.1512041091918945E-3</v>
      </c>
      <c r="D1797">
        <f t="shared" si="285"/>
        <v>-2.924058437347412E-2</v>
      </c>
      <c r="E1797">
        <v>0.89393395185470581</v>
      </c>
      <c r="F1797">
        <f t="shared" si="280"/>
        <v>-8.6617469787597656E-4</v>
      </c>
      <c r="G1797">
        <f t="shared" si="286"/>
        <v>-2.2000837326049804E-2</v>
      </c>
      <c r="H1797">
        <v>0.99004060029983521</v>
      </c>
      <c r="I1797">
        <f t="shared" si="281"/>
        <v>-8.4120035171508789E-4</v>
      </c>
      <c r="J1797">
        <f t="shared" si="287"/>
        <v>-2.136648893356323E-2</v>
      </c>
      <c r="K1797">
        <v>0.98241090774536133</v>
      </c>
      <c r="L1797">
        <f t="shared" si="282"/>
        <v>-6.3544511795043945E-4</v>
      </c>
      <c r="M1797">
        <f t="shared" si="288"/>
        <v>-1.614030599594116E-2</v>
      </c>
      <c r="N1797">
        <v>0.61636132001876831</v>
      </c>
      <c r="O1797">
        <f t="shared" si="283"/>
        <v>-4.4258832931518555E-3</v>
      </c>
      <c r="P1797">
        <f t="shared" si="289"/>
        <v>-0.11241743564605712</v>
      </c>
    </row>
    <row r="1798" spans="1:16" x14ac:dyDescent="0.45">
      <c r="A1798">
        <v>359.39999999999975</v>
      </c>
      <c r="B1798">
        <v>1.0978063344955444</v>
      </c>
      <c r="C1798">
        <f t="shared" si="284"/>
        <v>-1.1502504348754883E-3</v>
      </c>
      <c r="D1798">
        <f t="shared" si="285"/>
        <v>-2.92163610458374E-2</v>
      </c>
      <c r="E1798">
        <v>0.89393293857574463</v>
      </c>
      <c r="F1798">
        <f t="shared" si="280"/>
        <v>-8.671879768371582E-4</v>
      </c>
      <c r="G1798">
        <f t="shared" si="286"/>
        <v>-2.2026574611663817E-2</v>
      </c>
      <c r="H1798">
        <v>0.99004298448562622</v>
      </c>
      <c r="I1798">
        <f t="shared" si="281"/>
        <v>-8.3881616592407227E-4</v>
      </c>
      <c r="J1798">
        <f t="shared" si="287"/>
        <v>-2.1305930614471433E-2</v>
      </c>
      <c r="K1798">
        <v>0.98241275548934937</v>
      </c>
      <c r="L1798">
        <f t="shared" si="282"/>
        <v>-6.3359737396240234E-4</v>
      </c>
      <c r="M1798">
        <f t="shared" si="288"/>
        <v>-1.609337329864502E-2</v>
      </c>
      <c r="N1798">
        <v>0.61636173725128174</v>
      </c>
      <c r="O1798">
        <f t="shared" si="283"/>
        <v>-4.4254660606384277E-3</v>
      </c>
      <c r="P1798">
        <f t="shared" si="289"/>
        <v>-0.11240683794021605</v>
      </c>
    </row>
    <row r="1799" spans="1:16" x14ac:dyDescent="0.45">
      <c r="A1799">
        <v>359.59999999999974</v>
      </c>
      <c r="B1799">
        <v>1.0978100299835205</v>
      </c>
      <c r="C1799">
        <f t="shared" si="284"/>
        <v>-1.1465549468994141E-3</v>
      </c>
      <c r="D1799">
        <f t="shared" si="285"/>
        <v>-2.9122495651245115E-2</v>
      </c>
      <c r="E1799">
        <v>0.89393430948257446</v>
      </c>
      <c r="F1799">
        <f t="shared" si="280"/>
        <v>-8.6581707000732422E-4</v>
      </c>
      <c r="G1799">
        <f t="shared" si="286"/>
        <v>-2.1991753578186033E-2</v>
      </c>
      <c r="H1799">
        <v>0.99004572629928589</v>
      </c>
      <c r="I1799">
        <f t="shared" si="281"/>
        <v>-8.360743522644043E-4</v>
      </c>
      <c r="J1799">
        <f t="shared" si="287"/>
        <v>-2.1236288547515868E-2</v>
      </c>
      <c r="K1799">
        <v>0.98241639137268066</v>
      </c>
      <c r="L1799">
        <f t="shared" si="282"/>
        <v>-6.2996149063110352E-4</v>
      </c>
      <c r="M1799">
        <f t="shared" si="288"/>
        <v>-1.6001021862030028E-2</v>
      </c>
      <c r="N1799">
        <v>0.61636316776275635</v>
      </c>
      <c r="O1799">
        <f t="shared" si="283"/>
        <v>-4.4240355491638184E-3</v>
      </c>
      <c r="P1799">
        <f t="shared" si="289"/>
        <v>-0.11237050294876098</v>
      </c>
    </row>
    <row r="1800" spans="1:16" x14ac:dyDescent="0.45">
      <c r="A1800">
        <v>359.79999999999973</v>
      </c>
      <c r="B1800">
        <v>1.0978132486343384</v>
      </c>
      <c r="C1800">
        <f t="shared" si="284"/>
        <v>-1.143336296081543E-3</v>
      </c>
      <c r="D1800">
        <f t="shared" si="285"/>
        <v>-2.9040741920471191E-2</v>
      </c>
      <c r="E1800">
        <v>0.89393627643585205</v>
      </c>
      <c r="F1800">
        <f t="shared" si="280"/>
        <v>-8.6385011672973633E-4</v>
      </c>
      <c r="G1800">
        <f t="shared" si="286"/>
        <v>-2.19417929649353E-2</v>
      </c>
      <c r="H1800">
        <v>0.99004721641540527</v>
      </c>
      <c r="I1800">
        <f t="shared" si="281"/>
        <v>-8.3458423614501953E-4</v>
      </c>
      <c r="J1800">
        <f t="shared" si="287"/>
        <v>-2.1198439598083495E-2</v>
      </c>
      <c r="K1800">
        <v>0.98241692781448364</v>
      </c>
      <c r="L1800">
        <f t="shared" si="282"/>
        <v>-6.29425048828125E-4</v>
      </c>
      <c r="M1800">
        <f t="shared" si="288"/>
        <v>-1.5987396240234375E-2</v>
      </c>
      <c r="N1800">
        <v>0.61636501550674438</v>
      </c>
      <c r="O1800">
        <f t="shared" si="283"/>
        <v>-4.4221878051757813E-3</v>
      </c>
      <c r="P1800">
        <f t="shared" si="289"/>
        <v>-0.11232357025146483</v>
      </c>
    </row>
    <row r="1801" spans="1:16" x14ac:dyDescent="0.45">
      <c r="A1801">
        <v>359.99999999999972</v>
      </c>
      <c r="B1801">
        <v>1.097815990447998</v>
      </c>
      <c r="C1801">
        <f t="shared" si="284"/>
        <v>-1.140594482421875E-3</v>
      </c>
      <c r="D1801">
        <f t="shared" si="285"/>
        <v>-2.8971099853515623E-2</v>
      </c>
      <c r="E1801">
        <v>0.89393806457519531</v>
      </c>
      <c r="F1801">
        <f t="shared" si="280"/>
        <v>-8.6206197738647461E-4</v>
      </c>
      <c r="G1801">
        <f t="shared" si="286"/>
        <v>-2.1896374225616452E-2</v>
      </c>
      <c r="H1801">
        <v>0.99005037546157837</v>
      </c>
      <c r="I1801">
        <f t="shared" si="281"/>
        <v>-8.3142518997192383E-4</v>
      </c>
      <c r="J1801">
        <f t="shared" si="287"/>
        <v>-2.1118199825286864E-2</v>
      </c>
      <c r="K1801">
        <v>0.98241639137268066</v>
      </c>
      <c r="L1801">
        <f t="shared" si="282"/>
        <v>-6.2996149063110352E-4</v>
      </c>
      <c r="M1801">
        <f t="shared" si="288"/>
        <v>-1.6001021862030028E-2</v>
      </c>
      <c r="N1801">
        <v>0.61636644601821899</v>
      </c>
      <c r="O1801">
        <f t="shared" si="283"/>
        <v>-4.4207572937011719E-3</v>
      </c>
      <c r="P1801">
        <f t="shared" si="289"/>
        <v>-0.11228723526000976</v>
      </c>
    </row>
    <row r="1802" spans="1:16" x14ac:dyDescent="0.45">
      <c r="A1802">
        <v>360.1999999999997</v>
      </c>
      <c r="B1802">
        <v>1.0978174209594727</v>
      </c>
      <c r="C1802">
        <f t="shared" si="284"/>
        <v>-1.1391639709472656E-3</v>
      </c>
      <c r="D1802">
        <f t="shared" si="285"/>
        <v>-2.8934764862060546E-2</v>
      </c>
      <c r="E1802">
        <v>0.89393717050552368</v>
      </c>
      <c r="F1802">
        <f t="shared" si="280"/>
        <v>-8.6295604705810547E-4</v>
      </c>
      <c r="G1802">
        <f t="shared" si="286"/>
        <v>-2.1919083595275876E-2</v>
      </c>
      <c r="H1802">
        <v>0.99005675315856934</v>
      </c>
      <c r="I1802">
        <f t="shared" si="281"/>
        <v>-8.2504749298095703E-4</v>
      </c>
      <c r="J1802">
        <f t="shared" si="287"/>
        <v>-2.0956206321716308E-2</v>
      </c>
      <c r="K1802">
        <v>0.98241639137268066</v>
      </c>
      <c r="L1802">
        <f t="shared" si="282"/>
        <v>-6.2996149063110352E-4</v>
      </c>
      <c r="M1802">
        <f t="shared" si="288"/>
        <v>-1.6001021862030028E-2</v>
      </c>
      <c r="N1802">
        <v>0.61636364459991455</v>
      </c>
      <c r="O1802">
        <f t="shared" si="283"/>
        <v>-4.4235587120056152E-3</v>
      </c>
      <c r="P1802">
        <f t="shared" si="289"/>
        <v>-0.11235839128494263</v>
      </c>
    </row>
    <row r="1803" spans="1:16" x14ac:dyDescent="0.45">
      <c r="A1803">
        <v>360.39999999999969</v>
      </c>
      <c r="B1803">
        <v>1.0978177785873413</v>
      </c>
      <c r="C1803">
        <f t="shared" si="284"/>
        <v>-1.1388063430786133E-3</v>
      </c>
      <c r="D1803">
        <f t="shared" si="285"/>
        <v>-2.8925681114196775E-2</v>
      </c>
      <c r="E1803">
        <v>0.8939356803894043</v>
      </c>
      <c r="F1803">
        <f t="shared" si="280"/>
        <v>-8.6444616317749023E-4</v>
      </c>
      <c r="G1803">
        <f t="shared" si="286"/>
        <v>-2.1956932544708249E-2</v>
      </c>
      <c r="H1803">
        <v>0.99006378650665283</v>
      </c>
      <c r="I1803">
        <f t="shared" si="281"/>
        <v>-8.1801414489746094E-4</v>
      </c>
      <c r="J1803">
        <f t="shared" si="287"/>
        <v>-2.0777559280395506E-2</v>
      </c>
      <c r="K1803">
        <v>0.98241740465164185</v>
      </c>
      <c r="L1803">
        <f t="shared" si="282"/>
        <v>-6.2894821166992188E-4</v>
      </c>
      <c r="M1803">
        <f t="shared" si="288"/>
        <v>-1.5975284576416015E-2</v>
      </c>
      <c r="N1803">
        <v>0.61636316776275635</v>
      </c>
      <c r="O1803">
        <f t="shared" si="283"/>
        <v>-4.4240355491638184E-3</v>
      </c>
      <c r="P1803">
        <f t="shared" si="289"/>
        <v>-0.11237050294876098</v>
      </c>
    </row>
    <row r="1804" spans="1:16" x14ac:dyDescent="0.45">
      <c r="A1804">
        <v>360.59999999999968</v>
      </c>
      <c r="B1804">
        <v>1.0978209972381592</v>
      </c>
      <c r="C1804">
        <f t="shared" si="284"/>
        <v>-1.1355876922607422E-3</v>
      </c>
      <c r="D1804">
        <f t="shared" si="285"/>
        <v>-2.8843927383422851E-2</v>
      </c>
      <c r="E1804">
        <v>0.8939356803894043</v>
      </c>
      <c r="F1804">
        <f t="shared" si="280"/>
        <v>-8.6444616317749023E-4</v>
      </c>
      <c r="G1804">
        <f t="shared" si="286"/>
        <v>-2.1956932544708249E-2</v>
      </c>
      <c r="H1804">
        <v>0.99007153511047363</v>
      </c>
      <c r="I1804">
        <f t="shared" si="281"/>
        <v>-8.1026554107666016E-4</v>
      </c>
      <c r="J1804">
        <f t="shared" si="287"/>
        <v>-2.0580744743347167E-2</v>
      </c>
      <c r="K1804">
        <v>0.98241925239562988</v>
      </c>
      <c r="L1804">
        <f t="shared" si="282"/>
        <v>-6.2710046768188477E-4</v>
      </c>
      <c r="M1804">
        <f t="shared" si="288"/>
        <v>-1.5928351879119871E-2</v>
      </c>
      <c r="N1804">
        <v>0.61636549234390259</v>
      </c>
      <c r="O1804">
        <f t="shared" si="283"/>
        <v>-4.4217109680175781E-3</v>
      </c>
      <c r="P1804">
        <f t="shared" si="289"/>
        <v>-0.11231145858764648</v>
      </c>
    </row>
    <row r="1805" spans="1:16" x14ac:dyDescent="0.45">
      <c r="A1805">
        <v>360.79999999999967</v>
      </c>
      <c r="B1805">
        <v>1.0978246927261353</v>
      </c>
      <c r="C1805">
        <f t="shared" si="284"/>
        <v>-1.131892204284668E-3</v>
      </c>
      <c r="D1805">
        <f t="shared" si="285"/>
        <v>-2.8750061988830566E-2</v>
      </c>
      <c r="E1805">
        <v>0.89393764734268188</v>
      </c>
      <c r="F1805">
        <f t="shared" si="280"/>
        <v>-8.6247920989990234E-4</v>
      </c>
      <c r="G1805">
        <f t="shared" si="286"/>
        <v>-2.190697193145752E-2</v>
      </c>
      <c r="H1805">
        <v>0.99007982015609741</v>
      </c>
      <c r="I1805">
        <f t="shared" si="281"/>
        <v>-8.0198049545288086E-4</v>
      </c>
      <c r="J1805">
        <f t="shared" si="287"/>
        <v>-2.0370304584503174E-2</v>
      </c>
      <c r="K1805">
        <v>0.98242151737213135</v>
      </c>
      <c r="L1805">
        <f t="shared" si="282"/>
        <v>-6.2483549118041992E-4</v>
      </c>
      <c r="M1805">
        <f t="shared" si="288"/>
        <v>-1.5870821475982667E-2</v>
      </c>
      <c r="N1805">
        <v>0.61636501550674438</v>
      </c>
      <c r="O1805">
        <f t="shared" si="283"/>
        <v>-4.4221878051757813E-3</v>
      </c>
      <c r="P1805">
        <f t="shared" si="289"/>
        <v>-0.11232357025146483</v>
      </c>
    </row>
    <row r="1806" spans="1:16" x14ac:dyDescent="0.45">
      <c r="A1806">
        <v>360.99999999999966</v>
      </c>
      <c r="B1806">
        <v>1.0978266000747681</v>
      </c>
      <c r="C1806">
        <f t="shared" si="284"/>
        <v>-1.1299848556518555E-3</v>
      </c>
      <c r="D1806">
        <f t="shared" si="285"/>
        <v>-2.8701615333557126E-2</v>
      </c>
      <c r="E1806">
        <v>0.89393764734268188</v>
      </c>
      <c r="F1806">
        <f t="shared" si="280"/>
        <v>-8.6247920989990234E-4</v>
      </c>
      <c r="G1806">
        <f t="shared" si="286"/>
        <v>-2.190697193145752E-2</v>
      </c>
      <c r="H1806">
        <v>0.99008816480636597</v>
      </c>
      <c r="I1806">
        <f t="shared" si="281"/>
        <v>-7.9363584518432617E-4</v>
      </c>
      <c r="J1806">
        <f t="shared" si="287"/>
        <v>-2.0158350467681885E-2</v>
      </c>
      <c r="K1806">
        <v>0.98242300748825073</v>
      </c>
      <c r="L1806">
        <f t="shared" si="282"/>
        <v>-6.2334537506103516E-4</v>
      </c>
      <c r="M1806">
        <f t="shared" si="288"/>
        <v>-1.5832972526550294E-2</v>
      </c>
      <c r="N1806">
        <v>0.61636316776275635</v>
      </c>
      <c r="O1806">
        <f t="shared" si="283"/>
        <v>-4.4240355491638184E-3</v>
      </c>
      <c r="P1806">
        <f t="shared" si="289"/>
        <v>-0.11237050294876098</v>
      </c>
    </row>
    <row r="1807" spans="1:16" x14ac:dyDescent="0.45">
      <c r="A1807">
        <v>361.2</v>
      </c>
      <c r="B1807">
        <v>1.0978275537490845</v>
      </c>
      <c r="C1807">
        <f t="shared" si="284"/>
        <v>-1.1290311813354492E-3</v>
      </c>
      <c r="D1807">
        <f t="shared" si="285"/>
        <v>-2.8677392005920409E-2</v>
      </c>
      <c r="E1807">
        <v>0.89393490552902222</v>
      </c>
      <c r="F1807">
        <f t="shared" si="280"/>
        <v>-8.6522102355957031E-4</v>
      </c>
      <c r="G1807">
        <f t="shared" si="286"/>
        <v>-2.1976613998413084E-2</v>
      </c>
      <c r="H1807">
        <v>0.99009960889816284</v>
      </c>
      <c r="I1807">
        <f t="shared" si="281"/>
        <v>-7.8219175338745117E-4</v>
      </c>
      <c r="J1807">
        <f t="shared" si="287"/>
        <v>-1.9867670536041257E-2</v>
      </c>
      <c r="K1807">
        <v>0.98242849111557007</v>
      </c>
      <c r="L1807">
        <f t="shared" si="282"/>
        <v>-6.1786174774169922E-4</v>
      </c>
      <c r="M1807">
        <f t="shared" si="288"/>
        <v>-1.5693688392639158E-2</v>
      </c>
      <c r="N1807">
        <v>0.61636269092559814</v>
      </c>
      <c r="O1807">
        <f t="shared" si="283"/>
        <v>-4.4245123863220215E-3</v>
      </c>
      <c r="P1807">
        <f t="shared" si="289"/>
        <v>-0.11238261461257934</v>
      </c>
    </row>
    <row r="1808" spans="1:16" x14ac:dyDescent="0.45">
      <c r="A1808">
        <v>361.4</v>
      </c>
      <c r="B1808">
        <v>1.0978294610977173</v>
      </c>
      <c r="C1808">
        <f t="shared" si="284"/>
        <v>-1.1271238327026367E-3</v>
      </c>
      <c r="D1808">
        <f t="shared" si="285"/>
        <v>-2.8628945350646973E-2</v>
      </c>
      <c r="E1808">
        <v>0.89393395185470581</v>
      </c>
      <c r="F1808">
        <f t="shared" si="280"/>
        <v>-8.6617469787597656E-4</v>
      </c>
      <c r="G1808">
        <f t="shared" si="286"/>
        <v>-2.2000837326049804E-2</v>
      </c>
      <c r="H1808">
        <v>0.99011540412902832</v>
      </c>
      <c r="I1808">
        <f t="shared" si="281"/>
        <v>-7.6639652252197266E-4</v>
      </c>
      <c r="J1808">
        <f t="shared" si="287"/>
        <v>-1.9466471672058103E-2</v>
      </c>
      <c r="K1808">
        <v>0.98243439197540283</v>
      </c>
      <c r="L1808">
        <f t="shared" si="282"/>
        <v>-6.1196088790893555E-4</v>
      </c>
      <c r="M1808">
        <f t="shared" si="288"/>
        <v>-1.5543806552886962E-2</v>
      </c>
      <c r="N1808">
        <v>0.61636316776275635</v>
      </c>
      <c r="O1808">
        <f t="shared" si="283"/>
        <v>-4.4240355491638184E-3</v>
      </c>
      <c r="P1808">
        <f t="shared" si="289"/>
        <v>-0.11237050294876098</v>
      </c>
    </row>
    <row r="1809" spans="1:16" x14ac:dyDescent="0.45">
      <c r="A1809">
        <v>361.59999999999997</v>
      </c>
      <c r="B1809">
        <v>1.0978307723999023</v>
      </c>
      <c r="C1809">
        <f t="shared" si="284"/>
        <v>-1.1258125305175781E-3</v>
      </c>
      <c r="D1809">
        <f t="shared" si="285"/>
        <v>-2.8595638275146482E-2</v>
      </c>
      <c r="E1809">
        <v>0.8939356803894043</v>
      </c>
      <c r="F1809">
        <f t="shared" si="280"/>
        <v>-8.6444616317749023E-4</v>
      </c>
      <c r="G1809">
        <f t="shared" si="286"/>
        <v>-2.1956932544708249E-2</v>
      </c>
      <c r="H1809">
        <v>0.99013203382492065</v>
      </c>
      <c r="I1809">
        <f t="shared" si="281"/>
        <v>-7.4976682662963867E-4</v>
      </c>
      <c r="J1809">
        <f t="shared" si="287"/>
        <v>-1.9044077396392821E-2</v>
      </c>
      <c r="K1809">
        <v>0.98243260383605957</v>
      </c>
      <c r="L1809">
        <f t="shared" si="282"/>
        <v>-6.1374902725219727E-4</v>
      </c>
      <c r="M1809">
        <f t="shared" si="288"/>
        <v>-1.558922529220581E-2</v>
      </c>
      <c r="N1809">
        <v>0.61636596918106079</v>
      </c>
      <c r="O1809">
        <f t="shared" si="283"/>
        <v>-4.421234130859375E-3</v>
      </c>
      <c r="P1809">
        <f t="shared" si="289"/>
        <v>-0.11229934692382812</v>
      </c>
    </row>
    <row r="1810" spans="1:16" x14ac:dyDescent="0.45">
      <c r="A1810">
        <v>361.79999999999995</v>
      </c>
      <c r="B1810">
        <v>1.0978330373764038</v>
      </c>
      <c r="C1810">
        <f t="shared" si="284"/>
        <v>-1.1235475540161133E-3</v>
      </c>
      <c r="D1810">
        <f t="shared" si="285"/>
        <v>-2.8538107872009277E-2</v>
      </c>
      <c r="E1810">
        <v>0.89393717050552368</v>
      </c>
      <c r="F1810">
        <f t="shared" si="280"/>
        <v>-8.6295604705810547E-4</v>
      </c>
      <c r="G1810">
        <f t="shared" si="286"/>
        <v>-2.1919083595275876E-2</v>
      </c>
      <c r="H1810">
        <v>0.9901394248008728</v>
      </c>
      <c r="I1810">
        <f t="shared" si="281"/>
        <v>-7.4237585067749023E-4</v>
      </c>
      <c r="J1810">
        <f t="shared" si="287"/>
        <v>-1.8856346607208252E-2</v>
      </c>
      <c r="K1810">
        <v>0.98243439197540283</v>
      </c>
      <c r="L1810">
        <f t="shared" si="282"/>
        <v>-6.1196088790893555E-4</v>
      </c>
      <c r="M1810">
        <f t="shared" si="288"/>
        <v>-1.5543806552886962E-2</v>
      </c>
      <c r="N1810">
        <v>0.6163669228553772</v>
      </c>
      <c r="O1810">
        <f t="shared" si="283"/>
        <v>-4.4202804565429688E-3</v>
      </c>
      <c r="P1810">
        <f t="shared" si="289"/>
        <v>-0.11227512359619141</v>
      </c>
    </row>
    <row r="1811" spans="1:16" x14ac:dyDescent="0.45">
      <c r="A1811">
        <v>361.99999999999994</v>
      </c>
      <c r="B1811">
        <v>1.0978385210037231</v>
      </c>
      <c r="C1811">
        <f t="shared" si="284"/>
        <v>-1.1180639266967773E-3</v>
      </c>
      <c r="D1811">
        <f t="shared" si="285"/>
        <v>-2.8398823738098142E-2</v>
      </c>
      <c r="E1811">
        <v>0.89393806457519531</v>
      </c>
      <c r="F1811">
        <f t="shared" si="280"/>
        <v>-8.6206197738647461E-4</v>
      </c>
      <c r="G1811">
        <f t="shared" si="286"/>
        <v>-2.1896374225616452E-2</v>
      </c>
      <c r="H1811">
        <v>0.99015921354293823</v>
      </c>
      <c r="I1811">
        <f t="shared" si="281"/>
        <v>-7.2258710861206055E-4</v>
      </c>
      <c r="J1811">
        <f t="shared" si="287"/>
        <v>-1.8353712558746339E-2</v>
      </c>
      <c r="K1811">
        <v>0.98244225978851318</v>
      </c>
      <c r="L1811">
        <f t="shared" si="282"/>
        <v>-6.0409307479858398E-4</v>
      </c>
      <c r="M1811">
        <f t="shared" si="288"/>
        <v>-1.5343964099884033E-2</v>
      </c>
      <c r="N1811">
        <v>0.61636596918106079</v>
      </c>
      <c r="O1811">
        <f t="shared" si="283"/>
        <v>-4.421234130859375E-3</v>
      </c>
      <c r="P1811">
        <f t="shared" si="289"/>
        <v>-0.11229934692382812</v>
      </c>
    </row>
    <row r="1812" spans="1:16" x14ac:dyDescent="0.45">
      <c r="A1812">
        <v>362.19999999999993</v>
      </c>
      <c r="B1812">
        <v>1.097841739654541</v>
      </c>
      <c r="C1812">
        <f t="shared" si="284"/>
        <v>-1.1148452758789063E-3</v>
      </c>
      <c r="D1812">
        <f t="shared" si="285"/>
        <v>-2.8317070007324217E-2</v>
      </c>
      <c r="E1812">
        <v>0.89393949508666992</v>
      </c>
      <c r="F1812">
        <f t="shared" si="280"/>
        <v>-8.6063146591186523E-4</v>
      </c>
      <c r="G1812">
        <f t="shared" si="286"/>
        <v>-2.1860039234161376E-2</v>
      </c>
      <c r="H1812">
        <v>0.99021399021148682</v>
      </c>
      <c r="I1812">
        <f t="shared" si="281"/>
        <v>-6.6781044006347656E-4</v>
      </c>
      <c r="J1812">
        <f t="shared" si="287"/>
        <v>-1.6962385177612303E-2</v>
      </c>
      <c r="K1812">
        <v>0.98245012760162354</v>
      </c>
      <c r="L1812">
        <f t="shared" si="282"/>
        <v>-5.9622526168823242E-4</v>
      </c>
      <c r="M1812">
        <f t="shared" si="288"/>
        <v>-1.5144121646881102E-2</v>
      </c>
      <c r="N1812">
        <v>0.61636775732040405</v>
      </c>
      <c r="O1812">
        <f t="shared" si="283"/>
        <v>-4.4194459915161133E-3</v>
      </c>
      <c r="P1812">
        <f t="shared" si="289"/>
        <v>-0.11225392818450927</v>
      </c>
    </row>
    <row r="1813" spans="1:16" x14ac:dyDescent="0.45">
      <c r="A1813">
        <v>362.39999999999992</v>
      </c>
      <c r="B1813">
        <v>1.0978449583053589</v>
      </c>
      <c r="C1813">
        <f t="shared" si="284"/>
        <v>-1.1116266250610352E-3</v>
      </c>
      <c r="D1813">
        <f t="shared" si="285"/>
        <v>-2.8235316276550293E-2</v>
      </c>
      <c r="E1813">
        <v>0.89394271373748779</v>
      </c>
      <c r="F1813">
        <f t="shared" si="280"/>
        <v>-8.5741281509399414E-4</v>
      </c>
      <c r="G1813">
        <f t="shared" si="286"/>
        <v>-2.1778285503387451E-2</v>
      </c>
      <c r="H1813">
        <v>0.99025744199752808</v>
      </c>
      <c r="I1813">
        <f t="shared" si="281"/>
        <v>-6.243586540222168E-4</v>
      </c>
      <c r="J1813">
        <f t="shared" si="287"/>
        <v>-1.5858709812164307E-2</v>
      </c>
      <c r="K1813">
        <v>0.9824681282043457</v>
      </c>
      <c r="L1813">
        <f t="shared" si="282"/>
        <v>-5.7822465896606445E-4</v>
      </c>
      <c r="M1813">
        <f t="shared" si="288"/>
        <v>-1.4686906337738037E-2</v>
      </c>
      <c r="N1813">
        <v>0.61636912822723389</v>
      </c>
      <c r="O1813">
        <f t="shared" si="283"/>
        <v>-4.4180750846862793E-3</v>
      </c>
      <c r="P1813">
        <f t="shared" si="289"/>
        <v>-0.11221910715103149</v>
      </c>
    </row>
    <row r="1814" spans="1:16" x14ac:dyDescent="0.45">
      <c r="A1814">
        <v>362.59999999999991</v>
      </c>
      <c r="B1814">
        <v>1.0978537797927856</v>
      </c>
      <c r="C1814">
        <f t="shared" si="284"/>
        <v>-1.1028051376342773E-3</v>
      </c>
      <c r="D1814">
        <f t="shared" si="285"/>
        <v>-2.8011250495910644E-2</v>
      </c>
      <c r="E1814">
        <v>0.89394736289978027</v>
      </c>
      <c r="F1814">
        <f t="shared" si="280"/>
        <v>-8.5276365280151367E-4</v>
      </c>
      <c r="G1814">
        <f t="shared" si="286"/>
        <v>-2.1660196781158447E-2</v>
      </c>
      <c r="H1814">
        <v>0.99027585983276367</v>
      </c>
      <c r="I1814">
        <f t="shared" si="281"/>
        <v>-6.0594081878662109E-4</v>
      </c>
      <c r="J1814">
        <f t="shared" si="287"/>
        <v>-1.5390896797180175E-2</v>
      </c>
      <c r="K1814">
        <v>0.98248380422592163</v>
      </c>
      <c r="L1814">
        <f t="shared" si="282"/>
        <v>-5.6254863739013672E-4</v>
      </c>
      <c r="M1814">
        <f t="shared" si="288"/>
        <v>-1.4288735389709472E-2</v>
      </c>
      <c r="N1814">
        <v>0.61636644601821899</v>
      </c>
      <c r="O1814">
        <f t="shared" si="283"/>
        <v>-4.4207572937011719E-3</v>
      </c>
      <c r="P1814">
        <f t="shared" si="289"/>
        <v>-0.11228723526000976</v>
      </c>
    </row>
    <row r="1815" spans="1:16" x14ac:dyDescent="0.45">
      <c r="A1815">
        <v>362.7999999999999</v>
      </c>
      <c r="B1815">
        <v>1.0978657007217407</v>
      </c>
      <c r="C1815">
        <f t="shared" si="284"/>
        <v>-1.0908842086791992E-3</v>
      </c>
      <c r="D1815">
        <f t="shared" si="285"/>
        <v>-2.7708458900451659E-2</v>
      </c>
      <c r="E1815">
        <v>0.89394873380661011</v>
      </c>
      <c r="F1815">
        <f t="shared" si="280"/>
        <v>-8.5139274597167969E-4</v>
      </c>
      <c r="G1815">
        <f t="shared" si="286"/>
        <v>-2.1625375747680663E-2</v>
      </c>
      <c r="H1815">
        <v>0.99030303955078125</v>
      </c>
      <c r="I1815">
        <f t="shared" si="281"/>
        <v>-5.7876110076904297E-4</v>
      </c>
      <c r="J1815">
        <f t="shared" si="287"/>
        <v>-1.4700531959533691E-2</v>
      </c>
      <c r="K1815">
        <v>0.98250651359558105</v>
      </c>
      <c r="L1815">
        <f t="shared" si="282"/>
        <v>-5.3983926773071289E-4</v>
      </c>
      <c r="M1815">
        <f t="shared" si="288"/>
        <v>-1.3711917400360107E-2</v>
      </c>
      <c r="N1815">
        <v>0.61636596918106079</v>
      </c>
      <c r="O1815">
        <f t="shared" si="283"/>
        <v>-4.421234130859375E-3</v>
      </c>
      <c r="P1815">
        <f t="shared" si="289"/>
        <v>-0.11229934692382812</v>
      </c>
    </row>
    <row r="1816" spans="1:16" x14ac:dyDescent="0.45">
      <c r="A1816">
        <v>362.99999999999989</v>
      </c>
      <c r="B1816">
        <v>1.0978763103485107</v>
      </c>
      <c r="C1816">
        <f t="shared" si="284"/>
        <v>-1.0802745819091797E-3</v>
      </c>
      <c r="D1816">
        <f t="shared" si="285"/>
        <v>-2.7438974380493163E-2</v>
      </c>
      <c r="E1816">
        <v>0.89395105838775635</v>
      </c>
      <c r="F1816">
        <f t="shared" si="280"/>
        <v>-8.4906816482543945E-4</v>
      </c>
      <c r="G1816">
        <f t="shared" si="286"/>
        <v>-2.1566331386566162E-2</v>
      </c>
      <c r="H1816">
        <v>0.99032801389694214</v>
      </c>
      <c r="I1816">
        <f t="shared" si="281"/>
        <v>-5.537867546081543E-4</v>
      </c>
      <c r="J1816">
        <f t="shared" si="287"/>
        <v>-1.4066183567047119E-2</v>
      </c>
      <c r="K1816">
        <v>0.98257976770401001</v>
      </c>
      <c r="L1816">
        <f t="shared" si="282"/>
        <v>-4.6658515930175781E-4</v>
      </c>
      <c r="M1816">
        <f t="shared" si="288"/>
        <v>-1.1851263046264647E-2</v>
      </c>
      <c r="N1816">
        <v>0.61636966466903687</v>
      </c>
      <c r="O1816">
        <f t="shared" si="283"/>
        <v>-4.4175386428833008E-3</v>
      </c>
      <c r="P1816">
        <f t="shared" si="289"/>
        <v>-0.11220548152923583</v>
      </c>
    </row>
    <row r="1817" spans="1:16" x14ac:dyDescent="0.45">
      <c r="A1817">
        <v>363.19999999999987</v>
      </c>
      <c r="B1817">
        <v>1.0978856086730957</v>
      </c>
      <c r="C1817">
        <f t="shared" si="284"/>
        <v>-1.0709762573242188E-3</v>
      </c>
      <c r="D1817">
        <f t="shared" si="285"/>
        <v>-2.7202796936035153E-2</v>
      </c>
      <c r="E1817">
        <v>0.89395427703857422</v>
      </c>
      <c r="F1817">
        <f t="shared" si="280"/>
        <v>-8.4584951400756836E-4</v>
      </c>
      <c r="G1817">
        <f t="shared" si="286"/>
        <v>-2.1484577655792234E-2</v>
      </c>
      <c r="H1817">
        <v>0.9903491735458374</v>
      </c>
      <c r="I1817">
        <f t="shared" si="281"/>
        <v>-5.3262710571289063E-4</v>
      </c>
      <c r="J1817">
        <f t="shared" si="287"/>
        <v>-1.3528728485107422E-2</v>
      </c>
      <c r="K1817">
        <v>0.98267066478729248</v>
      </c>
      <c r="L1817">
        <f t="shared" si="282"/>
        <v>-3.7568807601928711E-4</v>
      </c>
      <c r="M1817">
        <f t="shared" si="288"/>
        <v>-9.5424771308898915E-3</v>
      </c>
      <c r="N1817">
        <v>0.61636912822723389</v>
      </c>
      <c r="O1817">
        <f t="shared" si="283"/>
        <v>-4.4180750846862793E-3</v>
      </c>
      <c r="P1817">
        <f t="shared" si="289"/>
        <v>-0.11221910715103149</v>
      </c>
    </row>
    <row r="1818" spans="1:16" x14ac:dyDescent="0.45">
      <c r="A1818">
        <v>363.39999999999986</v>
      </c>
      <c r="B1818">
        <v>1.0978962182998657</v>
      </c>
      <c r="C1818">
        <f t="shared" si="284"/>
        <v>-1.0603666305541992E-3</v>
      </c>
      <c r="D1818">
        <f t="shared" si="285"/>
        <v>-2.693331241607666E-2</v>
      </c>
      <c r="E1818">
        <v>0.89395058155059814</v>
      </c>
      <c r="F1818">
        <f t="shared" si="280"/>
        <v>-8.4954500198364258E-4</v>
      </c>
      <c r="G1818">
        <f t="shared" si="286"/>
        <v>-2.1578443050384519E-2</v>
      </c>
      <c r="H1818">
        <v>0.99037587642669678</v>
      </c>
      <c r="I1818">
        <f t="shared" si="281"/>
        <v>-5.0592422485351563E-4</v>
      </c>
      <c r="J1818">
        <f t="shared" si="287"/>
        <v>-1.2850475311279296E-2</v>
      </c>
      <c r="K1818">
        <v>0.9827272891998291</v>
      </c>
      <c r="L1818">
        <f t="shared" si="282"/>
        <v>-3.1906366348266602E-4</v>
      </c>
      <c r="M1818">
        <f t="shared" si="288"/>
        <v>-8.1042170524597158E-3</v>
      </c>
      <c r="N1818">
        <v>0.61636734008789063</v>
      </c>
      <c r="O1818">
        <f t="shared" si="283"/>
        <v>-4.419863224029541E-3</v>
      </c>
      <c r="P1818">
        <f t="shared" si="289"/>
        <v>-0.11226452589035034</v>
      </c>
    </row>
    <row r="1819" spans="1:16" x14ac:dyDescent="0.45">
      <c r="A1819">
        <v>363.59999999999985</v>
      </c>
      <c r="B1819">
        <v>1.0979057550430298</v>
      </c>
      <c r="C1819">
        <f t="shared" si="284"/>
        <v>-1.0508298873901367E-3</v>
      </c>
      <c r="D1819">
        <f t="shared" si="285"/>
        <v>-2.6691079139709473E-2</v>
      </c>
      <c r="E1819">
        <v>0.89394634962081909</v>
      </c>
      <c r="F1819">
        <f t="shared" si="280"/>
        <v>-8.5377693176269531E-4</v>
      </c>
      <c r="G1819">
        <f t="shared" si="286"/>
        <v>-2.168593406677246E-2</v>
      </c>
      <c r="H1819">
        <v>0.99039757251739502</v>
      </c>
      <c r="I1819">
        <f t="shared" si="281"/>
        <v>-4.8422813415527344E-4</v>
      </c>
      <c r="J1819">
        <f t="shared" si="287"/>
        <v>-1.2299394607543944E-2</v>
      </c>
      <c r="K1819">
        <v>0.98277491331100464</v>
      </c>
      <c r="L1819">
        <f t="shared" si="282"/>
        <v>-2.7143955230712891E-4</v>
      </c>
      <c r="M1819">
        <f t="shared" si="288"/>
        <v>-6.8945646286010737E-3</v>
      </c>
      <c r="N1819">
        <v>0.61636829376220703</v>
      </c>
      <c r="O1819">
        <f t="shared" si="283"/>
        <v>-4.4189095497131348E-3</v>
      </c>
      <c r="P1819">
        <f t="shared" si="289"/>
        <v>-0.11224030256271361</v>
      </c>
    </row>
    <row r="1820" spans="1:16" x14ac:dyDescent="0.45">
      <c r="A1820">
        <v>363.79999999999984</v>
      </c>
      <c r="B1820">
        <v>1.0979104042053223</v>
      </c>
      <c r="C1820">
        <f t="shared" si="284"/>
        <v>-1.0461807250976563E-3</v>
      </c>
      <c r="D1820">
        <f t="shared" si="285"/>
        <v>-2.6572990417480468E-2</v>
      </c>
      <c r="E1820">
        <v>0.89394736289978027</v>
      </c>
      <c r="F1820">
        <f t="shared" si="280"/>
        <v>-8.5276365280151367E-4</v>
      </c>
      <c r="G1820">
        <f t="shared" si="286"/>
        <v>-2.1660196781158447E-2</v>
      </c>
      <c r="H1820">
        <v>0.99041604995727539</v>
      </c>
      <c r="I1820">
        <f t="shared" si="281"/>
        <v>-4.6575069427490234E-4</v>
      </c>
      <c r="J1820">
        <f t="shared" si="287"/>
        <v>-1.1830067634582518E-2</v>
      </c>
      <c r="K1820">
        <v>0.98282277584075928</v>
      </c>
      <c r="L1820">
        <f t="shared" si="282"/>
        <v>-2.2357702255249023E-4</v>
      </c>
      <c r="M1820">
        <f t="shared" si="288"/>
        <v>-5.6788563728332516E-3</v>
      </c>
      <c r="N1820">
        <v>0.61636912822723389</v>
      </c>
      <c r="O1820">
        <f t="shared" si="283"/>
        <v>-4.4180750846862793E-3</v>
      </c>
      <c r="P1820">
        <f t="shared" si="289"/>
        <v>-0.11221910715103149</v>
      </c>
    </row>
    <row r="1821" spans="1:16" x14ac:dyDescent="0.45">
      <c r="A1821">
        <v>363.99999999999983</v>
      </c>
      <c r="B1821">
        <v>1.097916841506958</v>
      </c>
      <c r="C1821">
        <f t="shared" si="284"/>
        <v>-1.0397434234619141E-3</v>
      </c>
      <c r="D1821">
        <f t="shared" si="285"/>
        <v>-2.6409482955932616E-2</v>
      </c>
      <c r="E1821">
        <v>0.89394921064376831</v>
      </c>
      <c r="F1821">
        <f t="shared" si="280"/>
        <v>-8.5091590881347656E-4</v>
      </c>
      <c r="G1821">
        <f t="shared" si="286"/>
        <v>-2.1613264083862303E-2</v>
      </c>
      <c r="H1821">
        <v>0.99043774604797363</v>
      </c>
      <c r="I1821">
        <f t="shared" si="281"/>
        <v>-4.4405460357666016E-4</v>
      </c>
      <c r="J1821">
        <f t="shared" si="287"/>
        <v>-1.1278986930847168E-2</v>
      </c>
      <c r="K1821">
        <v>0.9828639030456543</v>
      </c>
      <c r="L1821">
        <f t="shared" si="282"/>
        <v>-1.824498176574707E-4</v>
      </c>
      <c r="M1821">
        <f t="shared" si="288"/>
        <v>-4.6342253684997555E-3</v>
      </c>
      <c r="N1821">
        <v>0.61636966466903687</v>
      </c>
      <c r="O1821">
        <f t="shared" si="283"/>
        <v>-4.4175386428833008E-3</v>
      </c>
      <c r="P1821">
        <f t="shared" si="289"/>
        <v>-0.11220548152923583</v>
      </c>
    </row>
    <row r="1822" spans="1:16" x14ac:dyDescent="0.45">
      <c r="A1822">
        <v>364.19999999999982</v>
      </c>
      <c r="B1822">
        <v>1.0979247093200684</v>
      </c>
      <c r="C1822">
        <f t="shared" si="284"/>
        <v>-1.0318756103515625E-3</v>
      </c>
      <c r="D1822">
        <f t="shared" si="285"/>
        <v>-2.6209640502929687E-2</v>
      </c>
      <c r="E1822">
        <v>0.89395058155059814</v>
      </c>
      <c r="F1822">
        <f t="shared" si="280"/>
        <v>-8.4954500198364258E-4</v>
      </c>
      <c r="G1822">
        <f t="shared" si="286"/>
        <v>-2.1578443050384519E-2</v>
      </c>
      <c r="H1822">
        <v>0.99046081304550171</v>
      </c>
      <c r="I1822">
        <f t="shared" si="281"/>
        <v>-4.2098760604858398E-4</v>
      </c>
      <c r="J1822">
        <f t="shared" si="287"/>
        <v>-1.0693085193634032E-2</v>
      </c>
      <c r="K1822">
        <v>0.98290866613388062</v>
      </c>
      <c r="L1822">
        <f t="shared" si="282"/>
        <v>-1.3768672943115234E-4</v>
      </c>
      <c r="M1822">
        <f t="shared" si="288"/>
        <v>-3.4972429275512695E-3</v>
      </c>
      <c r="N1822">
        <v>0.61637109518051147</v>
      </c>
      <c r="O1822">
        <f t="shared" si="283"/>
        <v>-4.4161081314086914E-3</v>
      </c>
      <c r="P1822">
        <f t="shared" si="289"/>
        <v>-0.11216914653778076</v>
      </c>
    </row>
    <row r="1823" spans="1:16" x14ac:dyDescent="0.45">
      <c r="A1823">
        <v>364.39999999999981</v>
      </c>
      <c r="B1823">
        <v>1.097929835319519</v>
      </c>
      <c r="C1823">
        <f t="shared" si="284"/>
        <v>-1.0267496109008789E-3</v>
      </c>
      <c r="D1823">
        <f t="shared" si="285"/>
        <v>-2.6079440116882322E-2</v>
      </c>
      <c r="E1823">
        <v>0.89395058155059814</v>
      </c>
      <c r="F1823">
        <f t="shared" si="280"/>
        <v>-8.4954500198364258E-4</v>
      </c>
      <c r="G1823">
        <f t="shared" si="286"/>
        <v>-2.1578443050384519E-2</v>
      </c>
      <c r="H1823">
        <v>0.99048388004302979</v>
      </c>
      <c r="I1823">
        <f t="shared" si="281"/>
        <v>-3.9792060852050781E-4</v>
      </c>
      <c r="J1823">
        <f t="shared" si="287"/>
        <v>-1.0107183456420898E-2</v>
      </c>
      <c r="K1823">
        <v>0.98293954133987427</v>
      </c>
      <c r="L1823">
        <f t="shared" si="282"/>
        <v>-1.068115234375E-4</v>
      </c>
      <c r="M1823">
        <f t="shared" si="288"/>
        <v>-2.7130126953124997E-3</v>
      </c>
      <c r="N1823">
        <v>0.6163715124130249</v>
      </c>
      <c r="O1823">
        <f t="shared" si="283"/>
        <v>-4.4156908988952637E-3</v>
      </c>
      <c r="P1823">
        <f t="shared" si="289"/>
        <v>-0.11215854883193969</v>
      </c>
    </row>
    <row r="1824" spans="1:16" x14ac:dyDescent="0.45">
      <c r="A1824">
        <v>364.5999999999998</v>
      </c>
      <c r="B1824">
        <v>1.097934365272522</v>
      </c>
      <c r="C1824">
        <f t="shared" si="284"/>
        <v>-1.0222196578979492E-3</v>
      </c>
      <c r="D1824">
        <f t="shared" si="285"/>
        <v>-2.596437931060791E-2</v>
      </c>
      <c r="E1824">
        <v>0.89395016431808472</v>
      </c>
      <c r="F1824">
        <f t="shared" si="280"/>
        <v>-8.4996223449707031E-4</v>
      </c>
      <c r="G1824">
        <f t="shared" si="286"/>
        <v>-2.1589040756225586E-2</v>
      </c>
      <c r="H1824">
        <v>0.99050366878509521</v>
      </c>
      <c r="I1824">
        <f t="shared" si="281"/>
        <v>-3.7813186645507813E-4</v>
      </c>
      <c r="J1824">
        <f t="shared" si="287"/>
        <v>-9.604549407958983E-3</v>
      </c>
      <c r="K1824">
        <v>0.98294651508331299</v>
      </c>
      <c r="L1824">
        <f t="shared" si="282"/>
        <v>-9.9837779998779297E-5</v>
      </c>
      <c r="M1824">
        <f t="shared" si="288"/>
        <v>-2.5358796119689941E-3</v>
      </c>
      <c r="N1824">
        <v>0.6163705587387085</v>
      </c>
      <c r="O1824">
        <f t="shared" si="283"/>
        <v>-4.4166445732116699E-3</v>
      </c>
      <c r="P1824">
        <f t="shared" si="289"/>
        <v>-0.11218277215957641</v>
      </c>
    </row>
    <row r="1825" spans="1:16" x14ac:dyDescent="0.45">
      <c r="A1825">
        <v>364.79999999999978</v>
      </c>
      <c r="B1825">
        <v>1.0979404449462891</v>
      </c>
      <c r="C1825">
        <f t="shared" si="284"/>
        <v>-1.0161399841308594E-3</v>
      </c>
      <c r="D1825">
        <f t="shared" si="285"/>
        <v>-2.5809955596923825E-2</v>
      </c>
      <c r="E1825">
        <v>0.89395242929458618</v>
      </c>
      <c r="F1825">
        <f t="shared" si="280"/>
        <v>-8.4769725799560547E-4</v>
      </c>
      <c r="G1825">
        <f t="shared" si="286"/>
        <v>-2.1531510353088378E-2</v>
      </c>
      <c r="H1825">
        <v>0.99052345752716064</v>
      </c>
      <c r="I1825">
        <f t="shared" si="281"/>
        <v>-3.5834312438964844E-4</v>
      </c>
      <c r="J1825">
        <f t="shared" si="287"/>
        <v>-9.1019153594970696E-3</v>
      </c>
      <c r="K1825">
        <v>0.98295468091964722</v>
      </c>
      <c r="L1825">
        <f t="shared" si="282"/>
        <v>-9.1671943664550781E-5</v>
      </c>
      <c r="M1825">
        <f t="shared" si="288"/>
        <v>-2.3284673690795897E-3</v>
      </c>
      <c r="N1825">
        <v>0.61637192964553833</v>
      </c>
      <c r="O1825">
        <f t="shared" si="283"/>
        <v>-4.4152736663818359E-3</v>
      </c>
      <c r="P1825">
        <f t="shared" si="289"/>
        <v>-0.11214795112609863</v>
      </c>
    </row>
    <row r="1826" spans="1:16" x14ac:dyDescent="0.45">
      <c r="A1826">
        <v>364.99999999999977</v>
      </c>
      <c r="B1826">
        <v>1.0979459285736084</v>
      </c>
      <c r="C1826">
        <f t="shared" si="284"/>
        <v>-1.0106563568115234E-3</v>
      </c>
      <c r="D1826">
        <f t="shared" si="285"/>
        <v>-2.5670671463012693E-2</v>
      </c>
      <c r="E1826">
        <v>0.89395058155059814</v>
      </c>
      <c r="F1826">
        <f t="shared" si="280"/>
        <v>-8.4954500198364258E-4</v>
      </c>
      <c r="G1826">
        <f t="shared" si="286"/>
        <v>-2.1578443050384519E-2</v>
      </c>
      <c r="H1826">
        <v>0.99054473638534546</v>
      </c>
      <c r="I1826">
        <f t="shared" si="281"/>
        <v>-3.3706426620483398E-4</v>
      </c>
      <c r="J1826">
        <f t="shared" si="287"/>
        <v>-8.5614323616027832E-3</v>
      </c>
      <c r="K1826">
        <v>0.98296767473220825</v>
      </c>
      <c r="L1826">
        <f t="shared" si="282"/>
        <v>-7.8678131103515625E-5</v>
      </c>
      <c r="M1826">
        <f t="shared" si="288"/>
        <v>-1.9984245300292969E-3</v>
      </c>
      <c r="N1826">
        <v>0.61637377738952637</v>
      </c>
      <c r="O1826">
        <f t="shared" si="283"/>
        <v>-4.4134259223937988E-3</v>
      </c>
      <c r="P1826">
        <f t="shared" si="289"/>
        <v>-0.11210101842880249</v>
      </c>
    </row>
    <row r="1827" spans="1:16" x14ac:dyDescent="0.45">
      <c r="A1827">
        <v>365.19999999999976</v>
      </c>
      <c r="B1827">
        <v>1.0979024171829224</v>
      </c>
      <c r="C1827">
        <f t="shared" si="284"/>
        <v>-1.0541677474975586E-3</v>
      </c>
      <c r="D1827">
        <f t="shared" si="285"/>
        <v>-2.6775860786437986E-2</v>
      </c>
      <c r="E1827">
        <v>0.89391493797302246</v>
      </c>
      <c r="F1827">
        <f t="shared" si="280"/>
        <v>-8.8518857955932617E-4</v>
      </c>
      <c r="G1827">
        <f t="shared" si="286"/>
        <v>-2.2483789920806883E-2</v>
      </c>
      <c r="H1827">
        <v>0.99056917428970337</v>
      </c>
      <c r="I1827">
        <f t="shared" si="281"/>
        <v>-3.1262636184692383E-4</v>
      </c>
      <c r="J1827">
        <f t="shared" si="287"/>
        <v>-7.9407095909118652E-3</v>
      </c>
      <c r="K1827">
        <v>0.98294109106063843</v>
      </c>
      <c r="L1827">
        <f t="shared" si="282"/>
        <v>-1.0526180267333984E-4</v>
      </c>
      <c r="M1827">
        <f t="shared" si="288"/>
        <v>-2.6736497879028317E-3</v>
      </c>
      <c r="N1827">
        <v>0.61635887622833252</v>
      </c>
      <c r="O1827">
        <f t="shared" si="283"/>
        <v>-4.4283270835876465E-3</v>
      </c>
      <c r="P1827">
        <f t="shared" si="289"/>
        <v>-0.11247950792312622</v>
      </c>
    </row>
    <row r="1828" spans="1:16" x14ac:dyDescent="0.45">
      <c r="A1828">
        <v>365.39999999999975</v>
      </c>
      <c r="B1828">
        <v>1.0979093313217163</v>
      </c>
      <c r="C1828">
        <f t="shared" si="284"/>
        <v>-1.0472536087036133E-3</v>
      </c>
      <c r="D1828">
        <f t="shared" si="285"/>
        <v>-2.6600241661071777E-2</v>
      </c>
      <c r="E1828">
        <v>0.89392006397247314</v>
      </c>
      <c r="F1828">
        <f t="shared" si="280"/>
        <v>-8.8006258010864258E-4</v>
      </c>
      <c r="G1828">
        <f t="shared" si="286"/>
        <v>-2.2353589534759521E-2</v>
      </c>
      <c r="H1828">
        <v>0.99058574438095093</v>
      </c>
      <c r="I1828">
        <f t="shared" si="281"/>
        <v>-2.9605627059936523E-4</v>
      </c>
      <c r="J1828">
        <f t="shared" si="287"/>
        <v>-7.5198292732238763E-3</v>
      </c>
      <c r="K1828">
        <v>0.98294669389724731</v>
      </c>
      <c r="L1828">
        <f t="shared" si="282"/>
        <v>-9.9658966064453125E-5</v>
      </c>
      <c r="M1828">
        <f t="shared" si="288"/>
        <v>-2.5313377380371091E-3</v>
      </c>
      <c r="N1828">
        <v>0.61635887622833252</v>
      </c>
      <c r="O1828">
        <f t="shared" si="283"/>
        <v>-4.4283270835876465E-3</v>
      </c>
      <c r="P1828">
        <f t="shared" si="289"/>
        <v>-0.11247950792312622</v>
      </c>
    </row>
    <row r="1829" spans="1:16" x14ac:dyDescent="0.45">
      <c r="A1829">
        <v>365.59999999999974</v>
      </c>
      <c r="B1829">
        <v>1.097912073135376</v>
      </c>
      <c r="C1829">
        <f t="shared" si="284"/>
        <v>-1.0445117950439453E-3</v>
      </c>
      <c r="D1829">
        <f t="shared" si="285"/>
        <v>-2.653059959411621E-2</v>
      </c>
      <c r="E1829">
        <v>0.89392745494842529</v>
      </c>
      <c r="F1829">
        <f t="shared" si="280"/>
        <v>-8.7267160415649414E-4</v>
      </c>
      <c r="G1829">
        <f t="shared" si="286"/>
        <v>-2.2165858745574949E-2</v>
      </c>
      <c r="H1829">
        <v>0.99060326814651489</v>
      </c>
      <c r="I1829">
        <f t="shared" si="281"/>
        <v>-2.7853250503540039E-4</v>
      </c>
      <c r="J1829">
        <f t="shared" si="287"/>
        <v>-7.0747256278991697E-3</v>
      </c>
      <c r="K1829">
        <v>0.98296606540679932</v>
      </c>
      <c r="L1829">
        <f t="shared" si="282"/>
        <v>-8.0287456512451172E-5</v>
      </c>
      <c r="M1829">
        <f t="shared" si="288"/>
        <v>-2.0393013954162595E-3</v>
      </c>
      <c r="N1829">
        <v>0.61635977029800415</v>
      </c>
      <c r="O1829">
        <f t="shared" si="283"/>
        <v>-4.4274330139160156E-3</v>
      </c>
      <c r="P1829">
        <f t="shared" si="289"/>
        <v>-0.1124567985534668</v>
      </c>
    </row>
    <row r="1830" spans="1:16" x14ac:dyDescent="0.45">
      <c r="A1830">
        <v>365.79999999999973</v>
      </c>
      <c r="B1830">
        <v>1.0979125499725342</v>
      </c>
      <c r="C1830">
        <f t="shared" si="284"/>
        <v>-1.0440349578857422E-3</v>
      </c>
      <c r="D1830">
        <f t="shared" si="285"/>
        <v>-2.6518487930297849E-2</v>
      </c>
      <c r="E1830">
        <v>0.89392697811126709</v>
      </c>
      <c r="F1830">
        <f t="shared" si="280"/>
        <v>-8.7314844131469727E-4</v>
      </c>
      <c r="G1830">
        <f t="shared" si="286"/>
        <v>-2.2177970409393309E-2</v>
      </c>
      <c r="H1830">
        <v>0.99061894416809082</v>
      </c>
      <c r="I1830">
        <f t="shared" si="281"/>
        <v>-2.6285648345947266E-4</v>
      </c>
      <c r="J1830">
        <f t="shared" si="287"/>
        <v>-6.6765546798706055E-3</v>
      </c>
      <c r="K1830">
        <v>0.98299556970596313</v>
      </c>
      <c r="L1830">
        <f t="shared" si="282"/>
        <v>-5.0783157348632813E-5</v>
      </c>
      <c r="M1830">
        <f t="shared" si="288"/>
        <v>-1.2898921966552734E-3</v>
      </c>
      <c r="N1830">
        <v>0.61636072397232056</v>
      </c>
      <c r="O1830">
        <f t="shared" si="283"/>
        <v>-4.4264793395996094E-3</v>
      </c>
      <c r="P1830">
        <f t="shared" si="289"/>
        <v>-0.11243257522583007</v>
      </c>
    </row>
    <row r="1831" spans="1:16" x14ac:dyDescent="0.45">
      <c r="A1831">
        <v>365.99999999999972</v>
      </c>
      <c r="B1831">
        <v>1.0979171991348267</v>
      </c>
      <c r="C1831">
        <f t="shared" si="284"/>
        <v>-1.0393857955932617E-3</v>
      </c>
      <c r="D1831">
        <f t="shared" si="285"/>
        <v>-2.6400399208068845E-2</v>
      </c>
      <c r="E1831">
        <v>0.89392226934432983</v>
      </c>
      <c r="F1831">
        <f t="shared" si="280"/>
        <v>-8.7785720825195313E-4</v>
      </c>
      <c r="G1831">
        <f t="shared" si="286"/>
        <v>-2.2297573089599607E-2</v>
      </c>
      <c r="H1831">
        <v>0.99063831567764282</v>
      </c>
      <c r="I1831">
        <f t="shared" si="281"/>
        <v>-2.434849739074707E-4</v>
      </c>
      <c r="J1831">
        <f t="shared" si="287"/>
        <v>-6.1845183372497559E-3</v>
      </c>
      <c r="K1831">
        <v>0.98301023244857788</v>
      </c>
      <c r="L1831">
        <f t="shared" si="282"/>
        <v>-3.6120414733886719E-5</v>
      </c>
      <c r="M1831">
        <f t="shared" si="288"/>
        <v>-9.1745853424072263E-4</v>
      </c>
      <c r="N1831">
        <v>0.61636072397232056</v>
      </c>
      <c r="O1831">
        <f t="shared" si="283"/>
        <v>-4.4264793395996094E-3</v>
      </c>
      <c r="P1831">
        <f t="shared" si="289"/>
        <v>-0.11243257522583007</v>
      </c>
    </row>
    <row r="1832" spans="1:16" x14ac:dyDescent="0.45">
      <c r="A1832">
        <v>366.1999999999997</v>
      </c>
      <c r="B1832">
        <v>1.0979217290878296</v>
      </c>
      <c r="C1832">
        <f t="shared" si="284"/>
        <v>-1.034855842590332E-3</v>
      </c>
      <c r="D1832">
        <f t="shared" si="285"/>
        <v>-2.6285338401794433E-2</v>
      </c>
      <c r="E1832">
        <v>0.89392328262329102</v>
      </c>
      <c r="F1832">
        <f t="shared" si="280"/>
        <v>-8.7684392929077148E-4</v>
      </c>
      <c r="G1832">
        <f t="shared" si="286"/>
        <v>-2.2271835803985594E-2</v>
      </c>
      <c r="H1832">
        <v>0.99066603183746338</v>
      </c>
      <c r="I1832">
        <f t="shared" si="281"/>
        <v>-2.1576881408691406E-4</v>
      </c>
      <c r="J1832">
        <f t="shared" si="287"/>
        <v>-5.4805278778076172E-3</v>
      </c>
      <c r="K1832">
        <v>0.98301023244857788</v>
      </c>
      <c r="L1832">
        <f t="shared" si="282"/>
        <v>-3.6120414733886719E-5</v>
      </c>
      <c r="M1832">
        <f t="shared" si="288"/>
        <v>-9.1745853424072263E-4</v>
      </c>
      <c r="N1832">
        <v>0.61636114120483398</v>
      </c>
      <c r="O1832">
        <f t="shared" si="283"/>
        <v>-4.4260621070861816E-3</v>
      </c>
      <c r="P1832">
        <f t="shared" si="289"/>
        <v>-0.112421977519989</v>
      </c>
    </row>
    <row r="1833" spans="1:16" x14ac:dyDescent="0.45">
      <c r="A1833">
        <v>366.39999999999969</v>
      </c>
      <c r="B1833">
        <v>1.0979241132736206</v>
      </c>
      <c r="C1833">
        <f t="shared" si="284"/>
        <v>-1.0324716567993164E-3</v>
      </c>
      <c r="D1833">
        <f t="shared" si="285"/>
        <v>-2.6224780082702636E-2</v>
      </c>
      <c r="E1833">
        <v>0.89392834901809692</v>
      </c>
      <c r="F1833">
        <f t="shared" si="280"/>
        <v>-8.7177753448486328E-4</v>
      </c>
      <c r="G1833">
        <f t="shared" si="286"/>
        <v>-2.2143149375915525E-2</v>
      </c>
      <c r="H1833">
        <v>0.99068719148635864</v>
      </c>
      <c r="I1833">
        <f t="shared" si="281"/>
        <v>-1.9460916519165039E-4</v>
      </c>
      <c r="J1833">
        <f t="shared" si="287"/>
        <v>-4.9430727958679199E-3</v>
      </c>
      <c r="K1833">
        <v>0.9830167293548584</v>
      </c>
      <c r="L1833">
        <f t="shared" si="282"/>
        <v>-2.9623508453369141E-5</v>
      </c>
      <c r="M1833">
        <f t="shared" si="288"/>
        <v>-7.5243711471557613E-4</v>
      </c>
      <c r="N1833">
        <v>0.61636388301849365</v>
      </c>
      <c r="O1833">
        <f t="shared" si="283"/>
        <v>-4.4233202934265137E-3</v>
      </c>
      <c r="P1833">
        <f t="shared" si="289"/>
        <v>-0.11235233545303344</v>
      </c>
    </row>
    <row r="1834" spans="1:16" x14ac:dyDescent="0.45">
      <c r="A1834">
        <v>366.59999999999968</v>
      </c>
      <c r="B1834">
        <v>1.0979263782501221</v>
      </c>
      <c r="C1834">
        <f t="shared" si="284"/>
        <v>-1.0302066802978516E-3</v>
      </c>
      <c r="D1834">
        <f t="shared" si="285"/>
        <v>-2.6167249679565428E-2</v>
      </c>
      <c r="E1834">
        <v>0.89392650127410889</v>
      </c>
      <c r="F1834">
        <f t="shared" si="280"/>
        <v>-8.7362527847290039E-4</v>
      </c>
      <c r="G1834">
        <f t="shared" si="286"/>
        <v>-2.2190082073211669E-2</v>
      </c>
      <c r="H1834">
        <v>0.99069821834564209</v>
      </c>
      <c r="I1834">
        <f t="shared" si="281"/>
        <v>-1.8358230590820313E-4</v>
      </c>
      <c r="J1834">
        <f t="shared" si="287"/>
        <v>-4.6629905700683594E-3</v>
      </c>
      <c r="K1834">
        <v>0.98302870988845825</v>
      </c>
      <c r="L1834">
        <f t="shared" si="282"/>
        <v>-1.7642974853515625E-5</v>
      </c>
      <c r="M1834">
        <f t="shared" si="288"/>
        <v>-4.4813156127929685E-4</v>
      </c>
      <c r="N1834">
        <v>0.61636388301849365</v>
      </c>
      <c r="O1834">
        <f t="shared" si="283"/>
        <v>-4.4233202934265137E-3</v>
      </c>
      <c r="P1834">
        <f t="shared" si="289"/>
        <v>-0.11235233545303344</v>
      </c>
    </row>
    <row r="1835" spans="1:16" x14ac:dyDescent="0.45">
      <c r="A1835">
        <v>366.79999999999967</v>
      </c>
      <c r="B1835">
        <v>1.0979295969009399</v>
      </c>
      <c r="C1835">
        <f t="shared" si="284"/>
        <v>-1.0269880294799805E-3</v>
      </c>
      <c r="D1835">
        <f t="shared" si="285"/>
        <v>-2.6085495948791504E-2</v>
      </c>
      <c r="E1835">
        <v>0.89392423629760742</v>
      </c>
      <c r="F1835">
        <f t="shared" si="280"/>
        <v>-8.7589025497436523E-4</v>
      </c>
      <c r="G1835">
        <f t="shared" si="286"/>
        <v>-2.2247612476348877E-2</v>
      </c>
      <c r="H1835">
        <v>0.99070602655410767</v>
      </c>
      <c r="I1835">
        <f t="shared" si="281"/>
        <v>-1.7577409744262695E-4</v>
      </c>
      <c r="J1835">
        <f t="shared" si="287"/>
        <v>-4.4646620750427241E-3</v>
      </c>
      <c r="K1835">
        <v>0.98303931951522827</v>
      </c>
      <c r="L1835">
        <f t="shared" si="282"/>
        <v>-7.0333480834960938E-6</v>
      </c>
      <c r="M1835">
        <f t="shared" si="288"/>
        <v>-1.7864704132080077E-4</v>
      </c>
      <c r="N1835">
        <v>0.6163630485534668</v>
      </c>
      <c r="O1835">
        <f t="shared" si="283"/>
        <v>-4.4241547584533691E-3</v>
      </c>
      <c r="P1835">
        <f t="shared" si="289"/>
        <v>-0.11237353086471558</v>
      </c>
    </row>
    <row r="1836" spans="1:16" x14ac:dyDescent="0.45">
      <c r="A1836">
        <v>366.99999999999966</v>
      </c>
      <c r="B1836">
        <v>1.0979310274124146</v>
      </c>
      <c r="C1836">
        <f t="shared" si="284"/>
        <v>-1.0255575180053711E-3</v>
      </c>
      <c r="D1836">
        <f t="shared" si="285"/>
        <v>-2.6049160957336424E-2</v>
      </c>
      <c r="E1836">
        <v>0.89392697811126709</v>
      </c>
      <c r="F1836">
        <f t="shared" si="280"/>
        <v>-8.7314844131469727E-4</v>
      </c>
      <c r="G1836">
        <f t="shared" si="286"/>
        <v>-2.2177970409393309E-2</v>
      </c>
      <c r="H1836">
        <v>0.9907185435295105</v>
      </c>
      <c r="I1836">
        <f t="shared" si="281"/>
        <v>-1.6325712203979492E-4</v>
      </c>
      <c r="J1836">
        <f t="shared" si="287"/>
        <v>-4.1467308998107905E-3</v>
      </c>
      <c r="K1836">
        <v>0.9830513596534729</v>
      </c>
      <c r="L1836">
        <f t="shared" si="282"/>
        <v>5.0067901611328125E-6</v>
      </c>
      <c r="M1836">
        <f t="shared" si="288"/>
        <v>1.2717247009277343E-4</v>
      </c>
      <c r="N1836">
        <v>0.61636483669281006</v>
      </c>
      <c r="O1836">
        <f t="shared" si="283"/>
        <v>-4.4223666191101074E-3</v>
      </c>
      <c r="P1836">
        <f t="shared" si="289"/>
        <v>-0.11232811212539673</v>
      </c>
    </row>
    <row r="1837" spans="1:16" x14ac:dyDescent="0.45">
      <c r="A1837">
        <v>367.2</v>
      </c>
      <c r="B1837">
        <v>1.0979305505752563</v>
      </c>
      <c r="C1837">
        <f t="shared" si="284"/>
        <v>-1.0260343551635742E-3</v>
      </c>
      <c r="D1837">
        <f t="shared" si="285"/>
        <v>-2.6061272621154784E-2</v>
      </c>
      <c r="E1837">
        <v>0.89392423629760742</v>
      </c>
      <c r="F1837">
        <f t="shared" si="280"/>
        <v>-8.7589025497436523E-4</v>
      </c>
      <c r="G1837">
        <f t="shared" si="286"/>
        <v>-2.2247612476348877E-2</v>
      </c>
      <c r="H1837">
        <v>0.99073833227157593</v>
      </c>
      <c r="I1837">
        <f t="shared" si="281"/>
        <v>-1.4346837997436523E-4</v>
      </c>
      <c r="J1837">
        <f t="shared" si="287"/>
        <v>-3.6440968513488767E-3</v>
      </c>
      <c r="K1837">
        <v>0.98306381702423096</v>
      </c>
      <c r="L1837">
        <f t="shared" si="282"/>
        <v>1.7464160919189453E-5</v>
      </c>
      <c r="M1837">
        <f t="shared" si="288"/>
        <v>4.435896873474121E-4</v>
      </c>
      <c r="N1837">
        <v>0.6163666844367981</v>
      </c>
      <c r="O1837">
        <f t="shared" si="283"/>
        <v>-4.4205188751220703E-3</v>
      </c>
      <c r="P1837">
        <f t="shared" si="289"/>
        <v>-0.11228117942810058</v>
      </c>
    </row>
    <row r="1838" spans="1:16" x14ac:dyDescent="0.45">
      <c r="A1838">
        <v>367.4</v>
      </c>
      <c r="B1838">
        <v>1.0979337692260742</v>
      </c>
      <c r="C1838">
        <f t="shared" si="284"/>
        <v>-1.0228157043457031E-3</v>
      </c>
      <c r="D1838">
        <f t="shared" si="285"/>
        <v>-2.5979518890380859E-2</v>
      </c>
      <c r="E1838">
        <v>0.89392423629760742</v>
      </c>
      <c r="F1838">
        <f t="shared" si="280"/>
        <v>-8.7589025497436523E-4</v>
      </c>
      <c r="G1838">
        <f t="shared" si="286"/>
        <v>-2.2247612476348877E-2</v>
      </c>
      <c r="H1838">
        <v>0.99075084924697876</v>
      </c>
      <c r="I1838">
        <f t="shared" si="281"/>
        <v>-1.309514045715332E-4</v>
      </c>
      <c r="J1838">
        <f t="shared" si="287"/>
        <v>-3.3261656761169431E-3</v>
      </c>
      <c r="K1838">
        <v>0.98307943344116211</v>
      </c>
      <c r="L1838">
        <f t="shared" si="282"/>
        <v>3.3080577850341797E-5</v>
      </c>
      <c r="M1838">
        <f t="shared" si="288"/>
        <v>8.4024667739868164E-4</v>
      </c>
      <c r="N1838">
        <v>0.61636573076248169</v>
      </c>
      <c r="O1838">
        <f t="shared" si="283"/>
        <v>-4.4214725494384766E-3</v>
      </c>
      <c r="P1838">
        <f t="shared" si="289"/>
        <v>-0.1123054027557373</v>
      </c>
    </row>
    <row r="1839" spans="1:16" x14ac:dyDescent="0.45">
      <c r="A1839">
        <v>367.59999999999997</v>
      </c>
      <c r="B1839">
        <v>1.0979355573654175</v>
      </c>
      <c r="C1839">
        <f t="shared" si="284"/>
        <v>-1.0210275650024414E-3</v>
      </c>
      <c r="D1839">
        <f t="shared" si="285"/>
        <v>-2.5934100151062012E-2</v>
      </c>
      <c r="E1839">
        <v>0.89392787218093872</v>
      </c>
      <c r="F1839">
        <f t="shared" si="280"/>
        <v>-8.7225437164306641E-4</v>
      </c>
      <c r="G1839">
        <f t="shared" si="286"/>
        <v>-2.2155261039733885E-2</v>
      </c>
      <c r="H1839">
        <v>0.99075537919998169</v>
      </c>
      <c r="I1839">
        <f t="shared" si="281"/>
        <v>-1.2642145156860352E-4</v>
      </c>
      <c r="J1839">
        <f t="shared" si="287"/>
        <v>-3.2111048698425289E-3</v>
      </c>
      <c r="K1839">
        <v>0.98309695720672607</v>
      </c>
      <c r="L1839">
        <f t="shared" si="282"/>
        <v>5.0604343414306641E-5</v>
      </c>
      <c r="M1839">
        <f t="shared" si="288"/>
        <v>1.2853503227233886E-3</v>
      </c>
      <c r="N1839">
        <v>0.6163671612739563</v>
      </c>
      <c r="O1839">
        <f t="shared" si="283"/>
        <v>-4.4200420379638672E-3</v>
      </c>
      <c r="P1839">
        <f t="shared" si="289"/>
        <v>-0.11226906776428222</v>
      </c>
    </row>
    <row r="1840" spans="1:16" x14ac:dyDescent="0.45">
      <c r="A1840">
        <v>367.79999999999995</v>
      </c>
      <c r="B1840">
        <v>1.0979337692260742</v>
      </c>
      <c r="C1840">
        <f t="shared" si="284"/>
        <v>-1.0228157043457031E-3</v>
      </c>
      <c r="D1840">
        <f t="shared" si="285"/>
        <v>-2.5979518890380859E-2</v>
      </c>
      <c r="E1840">
        <v>0.89392650127410889</v>
      </c>
      <c r="F1840">
        <f t="shared" si="280"/>
        <v>-8.7362527847290039E-4</v>
      </c>
      <c r="G1840">
        <f t="shared" si="286"/>
        <v>-2.2190082073211669E-2</v>
      </c>
      <c r="H1840">
        <v>0.99076741933822632</v>
      </c>
      <c r="I1840">
        <f t="shared" si="281"/>
        <v>-1.1438131332397461E-4</v>
      </c>
      <c r="J1840">
        <f t="shared" si="287"/>
        <v>-2.905285358428955E-3</v>
      </c>
      <c r="K1840">
        <v>0.9831089973449707</v>
      </c>
      <c r="L1840">
        <f t="shared" si="282"/>
        <v>6.2644481658935547E-5</v>
      </c>
      <c r="M1840">
        <f t="shared" si="288"/>
        <v>1.5911698341369628E-3</v>
      </c>
      <c r="N1840">
        <v>0.61636948585510254</v>
      </c>
      <c r="O1840">
        <f t="shared" si="283"/>
        <v>-4.417717456817627E-3</v>
      </c>
      <c r="P1840">
        <f t="shared" si="289"/>
        <v>-0.11221002340316771</v>
      </c>
    </row>
    <row r="1841" spans="1:16" x14ac:dyDescent="0.45">
      <c r="A1841">
        <v>367.99999999999994</v>
      </c>
      <c r="B1841">
        <v>1.0979337692260742</v>
      </c>
      <c r="C1841">
        <f t="shared" si="284"/>
        <v>-1.0228157043457031E-3</v>
      </c>
      <c r="D1841">
        <f t="shared" si="285"/>
        <v>-2.5979518890380859E-2</v>
      </c>
      <c r="E1841">
        <v>0.89392787218093872</v>
      </c>
      <c r="F1841">
        <f t="shared" si="280"/>
        <v>-8.7225437164306641E-4</v>
      </c>
      <c r="G1841">
        <f t="shared" si="286"/>
        <v>-2.2155261039733885E-2</v>
      </c>
      <c r="H1841">
        <v>0.99078118801116943</v>
      </c>
      <c r="I1841">
        <f t="shared" si="281"/>
        <v>-1.0061264038085938E-4</v>
      </c>
      <c r="J1841">
        <f t="shared" si="287"/>
        <v>-2.555561065673828E-3</v>
      </c>
      <c r="K1841">
        <v>0.98311358690261841</v>
      </c>
      <c r="L1841">
        <f t="shared" si="282"/>
        <v>6.7234039306640625E-5</v>
      </c>
      <c r="M1841">
        <f t="shared" si="288"/>
        <v>1.7077445983886717E-3</v>
      </c>
      <c r="N1841">
        <v>0.61636853218078613</v>
      </c>
      <c r="O1841">
        <f t="shared" si="283"/>
        <v>-4.4186711311340332E-3</v>
      </c>
      <c r="P1841">
        <f t="shared" si="289"/>
        <v>-0.11223424673080444</v>
      </c>
    </row>
    <row r="1842" spans="1:16" x14ac:dyDescent="0.45">
      <c r="A1842">
        <v>368.19999999999993</v>
      </c>
      <c r="B1842">
        <v>1.0979337692260742</v>
      </c>
      <c r="C1842">
        <f t="shared" si="284"/>
        <v>-1.0228157043457031E-3</v>
      </c>
      <c r="D1842">
        <f t="shared" si="285"/>
        <v>-2.5979518890380859E-2</v>
      </c>
      <c r="E1842">
        <v>0.89393293857574463</v>
      </c>
      <c r="F1842">
        <f t="shared" si="280"/>
        <v>-8.671879768371582E-4</v>
      </c>
      <c r="G1842">
        <f t="shared" si="286"/>
        <v>-2.2026574611663817E-2</v>
      </c>
      <c r="H1842">
        <v>0.99078822135925293</v>
      </c>
      <c r="I1842">
        <f t="shared" si="281"/>
        <v>-9.3579292297363281E-5</v>
      </c>
      <c r="J1842">
        <f t="shared" si="287"/>
        <v>-2.3769140243530273E-3</v>
      </c>
      <c r="K1842">
        <v>0.98312044143676758</v>
      </c>
      <c r="L1842">
        <f t="shared" si="282"/>
        <v>7.4088573455810547E-5</v>
      </c>
      <c r="M1842">
        <f t="shared" si="288"/>
        <v>1.8818497657775877E-3</v>
      </c>
      <c r="N1842">
        <v>0.61636805534362793</v>
      </c>
      <c r="O1842">
        <f t="shared" si="283"/>
        <v>-4.4191479682922363E-3</v>
      </c>
      <c r="P1842">
        <f t="shared" si="289"/>
        <v>-0.1122463583946228</v>
      </c>
    </row>
    <row r="1843" spans="1:16" x14ac:dyDescent="0.45">
      <c r="A1843">
        <v>368.39999999999992</v>
      </c>
      <c r="B1843">
        <v>1.0979323387145996</v>
      </c>
      <c r="C1843">
        <f t="shared" si="284"/>
        <v>-1.0242462158203125E-3</v>
      </c>
      <c r="D1843">
        <f t="shared" si="285"/>
        <v>-2.6015853881835936E-2</v>
      </c>
      <c r="E1843">
        <v>0.89393579959869385</v>
      </c>
      <c r="F1843">
        <f t="shared" si="280"/>
        <v>-8.6432695388793945E-4</v>
      </c>
      <c r="G1843">
        <f t="shared" si="286"/>
        <v>-2.195390462875366E-2</v>
      </c>
      <c r="H1843">
        <v>0.99079322814941406</v>
      </c>
      <c r="I1843">
        <f t="shared" si="281"/>
        <v>-8.8572502136230469E-5</v>
      </c>
      <c r="J1843">
        <f t="shared" si="287"/>
        <v>-2.249741554260254E-3</v>
      </c>
      <c r="K1843">
        <v>0.98314124345779419</v>
      </c>
      <c r="L1843">
        <f t="shared" si="282"/>
        <v>9.4890594482421875E-5</v>
      </c>
      <c r="M1843">
        <f t="shared" si="288"/>
        <v>2.4102210998535154E-3</v>
      </c>
      <c r="N1843">
        <v>0.61636990308761597</v>
      </c>
      <c r="O1843">
        <f t="shared" si="283"/>
        <v>-4.4173002243041992E-3</v>
      </c>
      <c r="P1843">
        <f t="shared" si="289"/>
        <v>-0.11219942569732666</v>
      </c>
    </row>
    <row r="1844" spans="1:16" x14ac:dyDescent="0.45">
      <c r="A1844">
        <v>368.59999999999991</v>
      </c>
      <c r="B1844">
        <v>1.0979341268539429</v>
      </c>
      <c r="C1844">
        <f t="shared" si="284"/>
        <v>-1.0224580764770508E-3</v>
      </c>
      <c r="D1844">
        <f t="shared" si="285"/>
        <v>-2.5970435142517088E-2</v>
      </c>
      <c r="E1844">
        <v>0.89393669366836548</v>
      </c>
      <c r="F1844">
        <f t="shared" si="280"/>
        <v>-8.6343288421630859E-4</v>
      </c>
      <c r="G1844">
        <f t="shared" si="286"/>
        <v>-2.1931195259094236E-2</v>
      </c>
      <c r="H1844">
        <v>0.99080061912536621</v>
      </c>
      <c r="I1844">
        <f t="shared" si="281"/>
        <v>-8.1181526184082031E-5</v>
      </c>
      <c r="J1844">
        <f t="shared" si="287"/>
        <v>-2.0620107650756833E-3</v>
      </c>
      <c r="K1844">
        <v>0.98316335678100586</v>
      </c>
      <c r="L1844">
        <f t="shared" si="282"/>
        <v>1.170039176940918E-4</v>
      </c>
      <c r="M1844">
        <f t="shared" si="288"/>
        <v>2.9718995094299315E-3</v>
      </c>
      <c r="N1844">
        <v>0.61636990308761597</v>
      </c>
      <c r="O1844">
        <f t="shared" si="283"/>
        <v>-4.4173002243041992E-3</v>
      </c>
      <c r="P1844">
        <f t="shared" si="289"/>
        <v>-0.11219942569732666</v>
      </c>
    </row>
    <row r="1845" spans="1:16" x14ac:dyDescent="0.45">
      <c r="A1845">
        <v>368.7999999999999</v>
      </c>
      <c r="B1845">
        <v>1.0979368686676025</v>
      </c>
      <c r="C1845">
        <f t="shared" si="284"/>
        <v>-1.0197162628173828E-3</v>
      </c>
      <c r="D1845">
        <f t="shared" si="285"/>
        <v>-2.5900793075561521E-2</v>
      </c>
      <c r="E1845">
        <v>0.89393669366836548</v>
      </c>
      <c r="F1845">
        <f t="shared" si="280"/>
        <v>-8.6343288421630859E-4</v>
      </c>
      <c r="G1845">
        <f t="shared" si="286"/>
        <v>-2.1931195259094236E-2</v>
      </c>
      <c r="H1845">
        <v>0.99080699682235718</v>
      </c>
      <c r="I1845">
        <f t="shared" si="281"/>
        <v>-7.4803829193115234E-5</v>
      </c>
      <c r="J1845">
        <f t="shared" si="287"/>
        <v>-1.900017261505127E-3</v>
      </c>
      <c r="K1845">
        <v>0.98316985368728638</v>
      </c>
      <c r="L1845">
        <f t="shared" si="282"/>
        <v>1.2350082397460938E-4</v>
      </c>
      <c r="M1845">
        <f t="shared" si="288"/>
        <v>3.1369209289550779E-3</v>
      </c>
      <c r="N1845">
        <v>0.61637312173843384</v>
      </c>
      <c r="O1845">
        <f t="shared" si="283"/>
        <v>-4.4140815734863281E-3</v>
      </c>
      <c r="P1845">
        <f t="shared" si="289"/>
        <v>-0.11211767196655273</v>
      </c>
    </row>
    <row r="1846" spans="1:16" x14ac:dyDescent="0.45">
      <c r="A1846">
        <v>368.99999999999989</v>
      </c>
      <c r="B1846">
        <v>1.0979365110397339</v>
      </c>
      <c r="C1846">
        <f t="shared" si="284"/>
        <v>-1.0200738906860352E-3</v>
      </c>
      <c r="D1846">
        <f t="shared" si="285"/>
        <v>-2.5909876823425292E-2</v>
      </c>
      <c r="E1846">
        <v>0.89393669366836548</v>
      </c>
      <c r="F1846">
        <f t="shared" si="280"/>
        <v>-8.6343288421630859E-4</v>
      </c>
      <c r="G1846">
        <f t="shared" si="286"/>
        <v>-2.1931195259094236E-2</v>
      </c>
      <c r="H1846">
        <v>0.99081027507781982</v>
      </c>
      <c r="I1846">
        <f t="shared" si="281"/>
        <v>-7.152557373046875E-5</v>
      </c>
      <c r="J1846">
        <f t="shared" si="287"/>
        <v>-1.8167495727539063E-3</v>
      </c>
      <c r="K1846">
        <v>0.98317354917526245</v>
      </c>
      <c r="L1846">
        <f t="shared" si="282"/>
        <v>1.2719631195068359E-4</v>
      </c>
      <c r="M1846">
        <f t="shared" si="288"/>
        <v>3.2307863235473632E-3</v>
      </c>
      <c r="N1846">
        <v>0.61637634038925171</v>
      </c>
      <c r="O1846">
        <f t="shared" si="283"/>
        <v>-4.410862922668457E-3</v>
      </c>
      <c r="P1846">
        <f t="shared" si="289"/>
        <v>-0.1120359182357788</v>
      </c>
    </row>
    <row r="1847" spans="1:16" x14ac:dyDescent="0.45">
      <c r="A1847">
        <v>369.19999999999987</v>
      </c>
      <c r="B1847">
        <v>1.0979388952255249</v>
      </c>
      <c r="C1847">
        <f t="shared" si="284"/>
        <v>-1.0176897048950195E-3</v>
      </c>
      <c r="D1847">
        <f t="shared" si="285"/>
        <v>-2.5849318504333495E-2</v>
      </c>
      <c r="E1847">
        <v>0.89392173290252686</v>
      </c>
      <c r="F1847">
        <f t="shared" si="280"/>
        <v>-8.7839365005493164E-4</v>
      </c>
      <c r="G1847">
        <f t="shared" si="286"/>
        <v>-2.2311198711395263E-2</v>
      </c>
      <c r="H1847">
        <v>0.99082678556442261</v>
      </c>
      <c r="I1847">
        <f t="shared" si="281"/>
        <v>-5.5015087127685547E-5</v>
      </c>
      <c r="J1847">
        <f t="shared" si="287"/>
        <v>-1.3973832130432127E-3</v>
      </c>
      <c r="K1847">
        <v>0.98325997591018677</v>
      </c>
      <c r="L1847">
        <f t="shared" si="282"/>
        <v>2.13623046875E-4</v>
      </c>
      <c r="M1847">
        <f t="shared" si="288"/>
        <v>5.4260253906249995E-3</v>
      </c>
      <c r="N1847">
        <v>0.61639893054962158</v>
      </c>
      <c r="O1847">
        <f t="shared" si="283"/>
        <v>-4.388272762298584E-3</v>
      </c>
      <c r="P1847">
        <f t="shared" si="289"/>
        <v>-0.11146212816238403</v>
      </c>
    </row>
    <row r="1848" spans="1:16" x14ac:dyDescent="0.45">
      <c r="A1848">
        <v>369.39999999999986</v>
      </c>
      <c r="B1848">
        <v>1.0979392528533936</v>
      </c>
      <c r="C1848">
        <f t="shared" si="284"/>
        <v>-1.0173320770263672E-3</v>
      </c>
      <c r="D1848">
        <f t="shared" si="285"/>
        <v>-2.5840234756469724E-2</v>
      </c>
      <c r="E1848">
        <v>0.89392262697219849</v>
      </c>
      <c r="F1848">
        <f t="shared" si="280"/>
        <v>-8.7749958038330078E-4</v>
      </c>
      <c r="G1848">
        <f t="shared" si="286"/>
        <v>-2.2288489341735839E-2</v>
      </c>
      <c r="H1848">
        <v>0.99083322286605835</v>
      </c>
      <c r="I1848">
        <f t="shared" si="281"/>
        <v>-4.8577785491943359E-5</v>
      </c>
      <c r="J1848">
        <f t="shared" si="287"/>
        <v>-1.2338757514953613E-3</v>
      </c>
      <c r="K1848">
        <v>0.98327463865280151</v>
      </c>
      <c r="L1848">
        <f t="shared" si="282"/>
        <v>2.2828578948974609E-4</v>
      </c>
      <c r="M1848">
        <f t="shared" si="288"/>
        <v>5.7984590530395508E-3</v>
      </c>
      <c r="N1848">
        <v>0.61640173196792603</v>
      </c>
      <c r="O1848">
        <f t="shared" si="283"/>
        <v>-4.3854713439941406E-3</v>
      </c>
      <c r="P1848">
        <f t="shared" si="289"/>
        <v>-0.11139097213745117</v>
      </c>
    </row>
    <row r="1849" spans="1:16" x14ac:dyDescent="0.45">
      <c r="A1849">
        <v>369.59999999999985</v>
      </c>
      <c r="B1849">
        <v>1.0979403257369995</v>
      </c>
      <c r="C1849">
        <f t="shared" si="284"/>
        <v>-1.0162591934204102E-3</v>
      </c>
      <c r="D1849">
        <f t="shared" si="285"/>
        <v>-2.5812983512878418E-2</v>
      </c>
      <c r="E1849">
        <v>0.89392548799514771</v>
      </c>
      <c r="F1849">
        <f t="shared" si="280"/>
        <v>-8.7463855743408203E-4</v>
      </c>
      <c r="G1849">
        <f t="shared" si="286"/>
        <v>-2.2215819358825682E-2</v>
      </c>
      <c r="H1849">
        <v>0.99083602428436279</v>
      </c>
      <c r="I1849">
        <f t="shared" si="281"/>
        <v>-4.57763671875E-5</v>
      </c>
      <c r="J1849">
        <f t="shared" si="287"/>
        <v>-1.1627197265624998E-3</v>
      </c>
      <c r="K1849">
        <v>0.98328524827957153</v>
      </c>
      <c r="L1849">
        <f t="shared" si="282"/>
        <v>2.3889541625976563E-4</v>
      </c>
      <c r="M1849">
        <f t="shared" si="288"/>
        <v>6.0679435729980467E-3</v>
      </c>
      <c r="N1849">
        <v>0.6164059042930603</v>
      </c>
      <c r="O1849">
        <f t="shared" si="283"/>
        <v>-4.3812990188598633E-3</v>
      </c>
      <c r="P1849">
        <f t="shared" si="289"/>
        <v>-0.11128499507904052</v>
      </c>
    </row>
    <row r="1850" spans="1:16" x14ac:dyDescent="0.45">
      <c r="A1850">
        <v>369.79999999999984</v>
      </c>
      <c r="B1850">
        <v>1.0979403257369995</v>
      </c>
      <c r="C1850">
        <f t="shared" si="284"/>
        <v>-1.0162591934204102E-3</v>
      </c>
      <c r="D1850">
        <f t="shared" si="285"/>
        <v>-2.5812983512878418E-2</v>
      </c>
      <c r="E1850">
        <v>0.89392632246017456</v>
      </c>
      <c r="F1850">
        <f t="shared" si="280"/>
        <v>-8.7380409240722656E-4</v>
      </c>
      <c r="G1850">
        <f t="shared" si="286"/>
        <v>-2.2194623947143555E-2</v>
      </c>
      <c r="H1850">
        <v>0.99084430932998657</v>
      </c>
      <c r="I1850">
        <f t="shared" si="281"/>
        <v>-3.7491321563720703E-5</v>
      </c>
      <c r="J1850">
        <f t="shared" si="287"/>
        <v>-9.5227956771850577E-4</v>
      </c>
      <c r="K1850">
        <v>0.98329639434814453</v>
      </c>
      <c r="L1850">
        <f t="shared" si="282"/>
        <v>2.5004148483276367E-4</v>
      </c>
      <c r="M1850">
        <f t="shared" si="288"/>
        <v>6.3510537147521973E-3</v>
      </c>
      <c r="N1850">
        <v>0.61640727519989014</v>
      </c>
      <c r="O1850">
        <f t="shared" si="283"/>
        <v>-4.3799281120300293E-3</v>
      </c>
      <c r="P1850">
        <f t="shared" si="289"/>
        <v>-0.11125017404556274</v>
      </c>
    </row>
    <row r="1851" spans="1:16" x14ac:dyDescent="0.45">
      <c r="A1851">
        <v>369.99999999999983</v>
      </c>
      <c r="B1851">
        <v>1.0979379415512085</v>
      </c>
      <c r="C1851">
        <f t="shared" si="284"/>
        <v>-1.0186433792114258E-3</v>
      </c>
      <c r="D1851">
        <f t="shared" si="285"/>
        <v>-2.5873541831970215E-2</v>
      </c>
      <c r="E1851">
        <v>0.89392495155334473</v>
      </c>
      <c r="F1851">
        <f t="shared" si="280"/>
        <v>-8.7517499923706055E-4</v>
      </c>
      <c r="G1851">
        <f t="shared" si="286"/>
        <v>-2.2229444980621335E-2</v>
      </c>
      <c r="H1851">
        <v>0.99085217714309692</v>
      </c>
      <c r="I1851">
        <f t="shared" si="281"/>
        <v>-2.9623508453369141E-5</v>
      </c>
      <c r="J1851">
        <f t="shared" si="287"/>
        <v>-7.5243711471557613E-4</v>
      </c>
      <c r="K1851">
        <v>0.98331063985824585</v>
      </c>
      <c r="L1851">
        <f t="shared" si="282"/>
        <v>2.6428699493408203E-4</v>
      </c>
      <c r="M1851">
        <f t="shared" si="288"/>
        <v>6.7128896713256831E-3</v>
      </c>
      <c r="N1851">
        <v>0.6164100170135498</v>
      </c>
      <c r="O1851">
        <f t="shared" si="283"/>
        <v>-4.3771862983703613E-3</v>
      </c>
      <c r="P1851">
        <f t="shared" si="289"/>
        <v>-0.11118053197860717</v>
      </c>
    </row>
    <row r="1852" spans="1:16" x14ac:dyDescent="0.45">
      <c r="A1852">
        <v>370.19999999999982</v>
      </c>
      <c r="B1852">
        <v>1.0979365110397339</v>
      </c>
      <c r="C1852">
        <f t="shared" si="284"/>
        <v>-1.0200738906860352E-3</v>
      </c>
      <c r="D1852">
        <f t="shared" si="285"/>
        <v>-2.5909876823425292E-2</v>
      </c>
      <c r="E1852">
        <v>0.89392632246017456</v>
      </c>
      <c r="F1852">
        <f t="shared" si="280"/>
        <v>-8.7380409240722656E-4</v>
      </c>
      <c r="G1852">
        <f t="shared" si="286"/>
        <v>-2.2194623947143555E-2</v>
      </c>
      <c r="H1852">
        <v>0.99085396528244019</v>
      </c>
      <c r="I1852">
        <f t="shared" si="281"/>
        <v>-2.7835369110107422E-5</v>
      </c>
      <c r="J1852">
        <f t="shared" si="287"/>
        <v>-7.0701837539672847E-4</v>
      </c>
      <c r="K1852">
        <v>0.9833221435546875</v>
      </c>
      <c r="L1852">
        <f t="shared" si="282"/>
        <v>2.7579069137573242E-4</v>
      </c>
      <c r="M1852">
        <f t="shared" si="288"/>
        <v>7.0050835609436028E-3</v>
      </c>
      <c r="N1852">
        <v>0.61641460657119751</v>
      </c>
      <c r="O1852">
        <f t="shared" si="283"/>
        <v>-4.3725967407226563E-3</v>
      </c>
      <c r="P1852">
        <f t="shared" si="289"/>
        <v>-0.11106395721435547</v>
      </c>
    </row>
    <row r="1853" spans="1:16" x14ac:dyDescent="0.45">
      <c r="A1853">
        <v>370.39999999999981</v>
      </c>
      <c r="B1853">
        <v>1.0979411602020264</v>
      </c>
      <c r="C1853">
        <f t="shared" si="284"/>
        <v>-1.0154247283935547E-3</v>
      </c>
      <c r="D1853">
        <f t="shared" si="285"/>
        <v>-2.5791788101196287E-2</v>
      </c>
      <c r="E1853">
        <v>0.89393103122711182</v>
      </c>
      <c r="F1853">
        <f t="shared" si="280"/>
        <v>-8.690953254699707E-4</v>
      </c>
      <c r="G1853">
        <f t="shared" si="286"/>
        <v>-2.2075021266937254E-2</v>
      </c>
      <c r="H1853">
        <v>0.9908599853515625</v>
      </c>
      <c r="I1853">
        <f t="shared" si="281"/>
        <v>-2.1815299987792969E-5</v>
      </c>
      <c r="J1853">
        <f t="shared" si="287"/>
        <v>-5.5410861968994138E-4</v>
      </c>
      <c r="K1853">
        <v>0.98333287239074707</v>
      </c>
      <c r="L1853">
        <f t="shared" si="282"/>
        <v>2.8651952743530273E-4</v>
      </c>
      <c r="M1853">
        <f t="shared" si="288"/>
        <v>7.2775959968566888E-3</v>
      </c>
      <c r="N1853">
        <v>0.61641973257064819</v>
      </c>
      <c r="O1853">
        <f t="shared" si="283"/>
        <v>-4.3674707412719727E-3</v>
      </c>
      <c r="P1853">
        <f t="shared" si="289"/>
        <v>-0.1109337568283081</v>
      </c>
    </row>
    <row r="1854" spans="1:16" x14ac:dyDescent="0.45">
      <c r="A1854">
        <v>370.5999999999998</v>
      </c>
      <c r="B1854">
        <v>1.0979443788528442</v>
      </c>
      <c r="C1854">
        <f t="shared" si="284"/>
        <v>-1.0122060775756836E-3</v>
      </c>
      <c r="D1854">
        <f t="shared" si="285"/>
        <v>-2.5710034370422363E-2</v>
      </c>
      <c r="E1854">
        <v>0.89393514394760132</v>
      </c>
      <c r="F1854">
        <f t="shared" si="280"/>
        <v>-8.6498260498046875E-4</v>
      </c>
      <c r="G1854">
        <f t="shared" si="286"/>
        <v>-2.1970558166503906E-2</v>
      </c>
      <c r="H1854">
        <v>0.9908716082572937</v>
      </c>
      <c r="I1854">
        <f t="shared" si="281"/>
        <v>-1.0192394256591797E-5</v>
      </c>
      <c r="J1854">
        <f t="shared" si="287"/>
        <v>-2.5888681411743162E-4</v>
      </c>
      <c r="K1854">
        <v>0.98334425687789917</v>
      </c>
      <c r="L1854">
        <f t="shared" si="282"/>
        <v>2.9790401458740234E-4</v>
      </c>
      <c r="M1854">
        <f t="shared" si="288"/>
        <v>7.5667619705200194E-3</v>
      </c>
      <c r="N1854">
        <v>0.61642712354660034</v>
      </c>
      <c r="O1854">
        <f t="shared" si="283"/>
        <v>-4.3600797653198242E-3</v>
      </c>
      <c r="P1854">
        <f t="shared" si="289"/>
        <v>-0.11074602603912354</v>
      </c>
    </row>
    <row r="1855" spans="1:16" x14ac:dyDescent="0.45">
      <c r="A1855">
        <v>370.79999999999978</v>
      </c>
      <c r="B1855">
        <v>1.0979403257369995</v>
      </c>
      <c r="C1855">
        <f t="shared" si="284"/>
        <v>-1.0162591934204102E-3</v>
      </c>
      <c r="D1855">
        <f t="shared" si="285"/>
        <v>-2.5812983512878418E-2</v>
      </c>
      <c r="E1855">
        <v>0.89393514394760132</v>
      </c>
      <c r="F1855">
        <f t="shared" si="280"/>
        <v>-8.6498260498046875E-4</v>
      </c>
      <c r="G1855">
        <f t="shared" si="286"/>
        <v>-2.1970558166503906E-2</v>
      </c>
      <c r="H1855">
        <v>0.99087750911712646</v>
      </c>
      <c r="I1855">
        <f t="shared" si="281"/>
        <v>-4.291534423828125E-6</v>
      </c>
      <c r="J1855">
        <f t="shared" si="287"/>
        <v>-1.0900497436523437E-4</v>
      </c>
      <c r="K1855">
        <v>0.98335301876068115</v>
      </c>
      <c r="L1855">
        <f t="shared" si="282"/>
        <v>3.0666589736938477E-4</v>
      </c>
      <c r="M1855">
        <f t="shared" si="288"/>
        <v>7.7893137931823722E-3</v>
      </c>
      <c r="N1855">
        <v>0.61643677949905396</v>
      </c>
      <c r="O1855">
        <f t="shared" si="283"/>
        <v>-4.3504238128662109E-3</v>
      </c>
      <c r="P1855">
        <f t="shared" si="289"/>
        <v>-0.11050076484680176</v>
      </c>
    </row>
    <row r="1856" spans="1:16" x14ac:dyDescent="0.45">
      <c r="A1856">
        <v>370.99999999999977</v>
      </c>
      <c r="B1856">
        <v>1.0979392528533936</v>
      </c>
      <c r="C1856">
        <f t="shared" si="284"/>
        <v>-1.0173320770263672E-3</v>
      </c>
      <c r="D1856">
        <f t="shared" si="285"/>
        <v>-2.5840234756469724E-2</v>
      </c>
      <c r="E1856">
        <v>0.89393287897109985</v>
      </c>
      <c r="F1856">
        <f t="shared" si="280"/>
        <v>-8.6724758148193359E-4</v>
      </c>
      <c r="G1856">
        <f t="shared" si="286"/>
        <v>-2.2028088569641113E-2</v>
      </c>
      <c r="H1856">
        <v>0.99088114500045776</v>
      </c>
      <c r="I1856">
        <f t="shared" si="281"/>
        <v>-6.5565109252929688E-7</v>
      </c>
      <c r="J1856">
        <f t="shared" si="287"/>
        <v>-1.6653537750244139E-5</v>
      </c>
      <c r="K1856">
        <v>0.98336148262023926</v>
      </c>
      <c r="L1856">
        <f t="shared" si="282"/>
        <v>3.1512975692749023E-4</v>
      </c>
      <c r="M1856">
        <f t="shared" si="288"/>
        <v>8.0042958259582513E-3</v>
      </c>
      <c r="N1856">
        <v>0.61645060777664185</v>
      </c>
      <c r="O1856">
        <f t="shared" si="283"/>
        <v>-4.3365955352783203E-3</v>
      </c>
      <c r="P1856">
        <f t="shared" si="289"/>
        <v>-0.11014952659606933</v>
      </c>
    </row>
    <row r="1857" spans="1:16" x14ac:dyDescent="0.45">
      <c r="A1857">
        <v>371.19999999999976</v>
      </c>
      <c r="B1857">
        <v>1.097942590713501</v>
      </c>
      <c r="C1857">
        <f t="shared" si="284"/>
        <v>-1.0139942169189453E-3</v>
      </c>
      <c r="D1857">
        <f t="shared" si="285"/>
        <v>-2.575545310974121E-2</v>
      </c>
      <c r="E1857">
        <v>0.89393514394760132</v>
      </c>
      <c r="F1857">
        <f t="shared" si="280"/>
        <v>-8.6498260498046875E-4</v>
      </c>
      <c r="G1857">
        <f t="shared" si="286"/>
        <v>-2.1970558166503906E-2</v>
      </c>
      <c r="H1857">
        <v>0.9908900260925293</v>
      </c>
      <c r="I1857">
        <f t="shared" si="281"/>
        <v>8.2254409790039063E-6</v>
      </c>
      <c r="J1857">
        <f t="shared" si="287"/>
        <v>2.0892620086669921E-4</v>
      </c>
      <c r="K1857">
        <v>0.98337066173553467</v>
      </c>
      <c r="L1857">
        <f t="shared" si="282"/>
        <v>3.2430887222290039E-4</v>
      </c>
      <c r="M1857">
        <f t="shared" si="288"/>
        <v>8.2374453544616696E-3</v>
      </c>
      <c r="N1857">
        <v>0.6164824366569519</v>
      </c>
      <c r="O1857">
        <f t="shared" si="283"/>
        <v>-4.3047666549682617E-3</v>
      </c>
      <c r="P1857">
        <f t="shared" si="289"/>
        <v>-0.10934107303619384</v>
      </c>
    </row>
    <row r="1858" spans="1:16" x14ac:dyDescent="0.45">
      <c r="A1858">
        <v>371.39999999999975</v>
      </c>
      <c r="B1858">
        <v>1.0979440212249756</v>
      </c>
      <c r="C1858">
        <f t="shared" si="284"/>
        <v>-1.0125637054443359E-3</v>
      </c>
      <c r="D1858">
        <f t="shared" si="285"/>
        <v>-2.571911811828613E-2</v>
      </c>
      <c r="E1858">
        <v>0.89393752813339233</v>
      </c>
      <c r="F1858">
        <f t="shared" ref="F1858:F1921" si="290">E1858-E$2</f>
        <v>-8.6259841918945313E-4</v>
      </c>
      <c r="G1858">
        <f t="shared" si="286"/>
        <v>-2.1909999847412109E-2</v>
      </c>
      <c r="H1858">
        <v>0.99089962244033813</v>
      </c>
      <c r="I1858">
        <f t="shared" ref="I1858:I1921" si="291">H1858-H$2</f>
        <v>1.7821788787841797E-5</v>
      </c>
      <c r="J1858">
        <f t="shared" si="287"/>
        <v>4.5267343521118161E-4</v>
      </c>
      <c r="K1858">
        <v>0.98337846994400024</v>
      </c>
      <c r="L1858">
        <f t="shared" ref="L1858:L1921" si="292">K1858-K$2</f>
        <v>3.3211708068847656E-4</v>
      </c>
      <c r="M1858">
        <f t="shared" si="288"/>
        <v>8.435773849487304E-3</v>
      </c>
      <c r="N1858">
        <v>0.61653000116348267</v>
      </c>
      <c r="O1858">
        <f t="shared" ref="O1858:O1921" si="293">N1858-N$2</f>
        <v>-4.2572021484375E-3</v>
      </c>
      <c r="P1858">
        <f t="shared" si="289"/>
        <v>-0.10813293457031249</v>
      </c>
    </row>
    <row r="1859" spans="1:16" x14ac:dyDescent="0.45">
      <c r="A1859">
        <v>371.59999999999974</v>
      </c>
      <c r="B1859">
        <v>1.0979443788528442</v>
      </c>
      <c r="C1859">
        <f t="shared" ref="C1859:C1922" si="294">B1859-B$2</f>
        <v>-1.0122060775756836E-3</v>
      </c>
      <c r="D1859">
        <f t="shared" ref="D1859:D1922" si="295">C1859*25.4</f>
        <v>-2.5710034370422363E-2</v>
      </c>
      <c r="E1859">
        <v>0.89393836259841919</v>
      </c>
      <c r="F1859">
        <f t="shared" si="290"/>
        <v>-8.6176395416259766E-4</v>
      </c>
      <c r="G1859">
        <f t="shared" ref="G1859:G1922" si="296">F1859*25.4</f>
        <v>-2.1888804435729978E-2</v>
      </c>
      <c r="H1859">
        <v>0.99090617895126343</v>
      </c>
      <c r="I1859">
        <f t="shared" si="291"/>
        <v>2.4378299713134766E-5</v>
      </c>
      <c r="J1859">
        <f t="shared" ref="J1859:J1922" si="297">I1859*25.4</f>
        <v>6.1920881271362296E-4</v>
      </c>
      <c r="K1859">
        <v>0.98338812589645386</v>
      </c>
      <c r="L1859">
        <f t="shared" si="292"/>
        <v>3.4177303314208984E-4</v>
      </c>
      <c r="M1859">
        <f t="shared" ref="M1859:M1922" si="298">L1859*25.4</f>
        <v>8.6810350418090824E-3</v>
      </c>
      <c r="N1859">
        <v>0.61657661199569702</v>
      </c>
      <c r="O1859">
        <f t="shared" si="293"/>
        <v>-4.2105913162231445E-3</v>
      </c>
      <c r="P1859">
        <f t="shared" ref="P1859:P1922" si="299">O1859*25.4</f>
        <v>-0.10694901943206786</v>
      </c>
    </row>
    <row r="1860" spans="1:16" x14ac:dyDescent="0.45">
      <c r="A1860">
        <v>371.79999999999973</v>
      </c>
      <c r="B1860">
        <v>1.0979440212249756</v>
      </c>
      <c r="C1860">
        <f t="shared" si="294"/>
        <v>-1.0125637054443359E-3</v>
      </c>
      <c r="D1860">
        <f t="shared" si="295"/>
        <v>-2.571911811828613E-2</v>
      </c>
      <c r="E1860">
        <v>0.89393937587738037</v>
      </c>
      <c r="F1860">
        <f t="shared" si="290"/>
        <v>-8.6075067520141602E-4</v>
      </c>
      <c r="G1860">
        <f t="shared" si="296"/>
        <v>-2.1863067150115965E-2</v>
      </c>
      <c r="H1860">
        <v>0.99091118574142456</v>
      </c>
      <c r="I1860">
        <f t="shared" si="291"/>
        <v>2.9385089874267578E-5</v>
      </c>
      <c r="J1860">
        <f t="shared" si="297"/>
        <v>7.4638128280639642E-4</v>
      </c>
      <c r="K1860">
        <v>0.98340111970901489</v>
      </c>
      <c r="L1860">
        <f t="shared" si="292"/>
        <v>3.54766845703125E-4</v>
      </c>
      <c r="M1860">
        <f t="shared" si="298"/>
        <v>9.0110778808593743E-3</v>
      </c>
      <c r="N1860">
        <v>0.61662226915359497</v>
      </c>
      <c r="O1860">
        <f t="shared" si="293"/>
        <v>-4.1649341583251953E-3</v>
      </c>
      <c r="P1860">
        <f t="shared" si="299"/>
        <v>-0.10578932762145996</v>
      </c>
    </row>
    <row r="1861" spans="1:16" x14ac:dyDescent="0.45">
      <c r="A1861">
        <v>371.99999999999972</v>
      </c>
      <c r="B1861">
        <v>1.0979440212249756</v>
      </c>
      <c r="C1861">
        <f t="shared" si="294"/>
        <v>-1.0125637054443359E-3</v>
      </c>
      <c r="D1861">
        <f t="shared" si="295"/>
        <v>-2.571911811828613E-2</v>
      </c>
      <c r="E1861">
        <v>0.89394021034240723</v>
      </c>
      <c r="F1861">
        <f t="shared" si="290"/>
        <v>-8.5991621017456055E-4</v>
      </c>
      <c r="G1861">
        <f t="shared" si="296"/>
        <v>-2.1841871738433837E-2</v>
      </c>
      <c r="H1861">
        <v>0.990913987159729</v>
      </c>
      <c r="I1861">
        <f t="shared" si="291"/>
        <v>3.2186508178710938E-5</v>
      </c>
      <c r="J1861">
        <f t="shared" si="297"/>
        <v>8.1753730773925781E-4</v>
      </c>
      <c r="K1861">
        <v>0.98341172933578491</v>
      </c>
      <c r="L1861">
        <f t="shared" si="292"/>
        <v>3.6537647247314453E-4</v>
      </c>
      <c r="M1861">
        <f t="shared" si="298"/>
        <v>9.2805624008178711E-3</v>
      </c>
      <c r="N1861">
        <v>0.61666333675384521</v>
      </c>
      <c r="O1861">
        <f t="shared" si="293"/>
        <v>-4.1238665580749512E-3</v>
      </c>
      <c r="P1861">
        <f t="shared" si="299"/>
        <v>-0.10474621057510375</v>
      </c>
    </row>
    <row r="1862" spans="1:16" x14ac:dyDescent="0.45">
      <c r="A1862">
        <v>372.1999999999997</v>
      </c>
      <c r="B1862">
        <v>1.0979475975036621</v>
      </c>
      <c r="C1862">
        <f t="shared" si="294"/>
        <v>-1.0089874267578125E-3</v>
      </c>
      <c r="D1862">
        <f t="shared" si="295"/>
        <v>-2.5628280639648435E-2</v>
      </c>
      <c r="E1862">
        <v>0.89394581317901611</v>
      </c>
      <c r="F1862">
        <f t="shared" si="290"/>
        <v>-8.5431337356567383E-4</v>
      </c>
      <c r="G1862">
        <f t="shared" si="296"/>
        <v>-2.1699559688568112E-2</v>
      </c>
      <c r="H1862">
        <v>0.99091720581054688</v>
      </c>
      <c r="I1862">
        <f t="shared" si="291"/>
        <v>3.5405158996582031E-5</v>
      </c>
      <c r="J1862">
        <f t="shared" si="297"/>
        <v>8.9929103851318351E-4</v>
      </c>
      <c r="K1862">
        <v>0.98341774940490723</v>
      </c>
      <c r="L1862">
        <f t="shared" si="292"/>
        <v>3.7139654159545898E-4</v>
      </c>
      <c r="M1862">
        <f t="shared" si="298"/>
        <v>9.4334721565246579E-3</v>
      </c>
      <c r="N1862">
        <v>0.61669290065765381</v>
      </c>
      <c r="O1862">
        <f t="shared" si="293"/>
        <v>-4.0943026542663574E-3</v>
      </c>
      <c r="P1862">
        <f t="shared" si="299"/>
        <v>-0.10399528741836547</v>
      </c>
    </row>
    <row r="1863" spans="1:16" x14ac:dyDescent="0.45">
      <c r="A1863">
        <v>372.39999999999969</v>
      </c>
      <c r="B1863">
        <v>1.0979471206665039</v>
      </c>
      <c r="C1863">
        <f t="shared" si="294"/>
        <v>-1.0094642639160156E-3</v>
      </c>
      <c r="D1863">
        <f t="shared" si="295"/>
        <v>-2.5640392303466795E-2</v>
      </c>
      <c r="E1863">
        <v>0.89394766092300415</v>
      </c>
      <c r="F1863">
        <f t="shared" si="290"/>
        <v>-8.5246562957763672E-4</v>
      </c>
      <c r="G1863">
        <f t="shared" si="296"/>
        <v>-2.1652626991271972E-2</v>
      </c>
      <c r="H1863">
        <v>0.99092322587966919</v>
      </c>
      <c r="I1863">
        <f t="shared" si="291"/>
        <v>4.1425228118896484E-5</v>
      </c>
      <c r="J1863">
        <f t="shared" si="297"/>
        <v>1.0522007942199707E-3</v>
      </c>
      <c r="K1863">
        <v>0.98342412710189819</v>
      </c>
      <c r="L1863">
        <f t="shared" si="292"/>
        <v>3.7777423858642578E-4</v>
      </c>
      <c r="M1863">
        <f t="shared" si="298"/>
        <v>9.5954656600952138E-3</v>
      </c>
      <c r="N1863">
        <v>0.61672234535217285</v>
      </c>
      <c r="O1863">
        <f t="shared" si="293"/>
        <v>-4.0648579597473145E-3</v>
      </c>
      <c r="P1863">
        <f t="shared" si="299"/>
        <v>-0.10324739217758178</v>
      </c>
    </row>
    <row r="1864" spans="1:16" x14ac:dyDescent="0.45">
      <c r="A1864">
        <v>372.59999999999968</v>
      </c>
      <c r="B1864">
        <v>1.0979443788528442</v>
      </c>
      <c r="C1864">
        <f t="shared" si="294"/>
        <v>-1.0122060775756836E-3</v>
      </c>
      <c r="D1864">
        <f t="shared" si="295"/>
        <v>-2.5710034370422363E-2</v>
      </c>
      <c r="E1864">
        <v>0.89394718408584595</v>
      </c>
      <c r="F1864">
        <f t="shared" si="290"/>
        <v>-8.5294246673583984E-4</v>
      </c>
      <c r="G1864">
        <f t="shared" si="296"/>
        <v>-2.1664738655090332E-2</v>
      </c>
      <c r="H1864">
        <v>0.99092960357666016</v>
      </c>
      <c r="I1864">
        <f t="shared" si="291"/>
        <v>4.7802925109863281E-5</v>
      </c>
      <c r="J1864">
        <f t="shared" si="297"/>
        <v>1.2141942977905273E-3</v>
      </c>
      <c r="K1864">
        <v>0.98343575000762939</v>
      </c>
      <c r="L1864">
        <f t="shared" si="292"/>
        <v>3.8939714431762695E-4</v>
      </c>
      <c r="M1864">
        <f t="shared" si="298"/>
        <v>9.8906874656677236E-3</v>
      </c>
      <c r="N1864">
        <v>0.61675423383712769</v>
      </c>
      <c r="O1864">
        <f t="shared" si="293"/>
        <v>-4.0329694747924805E-3</v>
      </c>
      <c r="P1864">
        <f t="shared" si="299"/>
        <v>-0.10243742465972899</v>
      </c>
    </row>
    <row r="1865" spans="1:16" x14ac:dyDescent="0.45">
      <c r="A1865">
        <v>372.79999999999967</v>
      </c>
      <c r="B1865">
        <v>1.0979475975036621</v>
      </c>
      <c r="C1865">
        <f t="shared" si="294"/>
        <v>-1.0089874267578125E-3</v>
      </c>
      <c r="D1865">
        <f t="shared" si="295"/>
        <v>-2.5628280639648435E-2</v>
      </c>
      <c r="E1865">
        <v>0.89395970106124878</v>
      </c>
      <c r="F1865">
        <f t="shared" si="290"/>
        <v>-8.4042549133300781E-4</v>
      </c>
      <c r="G1865">
        <f t="shared" si="296"/>
        <v>-2.1346807479858398E-2</v>
      </c>
      <c r="H1865">
        <v>0.99093377590179443</v>
      </c>
      <c r="I1865">
        <f t="shared" si="291"/>
        <v>5.1975250244140625E-5</v>
      </c>
      <c r="J1865">
        <f t="shared" si="297"/>
        <v>1.3201713562011718E-3</v>
      </c>
      <c r="K1865">
        <v>0.98344576358795166</v>
      </c>
      <c r="L1865">
        <f t="shared" si="292"/>
        <v>3.9941072463989258E-4</v>
      </c>
      <c r="M1865">
        <f t="shared" si="298"/>
        <v>1.0145032405853271E-2</v>
      </c>
      <c r="N1865">
        <v>0.61678421497344971</v>
      </c>
      <c r="O1865">
        <f t="shared" si="293"/>
        <v>-4.002988338470459E-3</v>
      </c>
      <c r="P1865">
        <f t="shared" si="299"/>
        <v>-0.10167590379714965</v>
      </c>
    </row>
    <row r="1866" spans="1:16" x14ac:dyDescent="0.45">
      <c r="A1866">
        <v>372.99999999999966</v>
      </c>
      <c r="B1866">
        <v>1.0979491472244263</v>
      </c>
      <c r="C1866">
        <f t="shared" si="294"/>
        <v>-1.0074377059936523E-3</v>
      </c>
      <c r="D1866">
        <f t="shared" si="295"/>
        <v>-2.5588917732238769E-2</v>
      </c>
      <c r="E1866">
        <v>0.89396989345550537</v>
      </c>
      <c r="F1866">
        <f t="shared" si="290"/>
        <v>-8.3023309707641602E-4</v>
      </c>
      <c r="G1866">
        <f t="shared" si="296"/>
        <v>-2.1087920665740965E-2</v>
      </c>
      <c r="H1866">
        <v>0.99093800783157349</v>
      </c>
      <c r="I1866">
        <f t="shared" si="291"/>
        <v>5.6207180023193359E-5</v>
      </c>
      <c r="J1866">
        <f t="shared" si="297"/>
        <v>1.4276623725891112E-3</v>
      </c>
      <c r="K1866">
        <v>0.98344999551773071</v>
      </c>
      <c r="L1866">
        <f t="shared" si="292"/>
        <v>4.0364265441894531E-4</v>
      </c>
      <c r="M1866">
        <f t="shared" si="298"/>
        <v>1.025252342224121E-2</v>
      </c>
      <c r="N1866">
        <v>0.61681240797042847</v>
      </c>
      <c r="O1866">
        <f t="shared" si="293"/>
        <v>-3.9747953414916992E-3</v>
      </c>
      <c r="P1866">
        <f t="shared" si="299"/>
        <v>-0.10095980167388915</v>
      </c>
    </row>
    <row r="1867" spans="1:16" x14ac:dyDescent="0.45">
      <c r="A1867">
        <v>373.2</v>
      </c>
      <c r="B1867">
        <v>1.0979475975036621</v>
      </c>
      <c r="C1867">
        <f t="shared" si="294"/>
        <v>-1.0089874267578125E-3</v>
      </c>
      <c r="D1867">
        <f t="shared" si="295"/>
        <v>-2.5628280639648435E-2</v>
      </c>
      <c r="E1867">
        <v>0.89396989345550537</v>
      </c>
      <c r="F1867">
        <f t="shared" si="290"/>
        <v>-8.3023309707641602E-4</v>
      </c>
      <c r="G1867">
        <f t="shared" si="296"/>
        <v>-2.1087920665740965E-2</v>
      </c>
      <c r="H1867">
        <v>0.99093937873840332</v>
      </c>
      <c r="I1867">
        <f t="shared" si="291"/>
        <v>5.7578086853027344E-5</v>
      </c>
      <c r="J1867">
        <f t="shared" si="297"/>
        <v>1.4624834060668944E-3</v>
      </c>
      <c r="K1867">
        <v>0.98345041275024414</v>
      </c>
      <c r="L1867">
        <f t="shared" si="292"/>
        <v>4.0405988693237305E-4</v>
      </c>
      <c r="M1867">
        <f t="shared" si="298"/>
        <v>1.0263121128082274E-2</v>
      </c>
      <c r="N1867">
        <v>0.6168372631072998</v>
      </c>
      <c r="O1867">
        <f t="shared" si="293"/>
        <v>-3.9499402046203613E-3</v>
      </c>
      <c r="P1867">
        <f t="shared" si="299"/>
        <v>-0.10032848119735717</v>
      </c>
    </row>
    <row r="1868" spans="1:16" x14ac:dyDescent="0.45">
      <c r="A1868">
        <v>373.4</v>
      </c>
      <c r="B1868">
        <v>1.0979509353637695</v>
      </c>
      <c r="C1868">
        <f t="shared" si="294"/>
        <v>-1.0056495666503906E-3</v>
      </c>
      <c r="D1868">
        <f t="shared" si="295"/>
        <v>-2.5543498992919921E-2</v>
      </c>
      <c r="E1868">
        <v>0.89397680759429932</v>
      </c>
      <c r="F1868">
        <f t="shared" si="290"/>
        <v>-8.233189582824707E-4</v>
      </c>
      <c r="G1868">
        <f t="shared" si="296"/>
        <v>-2.0912301540374753E-2</v>
      </c>
      <c r="H1868">
        <v>0.99093937873840332</v>
      </c>
      <c r="I1868">
        <f t="shared" si="291"/>
        <v>5.7578086853027344E-5</v>
      </c>
      <c r="J1868">
        <f t="shared" si="297"/>
        <v>1.4624834060668944E-3</v>
      </c>
      <c r="K1868">
        <v>0.98345136642456055</v>
      </c>
      <c r="L1868">
        <f t="shared" si="292"/>
        <v>4.050135612487793E-4</v>
      </c>
      <c r="M1868">
        <f t="shared" si="298"/>
        <v>1.0287344455718994E-2</v>
      </c>
      <c r="N1868">
        <v>0.61686080694198608</v>
      </c>
      <c r="O1868">
        <f t="shared" si="293"/>
        <v>-3.926396369934082E-3</v>
      </c>
      <c r="P1868">
        <f t="shared" si="299"/>
        <v>-9.9730467796325675E-2</v>
      </c>
    </row>
    <row r="1869" spans="1:16" x14ac:dyDescent="0.45">
      <c r="A1869">
        <v>373.59999999999997</v>
      </c>
      <c r="B1869">
        <v>1.0979512929916382</v>
      </c>
      <c r="C1869">
        <f t="shared" si="294"/>
        <v>-1.0052919387817383E-3</v>
      </c>
      <c r="D1869">
        <f t="shared" si="295"/>
        <v>-2.553441524505615E-2</v>
      </c>
      <c r="E1869">
        <v>0.89398515224456787</v>
      </c>
      <c r="F1869">
        <f t="shared" si="290"/>
        <v>-8.1497430801391602E-4</v>
      </c>
      <c r="G1869">
        <f t="shared" si="296"/>
        <v>-2.0700347423553464E-2</v>
      </c>
      <c r="H1869">
        <v>0.99094349145889282</v>
      </c>
      <c r="I1869">
        <f t="shared" si="291"/>
        <v>6.1690807342529297E-5</v>
      </c>
      <c r="J1869">
        <f t="shared" si="297"/>
        <v>1.5669465065002441E-3</v>
      </c>
      <c r="K1869">
        <v>0.98345452547073364</v>
      </c>
      <c r="L1869">
        <f t="shared" si="292"/>
        <v>4.08172607421875E-4</v>
      </c>
      <c r="M1869">
        <f t="shared" si="298"/>
        <v>1.0367584228515624E-2</v>
      </c>
      <c r="N1869">
        <v>0.61688345670700073</v>
      </c>
      <c r="O1869">
        <f t="shared" si="293"/>
        <v>-3.9037466049194336E-3</v>
      </c>
      <c r="P1869">
        <f t="shared" si="299"/>
        <v>-9.9155163764953605E-2</v>
      </c>
    </row>
    <row r="1870" spans="1:16" x14ac:dyDescent="0.45">
      <c r="A1870">
        <v>373.79999999999995</v>
      </c>
      <c r="B1870">
        <v>1.0979491472244263</v>
      </c>
      <c r="C1870">
        <f t="shared" si="294"/>
        <v>-1.0074377059936523E-3</v>
      </c>
      <c r="D1870">
        <f t="shared" si="295"/>
        <v>-2.5588917732238769E-2</v>
      </c>
      <c r="E1870">
        <v>0.8939814567565918</v>
      </c>
      <c r="F1870">
        <f t="shared" si="290"/>
        <v>-8.1866979598999023E-4</v>
      </c>
      <c r="G1870">
        <f t="shared" si="296"/>
        <v>-2.0794212818145752E-2</v>
      </c>
      <c r="H1870">
        <v>0.9909476637840271</v>
      </c>
      <c r="I1870">
        <f t="shared" si="291"/>
        <v>6.5863132476806641E-5</v>
      </c>
      <c r="J1870">
        <f t="shared" si="297"/>
        <v>1.6729235649108887E-3</v>
      </c>
      <c r="K1870">
        <v>0.98345965147018433</v>
      </c>
      <c r="L1870">
        <f t="shared" si="292"/>
        <v>4.1329860687255859E-4</v>
      </c>
      <c r="M1870">
        <f t="shared" si="298"/>
        <v>1.0497784614562987E-2</v>
      </c>
      <c r="N1870">
        <v>0.61689770221710205</v>
      </c>
      <c r="O1870">
        <f t="shared" si="293"/>
        <v>-3.8895010948181152E-3</v>
      </c>
      <c r="P1870">
        <f t="shared" si="299"/>
        <v>-9.8793327808380127E-2</v>
      </c>
    </row>
    <row r="1871" spans="1:16" x14ac:dyDescent="0.45">
      <c r="A1871">
        <v>373.99999999999994</v>
      </c>
      <c r="B1871">
        <v>1.0979503393173218</v>
      </c>
      <c r="C1871">
        <f t="shared" si="294"/>
        <v>-1.0062456130981445E-3</v>
      </c>
      <c r="D1871">
        <f t="shared" si="295"/>
        <v>-2.555863857269287E-2</v>
      </c>
      <c r="E1871">
        <v>0.89397734403610229</v>
      </c>
      <c r="F1871">
        <f t="shared" si="290"/>
        <v>-8.2278251647949219E-4</v>
      </c>
      <c r="G1871">
        <f t="shared" si="296"/>
        <v>-2.08986759185791E-2</v>
      </c>
      <c r="H1871">
        <v>0.9909476637840271</v>
      </c>
      <c r="I1871">
        <f t="shared" si="291"/>
        <v>6.5863132476806641E-5</v>
      </c>
      <c r="J1871">
        <f t="shared" si="297"/>
        <v>1.6729235649108887E-3</v>
      </c>
      <c r="K1871">
        <v>0.98346477746963501</v>
      </c>
      <c r="L1871">
        <f t="shared" si="292"/>
        <v>4.1842460632324219E-4</v>
      </c>
      <c r="M1871">
        <f t="shared" si="298"/>
        <v>1.0627985000610352E-2</v>
      </c>
      <c r="N1871">
        <v>0.61690562963485718</v>
      </c>
      <c r="O1871">
        <f t="shared" si="293"/>
        <v>-3.8815736770629883E-3</v>
      </c>
      <c r="P1871">
        <f t="shared" si="299"/>
        <v>-9.8591971397399891E-2</v>
      </c>
    </row>
    <row r="1872" spans="1:16" x14ac:dyDescent="0.45">
      <c r="A1872">
        <v>374.19999999999993</v>
      </c>
      <c r="B1872">
        <v>1.0979503393173218</v>
      </c>
      <c r="C1872">
        <f t="shared" si="294"/>
        <v>-1.0062456130981445E-3</v>
      </c>
      <c r="D1872">
        <f t="shared" si="295"/>
        <v>-2.555863857269287E-2</v>
      </c>
      <c r="E1872">
        <v>0.89398378133773804</v>
      </c>
      <c r="F1872">
        <f t="shared" si="290"/>
        <v>-8.1634521484375E-4</v>
      </c>
      <c r="G1872">
        <f t="shared" si="296"/>
        <v>-2.0735168457031248E-2</v>
      </c>
      <c r="H1872">
        <v>0.99094951152801514</v>
      </c>
      <c r="I1872">
        <f t="shared" si="291"/>
        <v>6.771087646484375E-5</v>
      </c>
      <c r="J1872">
        <f t="shared" si="297"/>
        <v>1.7198562622070311E-3</v>
      </c>
      <c r="K1872">
        <v>0.98346662521362305</v>
      </c>
      <c r="L1872">
        <f t="shared" si="292"/>
        <v>4.202723503112793E-4</v>
      </c>
      <c r="M1872">
        <f t="shared" si="298"/>
        <v>1.0674917697906494E-2</v>
      </c>
      <c r="N1872">
        <v>0.61691570281982422</v>
      </c>
      <c r="O1872">
        <f t="shared" si="293"/>
        <v>-3.8715004920959473E-3</v>
      </c>
      <c r="P1872">
        <f t="shared" si="299"/>
        <v>-9.8336112499237058E-2</v>
      </c>
    </row>
    <row r="1873" spans="1:16" x14ac:dyDescent="0.45">
      <c r="A1873">
        <v>374.39999999999992</v>
      </c>
      <c r="B1873">
        <v>1.0979503393173218</v>
      </c>
      <c r="C1873">
        <f t="shared" si="294"/>
        <v>-1.0062456130981445E-3</v>
      </c>
      <c r="D1873">
        <f t="shared" si="295"/>
        <v>-2.555863857269287E-2</v>
      </c>
      <c r="E1873">
        <v>0.893993079662323</v>
      </c>
      <c r="F1873">
        <f t="shared" si="290"/>
        <v>-8.0704689025878906E-4</v>
      </c>
      <c r="G1873">
        <f t="shared" si="296"/>
        <v>-2.0498991012573242E-2</v>
      </c>
      <c r="H1873">
        <v>0.9909508228302002</v>
      </c>
      <c r="I1873">
        <f t="shared" si="291"/>
        <v>6.9022178649902344E-5</v>
      </c>
      <c r="J1873">
        <f t="shared" si="297"/>
        <v>1.7531633377075194E-3</v>
      </c>
      <c r="K1873">
        <v>0.98346662521362305</v>
      </c>
      <c r="L1873">
        <f t="shared" si="292"/>
        <v>4.202723503112793E-4</v>
      </c>
      <c r="M1873">
        <f t="shared" si="298"/>
        <v>1.0674917697906494E-2</v>
      </c>
      <c r="N1873">
        <v>0.61692768335342407</v>
      </c>
      <c r="O1873">
        <f t="shared" si="293"/>
        <v>-3.8595199584960938E-3</v>
      </c>
      <c r="P1873">
        <f t="shared" si="299"/>
        <v>-9.803180694580077E-2</v>
      </c>
    </row>
    <row r="1874" spans="1:16" x14ac:dyDescent="0.45">
      <c r="A1874">
        <v>374.59999999999991</v>
      </c>
      <c r="B1874">
        <v>1.0979536771774292</v>
      </c>
      <c r="C1874">
        <f t="shared" si="294"/>
        <v>-1.0029077529907227E-3</v>
      </c>
      <c r="D1874">
        <f t="shared" si="295"/>
        <v>-2.5473856925964353E-2</v>
      </c>
      <c r="E1874">
        <v>0.89400088787078857</v>
      </c>
      <c r="F1874">
        <f t="shared" si="290"/>
        <v>-7.9923868179321289E-4</v>
      </c>
      <c r="G1874">
        <f t="shared" si="296"/>
        <v>-2.0300662517547606E-2</v>
      </c>
      <c r="H1874">
        <v>0.99094992876052856</v>
      </c>
      <c r="I1874">
        <f t="shared" si="291"/>
        <v>6.8128108978271484E-5</v>
      </c>
      <c r="J1874">
        <f t="shared" si="297"/>
        <v>1.7304539680480955E-3</v>
      </c>
      <c r="K1874">
        <v>0.98346978425979614</v>
      </c>
      <c r="L1874">
        <f t="shared" si="292"/>
        <v>4.23431396484375E-4</v>
      </c>
      <c r="M1874">
        <f t="shared" si="298"/>
        <v>1.0755157470703124E-2</v>
      </c>
      <c r="N1874">
        <v>0.61693692207336426</v>
      </c>
      <c r="O1874">
        <f t="shared" si="293"/>
        <v>-3.8502812385559082E-3</v>
      </c>
      <c r="P1874">
        <f t="shared" si="299"/>
        <v>-9.7797143459320057E-2</v>
      </c>
    </row>
    <row r="1875" spans="1:16" x14ac:dyDescent="0.45">
      <c r="A1875">
        <v>374.7999999999999</v>
      </c>
      <c r="B1875">
        <v>1.0979546308517456</v>
      </c>
      <c r="C1875">
        <f t="shared" si="294"/>
        <v>-1.0019540786743164E-3</v>
      </c>
      <c r="D1875">
        <f t="shared" si="295"/>
        <v>-2.5449633598327637E-2</v>
      </c>
      <c r="E1875">
        <v>0.89400601387023926</v>
      </c>
      <c r="F1875">
        <f t="shared" si="290"/>
        <v>-7.941126823425293E-4</v>
      </c>
      <c r="G1875">
        <f t="shared" si="296"/>
        <v>-2.0170462131500241E-2</v>
      </c>
      <c r="H1875">
        <v>0.9909517765045166</v>
      </c>
      <c r="I1875">
        <f t="shared" si="291"/>
        <v>6.9975852966308594E-5</v>
      </c>
      <c r="J1875">
        <f t="shared" si="297"/>
        <v>1.7773866653442382E-3</v>
      </c>
      <c r="K1875">
        <v>0.98347300291061401</v>
      </c>
      <c r="L1875">
        <f t="shared" si="292"/>
        <v>4.2665004730224609E-4</v>
      </c>
      <c r="M1875">
        <f t="shared" si="298"/>
        <v>1.083691120147705E-2</v>
      </c>
      <c r="N1875">
        <v>0.61694526672363281</v>
      </c>
      <c r="O1875">
        <f t="shared" si="293"/>
        <v>-3.8419365882873535E-3</v>
      </c>
      <c r="P1875">
        <f t="shared" si="299"/>
        <v>-9.7585189342498768E-2</v>
      </c>
    </row>
    <row r="1876" spans="1:16" x14ac:dyDescent="0.45">
      <c r="A1876">
        <v>374.99999999999989</v>
      </c>
      <c r="B1876">
        <v>1.0979536771774292</v>
      </c>
      <c r="C1876">
        <f t="shared" si="294"/>
        <v>-1.0029077529907227E-3</v>
      </c>
      <c r="D1876">
        <f t="shared" si="295"/>
        <v>-2.5473856925964353E-2</v>
      </c>
      <c r="E1876">
        <v>0.8940088152885437</v>
      </c>
      <c r="F1876">
        <f t="shared" si="290"/>
        <v>-7.9131126403808594E-4</v>
      </c>
      <c r="G1876">
        <f t="shared" si="296"/>
        <v>-2.0099306106567381E-2</v>
      </c>
      <c r="H1876">
        <v>0.99095404148101807</v>
      </c>
      <c r="I1876">
        <f t="shared" si="291"/>
        <v>7.2240829467773438E-5</v>
      </c>
      <c r="J1876">
        <f t="shared" si="297"/>
        <v>1.8349170684814453E-3</v>
      </c>
      <c r="K1876">
        <v>0.98347347974777222</v>
      </c>
      <c r="L1876">
        <f t="shared" si="292"/>
        <v>4.2712688446044922E-4</v>
      </c>
      <c r="M1876">
        <f t="shared" si="298"/>
        <v>1.084902286529541E-2</v>
      </c>
      <c r="N1876">
        <v>0.61695629358291626</v>
      </c>
      <c r="O1876">
        <f t="shared" si="293"/>
        <v>-3.8309097290039063E-3</v>
      </c>
      <c r="P1876">
        <f t="shared" si="299"/>
        <v>-9.7305107116699208E-2</v>
      </c>
    </row>
    <row r="1877" spans="1:16" x14ac:dyDescent="0.45">
      <c r="A1877">
        <v>375.19999999999987</v>
      </c>
      <c r="B1877">
        <v>1.0979549884796143</v>
      </c>
      <c r="C1877">
        <f t="shared" si="294"/>
        <v>-1.0015964508056641E-3</v>
      </c>
      <c r="D1877">
        <f t="shared" si="295"/>
        <v>-2.5440549850463866E-2</v>
      </c>
      <c r="E1877">
        <v>0.89403903484344482</v>
      </c>
      <c r="F1877">
        <f t="shared" si="290"/>
        <v>-7.6109170913696289E-4</v>
      </c>
      <c r="G1877">
        <f t="shared" si="296"/>
        <v>-1.9331729412078856E-2</v>
      </c>
      <c r="H1877">
        <v>0.99091142416000366</v>
      </c>
      <c r="I1877">
        <f t="shared" si="291"/>
        <v>2.9623508453369141E-5</v>
      </c>
      <c r="J1877">
        <f t="shared" si="297"/>
        <v>7.5243711471557613E-4</v>
      </c>
      <c r="K1877">
        <v>0.98340368270874023</v>
      </c>
      <c r="L1877">
        <f t="shared" si="292"/>
        <v>3.573298454284668E-4</v>
      </c>
      <c r="M1877">
        <f t="shared" si="298"/>
        <v>9.0761780738830566E-3</v>
      </c>
      <c r="N1877">
        <v>0.61695802211761475</v>
      </c>
      <c r="O1877">
        <f t="shared" si="293"/>
        <v>-3.8291811943054199E-3</v>
      </c>
      <c r="P1877">
        <f t="shared" si="299"/>
        <v>-9.7261202335357663E-2</v>
      </c>
    </row>
    <row r="1878" spans="1:16" x14ac:dyDescent="0.45">
      <c r="A1878">
        <v>375.39999999999986</v>
      </c>
      <c r="B1878">
        <v>1.0979536771774292</v>
      </c>
      <c r="C1878">
        <f t="shared" si="294"/>
        <v>-1.0029077529907227E-3</v>
      </c>
      <c r="D1878">
        <f t="shared" si="295"/>
        <v>-2.5473856925964353E-2</v>
      </c>
      <c r="E1878">
        <v>0.89404374361038208</v>
      </c>
      <c r="F1878">
        <f t="shared" si="290"/>
        <v>-7.5638294219970703E-4</v>
      </c>
      <c r="G1878">
        <f t="shared" si="296"/>
        <v>-1.9212126731872559E-2</v>
      </c>
      <c r="H1878">
        <v>0.99091100692749023</v>
      </c>
      <c r="I1878">
        <f t="shared" si="291"/>
        <v>2.9206275939941406E-5</v>
      </c>
      <c r="J1878">
        <f t="shared" si="297"/>
        <v>7.4183940887451172E-4</v>
      </c>
      <c r="K1878">
        <v>0.98340868949890137</v>
      </c>
      <c r="L1878">
        <f t="shared" si="292"/>
        <v>3.6233663558959961E-4</v>
      </c>
      <c r="M1878">
        <f t="shared" si="298"/>
        <v>9.2033505439758304E-3</v>
      </c>
      <c r="N1878">
        <v>0.61697691679000854</v>
      </c>
      <c r="O1878">
        <f t="shared" si="293"/>
        <v>-3.8102865219116211E-3</v>
      </c>
      <c r="P1878">
        <f t="shared" si="299"/>
        <v>-9.678127765655517E-2</v>
      </c>
    </row>
    <row r="1879" spans="1:16" x14ac:dyDescent="0.45">
      <c r="A1879">
        <v>375.59999999999985</v>
      </c>
      <c r="B1879">
        <v>1.0979527235031128</v>
      </c>
      <c r="C1879">
        <f t="shared" si="294"/>
        <v>-1.0038614273071289E-3</v>
      </c>
      <c r="D1879">
        <f t="shared" si="295"/>
        <v>-2.5498080253601074E-2</v>
      </c>
      <c r="E1879">
        <v>0.89405578374862671</v>
      </c>
      <c r="F1879">
        <f t="shared" si="290"/>
        <v>-7.4434280395507813E-4</v>
      </c>
      <c r="G1879">
        <f t="shared" si="296"/>
        <v>-1.8906307220458982E-2</v>
      </c>
      <c r="H1879">
        <v>0.99091291427612305</v>
      </c>
      <c r="I1879">
        <f t="shared" si="291"/>
        <v>3.1113624572753906E-5</v>
      </c>
      <c r="J1879">
        <f t="shared" si="297"/>
        <v>7.9028606414794918E-4</v>
      </c>
      <c r="K1879">
        <v>0.98341190814971924</v>
      </c>
      <c r="L1879">
        <f t="shared" si="292"/>
        <v>3.655552864074707E-4</v>
      </c>
      <c r="M1879">
        <f t="shared" si="298"/>
        <v>9.2851042747497548E-3</v>
      </c>
      <c r="N1879">
        <v>0.61699306964874268</v>
      </c>
      <c r="O1879">
        <f t="shared" si="293"/>
        <v>-3.7941336631774902E-3</v>
      </c>
      <c r="P1879">
        <f t="shared" si="299"/>
        <v>-9.6370995044708252E-2</v>
      </c>
    </row>
    <row r="1880" spans="1:16" x14ac:dyDescent="0.45">
      <c r="A1880">
        <v>375.79999999999984</v>
      </c>
      <c r="B1880">
        <v>1.0979546308517456</v>
      </c>
      <c r="C1880">
        <f t="shared" si="294"/>
        <v>-1.0019540786743164E-3</v>
      </c>
      <c r="D1880">
        <f t="shared" si="295"/>
        <v>-2.5449633598327637E-2</v>
      </c>
      <c r="E1880">
        <v>0.89406585693359375</v>
      </c>
      <c r="F1880">
        <f t="shared" si="290"/>
        <v>-7.3426961898803711E-4</v>
      </c>
      <c r="G1880">
        <f t="shared" si="296"/>
        <v>-1.8650448322296141E-2</v>
      </c>
      <c r="H1880">
        <v>0.9909137487411499</v>
      </c>
      <c r="I1880">
        <f t="shared" si="291"/>
        <v>3.1948089599609375E-5</v>
      </c>
      <c r="J1880">
        <f t="shared" si="297"/>
        <v>8.114814758300781E-4</v>
      </c>
      <c r="K1880">
        <v>0.98340916633605957</v>
      </c>
      <c r="L1880">
        <f t="shared" si="292"/>
        <v>3.6281347274780273E-4</v>
      </c>
      <c r="M1880">
        <f t="shared" si="298"/>
        <v>9.2154622077941888E-3</v>
      </c>
      <c r="N1880">
        <v>0.6170051097869873</v>
      </c>
      <c r="O1880">
        <f t="shared" si="293"/>
        <v>-3.7820935249328613E-3</v>
      </c>
      <c r="P1880">
        <f t="shared" si="299"/>
        <v>-9.6065175533294675E-2</v>
      </c>
    </row>
    <row r="1881" spans="1:16" x14ac:dyDescent="0.45">
      <c r="A1881">
        <v>375.99999999999983</v>
      </c>
      <c r="B1881">
        <v>1.0979546308517456</v>
      </c>
      <c r="C1881">
        <f t="shared" si="294"/>
        <v>-1.0019540786743164E-3</v>
      </c>
      <c r="D1881">
        <f t="shared" si="295"/>
        <v>-2.5449633598327637E-2</v>
      </c>
      <c r="E1881">
        <v>0.89406722784042358</v>
      </c>
      <c r="F1881">
        <f t="shared" si="290"/>
        <v>-7.3289871215820313E-4</v>
      </c>
      <c r="G1881">
        <f t="shared" si="296"/>
        <v>-1.8615627288818357E-2</v>
      </c>
      <c r="H1881">
        <v>0.99091607332229614</v>
      </c>
      <c r="I1881">
        <f t="shared" si="291"/>
        <v>3.4272670745849609E-5</v>
      </c>
      <c r="J1881">
        <f t="shared" si="297"/>
        <v>8.7052583694458008E-4</v>
      </c>
      <c r="K1881">
        <v>0.983409583568573</v>
      </c>
      <c r="L1881">
        <f t="shared" si="292"/>
        <v>3.6323070526123047E-4</v>
      </c>
      <c r="M1881">
        <f t="shared" si="298"/>
        <v>9.2260599136352543E-3</v>
      </c>
      <c r="N1881">
        <v>0.61701250076293945</v>
      </c>
      <c r="O1881">
        <f t="shared" si="293"/>
        <v>-3.7747025489807129E-3</v>
      </c>
      <c r="P1881">
        <f t="shared" si="299"/>
        <v>-9.5877444744110099E-2</v>
      </c>
    </row>
    <row r="1882" spans="1:16" x14ac:dyDescent="0.45">
      <c r="A1882">
        <v>376.19999999999982</v>
      </c>
      <c r="B1882">
        <v>1.0979541540145874</v>
      </c>
      <c r="C1882">
        <f t="shared" si="294"/>
        <v>-1.0024309158325195E-3</v>
      </c>
      <c r="D1882">
        <f t="shared" si="295"/>
        <v>-2.5461745262145993E-2</v>
      </c>
      <c r="E1882">
        <v>0.89407604932785034</v>
      </c>
      <c r="F1882">
        <f t="shared" si="290"/>
        <v>-7.2407722473144531E-4</v>
      </c>
      <c r="G1882">
        <f t="shared" si="296"/>
        <v>-1.8391561508178712E-2</v>
      </c>
      <c r="H1882">
        <v>0.99092066287994385</v>
      </c>
      <c r="I1882">
        <f t="shared" si="291"/>
        <v>3.8862228393554688E-5</v>
      </c>
      <c r="J1882">
        <f t="shared" si="297"/>
        <v>9.8710060119628902E-4</v>
      </c>
      <c r="K1882">
        <v>0.98341244459152222</v>
      </c>
      <c r="L1882">
        <f t="shared" si="292"/>
        <v>3.6609172821044922E-4</v>
      </c>
      <c r="M1882">
        <f t="shared" si="298"/>
        <v>9.2987298965454095E-3</v>
      </c>
      <c r="N1882">
        <v>0.61702078580856323</v>
      </c>
      <c r="O1882">
        <f t="shared" si="293"/>
        <v>-3.7664175033569336E-3</v>
      </c>
      <c r="P1882">
        <f t="shared" si="299"/>
        <v>-9.5667004585266113E-2</v>
      </c>
    </row>
    <row r="1883" spans="1:16" x14ac:dyDescent="0.45">
      <c r="A1883">
        <v>376.39999999999981</v>
      </c>
      <c r="B1883">
        <v>1.0979582071304321</v>
      </c>
      <c r="C1883">
        <f t="shared" si="294"/>
        <v>-9.9837779998779297E-4</v>
      </c>
      <c r="D1883">
        <f t="shared" si="295"/>
        <v>-2.5358796119689941E-2</v>
      </c>
      <c r="E1883">
        <v>0.89409464597702026</v>
      </c>
      <c r="F1883">
        <f t="shared" si="290"/>
        <v>-7.0548057556152344E-4</v>
      </c>
      <c r="G1883">
        <f t="shared" si="296"/>
        <v>-1.7919206619262693E-2</v>
      </c>
      <c r="H1883">
        <v>0.9909203052520752</v>
      </c>
      <c r="I1883">
        <f t="shared" si="291"/>
        <v>3.8504600524902344E-5</v>
      </c>
      <c r="J1883">
        <f t="shared" si="297"/>
        <v>9.780168533325194E-4</v>
      </c>
      <c r="K1883">
        <v>0.9834105372428894</v>
      </c>
      <c r="L1883">
        <f t="shared" si="292"/>
        <v>3.6418437957763672E-4</v>
      </c>
      <c r="M1883">
        <f t="shared" si="298"/>
        <v>9.2502832412719727E-3</v>
      </c>
      <c r="N1883">
        <v>0.61703234910964966</v>
      </c>
      <c r="O1883">
        <f t="shared" si="293"/>
        <v>-3.7548542022705078E-3</v>
      </c>
      <c r="P1883">
        <f t="shared" si="299"/>
        <v>-9.5373296737670893E-2</v>
      </c>
    </row>
    <row r="1884" spans="1:16" x14ac:dyDescent="0.45">
      <c r="A1884">
        <v>376.5999999999998</v>
      </c>
      <c r="B1884">
        <v>1.0979609489440918</v>
      </c>
      <c r="C1884">
        <f t="shared" si="294"/>
        <v>-9.95635986328125E-4</v>
      </c>
      <c r="D1884">
        <f t="shared" si="295"/>
        <v>-2.5289154052734374E-2</v>
      </c>
      <c r="E1884">
        <v>0.89410668611526489</v>
      </c>
      <c r="F1884">
        <f t="shared" si="290"/>
        <v>-6.9344043731689453E-4</v>
      </c>
      <c r="G1884">
        <f t="shared" si="296"/>
        <v>-1.761338710784912E-2</v>
      </c>
      <c r="H1884">
        <v>0.99091881513595581</v>
      </c>
      <c r="I1884">
        <f t="shared" si="291"/>
        <v>3.7014484405517578E-5</v>
      </c>
      <c r="J1884">
        <f t="shared" si="297"/>
        <v>9.4016790390014646E-4</v>
      </c>
      <c r="K1884">
        <v>0.98341107368469238</v>
      </c>
      <c r="L1884">
        <f t="shared" si="292"/>
        <v>3.6472082138061523E-4</v>
      </c>
      <c r="M1884">
        <f t="shared" si="298"/>
        <v>9.2639088630676273E-3</v>
      </c>
      <c r="N1884">
        <v>0.61704248189926147</v>
      </c>
      <c r="O1884">
        <f t="shared" si="293"/>
        <v>-3.7447214126586914E-3</v>
      </c>
      <c r="P1884">
        <f t="shared" si="299"/>
        <v>-9.5115923881530756E-2</v>
      </c>
    </row>
    <row r="1885" spans="1:16" x14ac:dyDescent="0.45">
      <c r="A1885">
        <v>376.79999999999978</v>
      </c>
      <c r="B1885">
        <v>1.0979605913162231</v>
      </c>
      <c r="C1885">
        <f t="shared" si="294"/>
        <v>-9.9599361419677734E-4</v>
      </c>
      <c r="D1885">
        <f t="shared" si="295"/>
        <v>-2.5298237800598145E-2</v>
      </c>
      <c r="E1885">
        <v>0.89410990476608276</v>
      </c>
      <c r="F1885">
        <f t="shared" si="290"/>
        <v>-6.9022178649902344E-4</v>
      </c>
      <c r="G1885">
        <f t="shared" si="296"/>
        <v>-1.7531633377075195E-2</v>
      </c>
      <c r="H1885">
        <v>0.99092155694961548</v>
      </c>
      <c r="I1885">
        <f t="shared" si="291"/>
        <v>3.9756298065185547E-5</v>
      </c>
      <c r="J1885">
        <f t="shared" si="297"/>
        <v>1.0098099708557128E-3</v>
      </c>
      <c r="K1885">
        <v>0.98341834545135498</v>
      </c>
      <c r="L1885">
        <f t="shared" si="292"/>
        <v>3.7199258804321289E-4</v>
      </c>
      <c r="M1885">
        <f t="shared" si="298"/>
        <v>9.4486117362976071E-3</v>
      </c>
      <c r="N1885">
        <v>0.61705309152603149</v>
      </c>
      <c r="O1885">
        <f t="shared" si="293"/>
        <v>-3.7341117858886719E-3</v>
      </c>
      <c r="P1885">
        <f t="shared" si="299"/>
        <v>-9.4846439361572263E-2</v>
      </c>
    </row>
    <row r="1886" spans="1:16" x14ac:dyDescent="0.45">
      <c r="A1886">
        <v>376.99999999999977</v>
      </c>
      <c r="B1886">
        <v>1.097963809967041</v>
      </c>
      <c r="C1886">
        <f t="shared" si="294"/>
        <v>-9.9277496337890625E-4</v>
      </c>
      <c r="D1886">
        <f t="shared" si="295"/>
        <v>-2.5216484069824217E-2</v>
      </c>
      <c r="E1886">
        <v>0.89412516355514526</v>
      </c>
      <c r="F1886">
        <f t="shared" si="290"/>
        <v>-6.7496299743652344E-4</v>
      </c>
      <c r="G1886">
        <f t="shared" si="296"/>
        <v>-1.7144060134887694E-2</v>
      </c>
      <c r="H1886">
        <v>0.99092346429824829</v>
      </c>
      <c r="I1886">
        <f t="shared" si="291"/>
        <v>4.1663646697998047E-5</v>
      </c>
      <c r="J1886">
        <f t="shared" si="297"/>
        <v>1.0582566261291503E-3</v>
      </c>
      <c r="K1886">
        <v>0.98342382907867432</v>
      </c>
      <c r="L1886">
        <f t="shared" si="292"/>
        <v>3.7747621536254883E-4</v>
      </c>
      <c r="M1886">
        <f t="shared" si="298"/>
        <v>9.5878958702087392E-3</v>
      </c>
      <c r="N1886">
        <v>0.61706739664077759</v>
      </c>
      <c r="O1886">
        <f t="shared" si="293"/>
        <v>-3.7198066711425781E-3</v>
      </c>
      <c r="P1886">
        <f t="shared" si="299"/>
        <v>-9.4483089447021482E-2</v>
      </c>
    </row>
    <row r="1887" spans="1:16" x14ac:dyDescent="0.45">
      <c r="A1887">
        <v>377.19999999999976</v>
      </c>
      <c r="B1887">
        <v>1.0979660749435425</v>
      </c>
      <c r="C1887">
        <f t="shared" si="294"/>
        <v>-9.9050998687744141E-4</v>
      </c>
      <c r="D1887">
        <f t="shared" si="295"/>
        <v>-2.5158953666687009E-2</v>
      </c>
      <c r="E1887">
        <v>0.89414364099502563</v>
      </c>
      <c r="F1887">
        <f t="shared" si="290"/>
        <v>-6.5648555755615234E-4</v>
      </c>
      <c r="G1887">
        <f t="shared" si="296"/>
        <v>-1.6674733161926268E-2</v>
      </c>
      <c r="H1887">
        <v>0.99092394113540649</v>
      </c>
      <c r="I1887">
        <f t="shared" si="291"/>
        <v>4.2140483856201172E-5</v>
      </c>
      <c r="J1887">
        <f t="shared" si="297"/>
        <v>1.0703682899475097E-3</v>
      </c>
      <c r="K1887">
        <v>0.98342621326446533</v>
      </c>
      <c r="L1887">
        <f t="shared" si="292"/>
        <v>3.7986040115356445E-4</v>
      </c>
      <c r="M1887">
        <f t="shared" si="298"/>
        <v>9.6484541893005361E-3</v>
      </c>
      <c r="N1887">
        <v>0.61707937717437744</v>
      </c>
      <c r="O1887">
        <f t="shared" si="293"/>
        <v>-3.7078261375427246E-3</v>
      </c>
      <c r="P1887">
        <f t="shared" si="299"/>
        <v>-9.4178783893585194E-2</v>
      </c>
    </row>
    <row r="1888" spans="1:16" x14ac:dyDescent="0.45">
      <c r="A1888">
        <v>377.39999999999975</v>
      </c>
      <c r="B1888">
        <v>1.0979655981063843</v>
      </c>
      <c r="C1888">
        <f t="shared" si="294"/>
        <v>-9.9098682403564453E-4</v>
      </c>
      <c r="D1888">
        <f t="shared" si="295"/>
        <v>-2.5171065330505369E-2</v>
      </c>
      <c r="E1888">
        <v>0.89414972066879272</v>
      </c>
      <c r="F1888">
        <f t="shared" si="290"/>
        <v>-6.504058837890625E-4</v>
      </c>
      <c r="G1888">
        <f t="shared" si="296"/>
        <v>-1.6520309448242187E-2</v>
      </c>
      <c r="H1888">
        <v>0.99092578887939453</v>
      </c>
      <c r="I1888">
        <f t="shared" si="291"/>
        <v>4.3988227844238281E-5</v>
      </c>
      <c r="J1888">
        <f t="shared" si="297"/>
        <v>1.1173009872436524E-3</v>
      </c>
      <c r="K1888">
        <v>0.9834330677986145</v>
      </c>
      <c r="L1888">
        <f t="shared" si="292"/>
        <v>3.8671493530273438E-4</v>
      </c>
      <c r="M1888">
        <f t="shared" si="298"/>
        <v>9.8225593566894521E-3</v>
      </c>
      <c r="N1888">
        <v>0.617087721824646</v>
      </c>
      <c r="O1888">
        <f t="shared" si="293"/>
        <v>-3.6994814872741699E-3</v>
      </c>
      <c r="P1888">
        <f t="shared" si="299"/>
        <v>-9.3966829776763905E-2</v>
      </c>
    </row>
    <row r="1889" spans="1:16" x14ac:dyDescent="0.45">
      <c r="A1889">
        <v>377.59999999999974</v>
      </c>
      <c r="B1889">
        <v>1.0979670286178589</v>
      </c>
      <c r="C1889">
        <f t="shared" si="294"/>
        <v>-9.8955631256103516E-4</v>
      </c>
      <c r="D1889">
        <f t="shared" si="295"/>
        <v>-2.5134730339050292E-2</v>
      </c>
      <c r="E1889">
        <v>0.89415669441223145</v>
      </c>
      <c r="F1889">
        <f t="shared" si="290"/>
        <v>-6.434321403503418E-4</v>
      </c>
      <c r="G1889">
        <f t="shared" si="296"/>
        <v>-1.6343176364898682E-2</v>
      </c>
      <c r="H1889">
        <v>0.990928053855896</v>
      </c>
      <c r="I1889">
        <f t="shared" si="291"/>
        <v>4.6253204345703125E-5</v>
      </c>
      <c r="J1889">
        <f t="shared" si="297"/>
        <v>1.1748313903808592E-3</v>
      </c>
      <c r="K1889">
        <v>0.98343968391418457</v>
      </c>
      <c r="L1889">
        <f t="shared" si="292"/>
        <v>3.9333105087280273E-4</v>
      </c>
      <c r="M1889">
        <f t="shared" si="298"/>
        <v>9.9906086921691881E-3</v>
      </c>
      <c r="N1889">
        <v>0.61709874868392944</v>
      </c>
      <c r="O1889">
        <f t="shared" si="293"/>
        <v>-3.6884546279907227E-3</v>
      </c>
      <c r="P1889">
        <f t="shared" si="299"/>
        <v>-9.3686747550964344E-2</v>
      </c>
    </row>
    <row r="1890" spans="1:16" x14ac:dyDescent="0.45">
      <c r="A1890">
        <v>377.79999999999973</v>
      </c>
      <c r="B1890">
        <v>1.0979692935943604</v>
      </c>
      <c r="C1890">
        <f t="shared" si="294"/>
        <v>-9.8729133605957031E-4</v>
      </c>
      <c r="D1890">
        <f t="shared" si="295"/>
        <v>-2.5077199935913085E-2</v>
      </c>
      <c r="E1890">
        <v>0.8941681981086731</v>
      </c>
      <c r="F1890">
        <f t="shared" si="290"/>
        <v>-6.3192844390869141E-4</v>
      </c>
      <c r="G1890">
        <f t="shared" si="296"/>
        <v>-1.6050982475280761E-2</v>
      </c>
      <c r="H1890">
        <v>0.99092894792556763</v>
      </c>
      <c r="I1890">
        <f t="shared" si="291"/>
        <v>4.7147274017333984E-5</v>
      </c>
      <c r="J1890">
        <f t="shared" si="297"/>
        <v>1.1975407600402831E-3</v>
      </c>
      <c r="K1890">
        <v>0.9834446907043457</v>
      </c>
      <c r="L1890">
        <f t="shared" si="292"/>
        <v>3.9833784103393555E-4</v>
      </c>
      <c r="M1890">
        <f t="shared" si="298"/>
        <v>1.0117781162261962E-2</v>
      </c>
      <c r="N1890">
        <v>0.61711215972900391</v>
      </c>
      <c r="O1890">
        <f t="shared" si="293"/>
        <v>-3.6750435829162598E-3</v>
      </c>
      <c r="P1890">
        <f t="shared" si="299"/>
        <v>-9.3346107006072987E-2</v>
      </c>
    </row>
    <row r="1891" spans="1:16" x14ac:dyDescent="0.45">
      <c r="A1891">
        <v>377.99999999999972</v>
      </c>
      <c r="B1891">
        <v>1.0979697704315186</v>
      </c>
      <c r="C1891">
        <f t="shared" si="294"/>
        <v>-9.8681449890136719E-4</v>
      </c>
      <c r="D1891">
        <f t="shared" si="295"/>
        <v>-2.5065088272094724E-2</v>
      </c>
      <c r="E1891">
        <v>0.89417380094528198</v>
      </c>
      <c r="F1891">
        <f t="shared" si="290"/>
        <v>-6.2632560729980469E-4</v>
      </c>
      <c r="G1891">
        <f t="shared" si="296"/>
        <v>-1.590867042541504E-2</v>
      </c>
      <c r="H1891">
        <v>0.99092948436737061</v>
      </c>
      <c r="I1891">
        <f t="shared" si="291"/>
        <v>4.76837158203125E-5</v>
      </c>
      <c r="J1891">
        <f t="shared" si="297"/>
        <v>1.2111663818359375E-3</v>
      </c>
      <c r="K1891">
        <v>0.98346817493438721</v>
      </c>
      <c r="L1891">
        <f t="shared" si="292"/>
        <v>4.2182207107543945E-4</v>
      </c>
      <c r="M1891">
        <f t="shared" si="298"/>
        <v>1.0714280605316161E-2</v>
      </c>
      <c r="N1891">
        <v>0.61712181568145752</v>
      </c>
      <c r="O1891">
        <f t="shared" si="293"/>
        <v>-3.6653876304626465E-3</v>
      </c>
      <c r="P1891">
        <f t="shared" si="299"/>
        <v>-9.3100845813751221E-2</v>
      </c>
    </row>
    <row r="1892" spans="1:16" x14ac:dyDescent="0.45">
      <c r="A1892">
        <v>378.1999999999997</v>
      </c>
      <c r="B1892">
        <v>1.0979702472686768</v>
      </c>
      <c r="C1892">
        <f t="shared" si="294"/>
        <v>-9.8633766174316406E-4</v>
      </c>
      <c r="D1892">
        <f t="shared" si="295"/>
        <v>-2.5052976608276364E-2</v>
      </c>
      <c r="E1892">
        <v>0.89417606592178345</v>
      </c>
      <c r="F1892">
        <f t="shared" si="290"/>
        <v>-6.2406063079833984E-4</v>
      </c>
      <c r="G1892">
        <f t="shared" si="296"/>
        <v>-1.5851140022277832E-2</v>
      </c>
      <c r="H1892">
        <v>0.99092990159988403</v>
      </c>
      <c r="I1892">
        <f t="shared" si="291"/>
        <v>4.8100948333740234E-5</v>
      </c>
      <c r="J1892">
        <f t="shared" si="297"/>
        <v>1.2217640876770019E-3</v>
      </c>
      <c r="K1892">
        <v>0.98348933458328247</v>
      </c>
      <c r="L1892">
        <f t="shared" si="292"/>
        <v>4.4298171997070313E-4</v>
      </c>
      <c r="M1892">
        <f t="shared" si="298"/>
        <v>1.1251735687255859E-2</v>
      </c>
      <c r="N1892">
        <v>0.61712825298309326</v>
      </c>
      <c r="O1892">
        <f t="shared" si="293"/>
        <v>-3.6589503288269043E-3</v>
      </c>
      <c r="P1892">
        <f t="shared" si="299"/>
        <v>-9.2937338352203358E-2</v>
      </c>
    </row>
    <row r="1893" spans="1:16" x14ac:dyDescent="0.45">
      <c r="A1893">
        <v>378.39999999999969</v>
      </c>
      <c r="B1893">
        <v>1.0979702472686768</v>
      </c>
      <c r="C1893">
        <f t="shared" si="294"/>
        <v>-9.8633766174316406E-4</v>
      </c>
      <c r="D1893">
        <f t="shared" si="295"/>
        <v>-2.5052976608276364E-2</v>
      </c>
      <c r="E1893">
        <v>0.89418309926986694</v>
      </c>
      <c r="F1893">
        <f t="shared" si="290"/>
        <v>-6.1702728271484375E-4</v>
      </c>
      <c r="G1893">
        <f t="shared" si="296"/>
        <v>-1.5672492980957031E-2</v>
      </c>
      <c r="H1893">
        <v>0.99093085527420044</v>
      </c>
      <c r="I1893">
        <f t="shared" si="291"/>
        <v>4.9054622650146484E-5</v>
      </c>
      <c r="J1893">
        <f t="shared" si="297"/>
        <v>1.2459874153137205E-3</v>
      </c>
      <c r="K1893">
        <v>0.98348796367645264</v>
      </c>
      <c r="L1893">
        <f t="shared" si="292"/>
        <v>4.4161081314086914E-4</v>
      </c>
      <c r="M1893">
        <f t="shared" si="298"/>
        <v>1.1216914653778075E-2</v>
      </c>
      <c r="N1893">
        <v>0.61713707447052002</v>
      </c>
      <c r="O1893">
        <f t="shared" si="293"/>
        <v>-3.6501288414001465E-3</v>
      </c>
      <c r="P1893">
        <f t="shared" si="299"/>
        <v>-9.2713272571563712E-2</v>
      </c>
    </row>
    <row r="1894" spans="1:16" x14ac:dyDescent="0.45">
      <c r="A1894">
        <v>378.59999999999968</v>
      </c>
      <c r="B1894">
        <v>1.0979715585708618</v>
      </c>
      <c r="C1894">
        <f t="shared" si="294"/>
        <v>-9.8502635955810547E-4</v>
      </c>
      <c r="D1894">
        <f t="shared" si="295"/>
        <v>-2.5019669532775877E-2</v>
      </c>
      <c r="E1894">
        <v>0.89418995380401611</v>
      </c>
      <c r="F1894">
        <f t="shared" si="290"/>
        <v>-6.1017274856567383E-4</v>
      </c>
      <c r="G1894">
        <f t="shared" si="296"/>
        <v>-1.5498387813568115E-2</v>
      </c>
      <c r="H1894">
        <v>0.9909321665763855</v>
      </c>
      <c r="I1894">
        <f t="shared" si="291"/>
        <v>5.0365924835205078E-5</v>
      </c>
      <c r="J1894">
        <f t="shared" si="297"/>
        <v>1.279294490814209E-3</v>
      </c>
      <c r="K1894">
        <v>0.98350095748901367</v>
      </c>
      <c r="L1894">
        <f t="shared" si="292"/>
        <v>4.546046257019043E-4</v>
      </c>
      <c r="M1894">
        <f t="shared" si="298"/>
        <v>1.1546957492828368E-2</v>
      </c>
      <c r="N1894">
        <v>0.61714762449264526</v>
      </c>
      <c r="O1894">
        <f t="shared" si="293"/>
        <v>-3.6395788192749023E-3</v>
      </c>
      <c r="P1894">
        <f t="shared" si="299"/>
        <v>-9.2445302009582508E-2</v>
      </c>
    </row>
    <row r="1895" spans="1:16" x14ac:dyDescent="0.45">
      <c r="A1895">
        <v>378.79999999999967</v>
      </c>
      <c r="B1895">
        <v>1.0979729890823364</v>
      </c>
      <c r="C1895">
        <f t="shared" si="294"/>
        <v>-9.8359584808349609E-4</v>
      </c>
      <c r="D1895">
        <f t="shared" si="295"/>
        <v>-2.49833345413208E-2</v>
      </c>
      <c r="E1895">
        <v>0.89419513940811157</v>
      </c>
      <c r="F1895">
        <f t="shared" si="290"/>
        <v>-6.0498714447021484E-4</v>
      </c>
      <c r="G1895">
        <f t="shared" si="296"/>
        <v>-1.5366673469543457E-2</v>
      </c>
      <c r="H1895">
        <v>0.99093353748321533</v>
      </c>
      <c r="I1895">
        <f t="shared" si="291"/>
        <v>5.1736831665039063E-5</v>
      </c>
      <c r="J1895">
        <f t="shared" si="297"/>
        <v>1.314115524291992E-3</v>
      </c>
      <c r="K1895">
        <v>0.98353409767150879</v>
      </c>
      <c r="L1895">
        <f t="shared" si="292"/>
        <v>4.8774480819702148E-4</v>
      </c>
      <c r="M1895">
        <f t="shared" si="298"/>
        <v>1.2388718128204345E-2</v>
      </c>
      <c r="N1895">
        <v>0.61715543270111084</v>
      </c>
      <c r="O1895">
        <f t="shared" si="293"/>
        <v>-3.6317706108093262E-3</v>
      </c>
      <c r="P1895">
        <f t="shared" si="299"/>
        <v>-9.2246973514556879E-2</v>
      </c>
    </row>
    <row r="1896" spans="1:16" x14ac:dyDescent="0.45">
      <c r="A1896">
        <v>378.99999999999966</v>
      </c>
      <c r="B1896">
        <v>1.0979734659194946</v>
      </c>
      <c r="C1896">
        <f t="shared" si="294"/>
        <v>-9.8311901092529297E-4</v>
      </c>
      <c r="D1896">
        <f t="shared" si="295"/>
        <v>-2.497122287750244E-2</v>
      </c>
      <c r="E1896">
        <v>0.89420062303543091</v>
      </c>
      <c r="F1896">
        <f t="shared" si="290"/>
        <v>-5.9950351715087891E-4</v>
      </c>
      <c r="G1896">
        <f t="shared" si="296"/>
        <v>-1.5227389335632323E-2</v>
      </c>
      <c r="H1896">
        <v>0.9909321665763855</v>
      </c>
      <c r="I1896">
        <f t="shared" si="291"/>
        <v>5.0365924835205078E-5</v>
      </c>
      <c r="J1896">
        <f t="shared" si="297"/>
        <v>1.279294490814209E-3</v>
      </c>
      <c r="K1896">
        <v>0.98355394601821899</v>
      </c>
      <c r="L1896">
        <f t="shared" si="292"/>
        <v>5.0759315490722656E-4</v>
      </c>
      <c r="M1896">
        <f t="shared" si="298"/>
        <v>1.2892866134643554E-2</v>
      </c>
      <c r="N1896">
        <v>0.61716288328170776</v>
      </c>
      <c r="O1896">
        <f t="shared" si="293"/>
        <v>-3.6243200302124023E-3</v>
      </c>
      <c r="P1896">
        <f t="shared" si="299"/>
        <v>-9.2057728767395014E-2</v>
      </c>
    </row>
    <row r="1897" spans="1:16" x14ac:dyDescent="0.45">
      <c r="A1897">
        <v>379.2</v>
      </c>
      <c r="B1897">
        <v>1.0980271100997925</v>
      </c>
      <c r="C1897">
        <f t="shared" si="294"/>
        <v>-9.2947483062744141E-4</v>
      </c>
      <c r="D1897">
        <f t="shared" si="295"/>
        <v>-2.360866069793701E-2</v>
      </c>
      <c r="E1897">
        <v>0.89425861835479736</v>
      </c>
      <c r="F1897">
        <f t="shared" si="290"/>
        <v>-5.4150819778442383E-4</v>
      </c>
      <c r="G1897">
        <f t="shared" si="296"/>
        <v>-1.3754308223724365E-2</v>
      </c>
      <c r="H1897">
        <v>0.99097025394439697</v>
      </c>
      <c r="I1897">
        <f t="shared" si="291"/>
        <v>8.8453292846679688E-5</v>
      </c>
      <c r="J1897">
        <f t="shared" si="297"/>
        <v>2.246713638305664E-3</v>
      </c>
      <c r="K1897">
        <v>0.98357927799224854</v>
      </c>
      <c r="L1897">
        <f t="shared" si="292"/>
        <v>5.3292512893676758E-4</v>
      </c>
      <c r="M1897">
        <f t="shared" si="298"/>
        <v>1.3536298274993896E-2</v>
      </c>
      <c r="N1897">
        <v>0.61720949411392212</v>
      </c>
      <c r="O1897">
        <f t="shared" si="293"/>
        <v>-3.5777091979980469E-3</v>
      </c>
      <c r="P1897">
        <f t="shared" si="299"/>
        <v>-9.0873813629150382E-2</v>
      </c>
    </row>
    <row r="1898" spans="1:16" x14ac:dyDescent="0.45">
      <c r="A1898">
        <v>379.4</v>
      </c>
      <c r="B1898">
        <v>1.0980290174484253</v>
      </c>
      <c r="C1898">
        <f t="shared" si="294"/>
        <v>-9.2756748199462891E-4</v>
      </c>
      <c r="D1898">
        <f t="shared" si="295"/>
        <v>-2.3560214042663574E-2</v>
      </c>
      <c r="E1898">
        <v>0.89425784349441528</v>
      </c>
      <c r="F1898">
        <f t="shared" si="290"/>
        <v>-5.4228305816650391E-4</v>
      </c>
      <c r="G1898">
        <f t="shared" si="296"/>
        <v>-1.3773989677429198E-2</v>
      </c>
      <c r="H1898">
        <v>0.99097996950149536</v>
      </c>
      <c r="I1898">
        <f t="shared" si="291"/>
        <v>9.8168849945068359E-5</v>
      </c>
      <c r="J1898">
        <f t="shared" si="297"/>
        <v>2.4934887886047361E-3</v>
      </c>
      <c r="K1898">
        <v>0.98358613252639771</v>
      </c>
      <c r="L1898">
        <f t="shared" si="292"/>
        <v>5.397796630859375E-4</v>
      </c>
      <c r="M1898">
        <f t="shared" si="298"/>
        <v>1.3710403442382812E-2</v>
      </c>
      <c r="N1898">
        <v>0.61721551418304443</v>
      </c>
      <c r="O1898">
        <f t="shared" si="293"/>
        <v>-3.5716891288757324E-3</v>
      </c>
      <c r="P1898">
        <f t="shared" si="299"/>
        <v>-9.0720903873443601E-2</v>
      </c>
    </row>
    <row r="1899" spans="1:16" x14ac:dyDescent="0.45">
      <c r="A1899">
        <v>379.59999999999997</v>
      </c>
      <c r="B1899">
        <v>1.0980303287506104</v>
      </c>
      <c r="C1899">
        <f t="shared" si="294"/>
        <v>-9.2625617980957031E-4</v>
      </c>
      <c r="D1899">
        <f t="shared" si="295"/>
        <v>-2.3526906967163086E-2</v>
      </c>
      <c r="E1899">
        <v>0.8942568302154541</v>
      </c>
      <c r="F1899">
        <f t="shared" si="290"/>
        <v>-5.4329633712768555E-4</v>
      </c>
      <c r="G1899">
        <f t="shared" si="296"/>
        <v>-1.3799726963043213E-2</v>
      </c>
      <c r="H1899">
        <v>0.99098962545394897</v>
      </c>
      <c r="I1899">
        <f t="shared" si="291"/>
        <v>1.0782480239868164E-4</v>
      </c>
      <c r="J1899">
        <f t="shared" si="297"/>
        <v>2.7387499809265136E-3</v>
      </c>
      <c r="K1899">
        <v>0.98360317945480347</v>
      </c>
      <c r="L1899">
        <f t="shared" si="292"/>
        <v>5.5682659149169922E-4</v>
      </c>
      <c r="M1899">
        <f t="shared" si="298"/>
        <v>1.4143395423889159E-2</v>
      </c>
      <c r="N1899">
        <v>0.61722064018249512</v>
      </c>
      <c r="O1899">
        <f t="shared" si="293"/>
        <v>-3.5665631294250488E-3</v>
      </c>
      <c r="P1899">
        <f t="shared" si="299"/>
        <v>-9.0590703487396229E-2</v>
      </c>
    </row>
    <row r="1900" spans="1:16" x14ac:dyDescent="0.45">
      <c r="A1900">
        <v>379.79999999999995</v>
      </c>
      <c r="B1900">
        <v>1.098034143447876</v>
      </c>
      <c r="C1900">
        <f t="shared" si="294"/>
        <v>-9.2244148254394531E-4</v>
      </c>
      <c r="D1900">
        <f t="shared" si="295"/>
        <v>-2.3430013656616209E-2</v>
      </c>
      <c r="E1900">
        <v>0.89425921440124512</v>
      </c>
      <c r="F1900">
        <f t="shared" si="290"/>
        <v>-5.4091215133666992E-4</v>
      </c>
      <c r="G1900">
        <f t="shared" si="296"/>
        <v>-1.3739168643951416E-2</v>
      </c>
      <c r="H1900">
        <v>0.99099189043045044</v>
      </c>
      <c r="I1900">
        <f t="shared" si="291"/>
        <v>1.1008977890014648E-4</v>
      </c>
      <c r="J1900">
        <f t="shared" si="297"/>
        <v>2.7962803840637204E-3</v>
      </c>
      <c r="K1900">
        <v>0.98362165689468384</v>
      </c>
      <c r="L1900">
        <f t="shared" si="292"/>
        <v>5.7530403137207031E-4</v>
      </c>
      <c r="M1900">
        <f t="shared" si="298"/>
        <v>1.4612722396850585E-2</v>
      </c>
      <c r="N1900">
        <v>0.61722332239151001</v>
      </c>
      <c r="O1900">
        <f t="shared" si="293"/>
        <v>-3.5638809204101563E-3</v>
      </c>
      <c r="P1900">
        <f t="shared" si="299"/>
        <v>-9.0522575378417958E-2</v>
      </c>
    </row>
    <row r="1901" spans="1:16" x14ac:dyDescent="0.45">
      <c r="A1901">
        <v>379.99999999999994</v>
      </c>
      <c r="B1901">
        <v>1.0980372428894043</v>
      </c>
      <c r="C1901">
        <f t="shared" si="294"/>
        <v>-9.19342041015625E-4</v>
      </c>
      <c r="D1901">
        <f t="shared" si="295"/>
        <v>-2.3351287841796874E-2</v>
      </c>
      <c r="E1901">
        <v>0.89426666498184204</v>
      </c>
      <c r="F1901">
        <f t="shared" si="290"/>
        <v>-5.3346157073974609E-4</v>
      </c>
      <c r="G1901">
        <f t="shared" si="296"/>
        <v>-1.3549923896789551E-2</v>
      </c>
      <c r="H1901">
        <v>0.99099469184875488</v>
      </c>
      <c r="I1901">
        <f t="shared" si="291"/>
        <v>1.1289119720458984E-4</v>
      </c>
      <c r="J1901">
        <f t="shared" si="297"/>
        <v>2.8674364089965819E-3</v>
      </c>
      <c r="K1901">
        <v>0.98363369703292847</v>
      </c>
      <c r="L1901">
        <f t="shared" si="292"/>
        <v>5.8734416961669922E-4</v>
      </c>
      <c r="M1901">
        <f t="shared" si="298"/>
        <v>1.4918541908264159E-2</v>
      </c>
      <c r="N1901">
        <v>0.61722469329833984</v>
      </c>
      <c r="O1901">
        <f t="shared" si="293"/>
        <v>-3.5625100135803223E-3</v>
      </c>
      <c r="P1901">
        <f t="shared" si="299"/>
        <v>-9.0487754344940177E-2</v>
      </c>
    </row>
    <row r="1902" spans="1:16" x14ac:dyDescent="0.45">
      <c r="A1902">
        <v>380.19999999999993</v>
      </c>
      <c r="B1902">
        <v>1.0980367660522461</v>
      </c>
      <c r="C1902">
        <f t="shared" si="294"/>
        <v>-9.1981887817382813E-4</v>
      </c>
      <c r="D1902">
        <f t="shared" si="295"/>
        <v>-2.3363399505615234E-2</v>
      </c>
      <c r="E1902">
        <v>0.89427065849304199</v>
      </c>
      <c r="F1902">
        <f t="shared" si="290"/>
        <v>-5.2946805953979492E-4</v>
      </c>
      <c r="G1902">
        <f t="shared" si="296"/>
        <v>-1.344848871231079E-2</v>
      </c>
      <c r="H1902">
        <v>0.99099838733673096</v>
      </c>
      <c r="I1902">
        <f t="shared" si="291"/>
        <v>1.1658668518066406E-4</v>
      </c>
      <c r="J1902">
        <f t="shared" si="297"/>
        <v>2.9613018035888668E-3</v>
      </c>
      <c r="K1902">
        <v>0.98365163803100586</v>
      </c>
      <c r="L1902">
        <f t="shared" si="292"/>
        <v>6.052851676940918E-4</v>
      </c>
      <c r="M1902">
        <f t="shared" si="298"/>
        <v>1.5374243259429932E-2</v>
      </c>
      <c r="N1902">
        <v>0.61722928285598755</v>
      </c>
      <c r="O1902">
        <f t="shared" si="293"/>
        <v>-3.5579204559326172E-3</v>
      </c>
      <c r="P1902">
        <f t="shared" si="299"/>
        <v>-9.0371179580688465E-2</v>
      </c>
    </row>
    <row r="1903" spans="1:16" x14ac:dyDescent="0.45">
      <c r="A1903">
        <v>380.39999999999992</v>
      </c>
      <c r="B1903">
        <v>1.0980367660522461</v>
      </c>
      <c r="C1903">
        <f t="shared" si="294"/>
        <v>-9.1981887817382813E-4</v>
      </c>
      <c r="D1903">
        <f t="shared" si="295"/>
        <v>-2.3363399505615234E-2</v>
      </c>
      <c r="E1903">
        <v>0.8942674994468689</v>
      </c>
      <c r="F1903">
        <f t="shared" si="290"/>
        <v>-5.3262710571289063E-4</v>
      </c>
      <c r="G1903">
        <f t="shared" si="296"/>
        <v>-1.3528728485107422E-2</v>
      </c>
      <c r="H1903">
        <v>0.99099838733673096</v>
      </c>
      <c r="I1903">
        <f t="shared" si="291"/>
        <v>1.1658668518066406E-4</v>
      </c>
      <c r="J1903">
        <f t="shared" si="297"/>
        <v>2.9613018035888668E-3</v>
      </c>
      <c r="K1903">
        <v>0.98367702960968018</v>
      </c>
      <c r="L1903">
        <f t="shared" si="292"/>
        <v>6.306767463684082E-4</v>
      </c>
      <c r="M1903">
        <f t="shared" si="298"/>
        <v>1.6019189357757566E-2</v>
      </c>
      <c r="N1903">
        <v>0.6172330379486084</v>
      </c>
      <c r="O1903">
        <f t="shared" si="293"/>
        <v>-3.5541653633117676E-3</v>
      </c>
      <c r="P1903">
        <f t="shared" si="299"/>
        <v>-9.0275800228118888E-2</v>
      </c>
    </row>
    <row r="1904" spans="1:16" x14ac:dyDescent="0.45">
      <c r="A1904">
        <v>380.59999999999991</v>
      </c>
      <c r="B1904">
        <v>1.0980404615402222</v>
      </c>
      <c r="C1904">
        <f t="shared" si="294"/>
        <v>-9.1612339019775391E-4</v>
      </c>
      <c r="D1904">
        <f t="shared" si="295"/>
        <v>-2.3269534111022949E-2</v>
      </c>
      <c r="E1904">
        <v>0.89426988363265991</v>
      </c>
      <c r="F1904">
        <f t="shared" si="290"/>
        <v>-5.30242919921875E-4</v>
      </c>
      <c r="G1904">
        <f t="shared" si="296"/>
        <v>-1.3468170166015625E-2</v>
      </c>
      <c r="H1904">
        <v>0.99100029468536377</v>
      </c>
      <c r="I1904">
        <f t="shared" si="291"/>
        <v>1.1849403381347656E-4</v>
      </c>
      <c r="J1904">
        <f t="shared" si="297"/>
        <v>3.0097484588623045E-3</v>
      </c>
      <c r="K1904">
        <v>0.98370003700256348</v>
      </c>
      <c r="L1904">
        <f t="shared" si="292"/>
        <v>6.5368413925170898E-4</v>
      </c>
      <c r="M1904">
        <f t="shared" si="298"/>
        <v>1.6603577136993408E-2</v>
      </c>
      <c r="N1904">
        <v>0.6172335147857666</v>
      </c>
      <c r="O1904">
        <f t="shared" si="293"/>
        <v>-3.5536885261535645E-3</v>
      </c>
      <c r="P1904">
        <f t="shared" si="299"/>
        <v>-9.0263688564300532E-2</v>
      </c>
    </row>
    <row r="1905" spans="1:16" x14ac:dyDescent="0.45">
      <c r="A1905">
        <v>380.7999999999999</v>
      </c>
      <c r="B1905">
        <v>1.09804368019104</v>
      </c>
      <c r="C1905">
        <f t="shared" si="294"/>
        <v>-9.1290473937988281E-4</v>
      </c>
      <c r="D1905">
        <f t="shared" si="295"/>
        <v>-2.3187780380249021E-2</v>
      </c>
      <c r="E1905">
        <v>0.89427953958511353</v>
      </c>
      <c r="F1905">
        <f t="shared" si="290"/>
        <v>-5.2058696746826172E-4</v>
      </c>
      <c r="G1905">
        <f t="shared" si="296"/>
        <v>-1.3222908973693846E-2</v>
      </c>
      <c r="H1905">
        <v>0.99100619554519653</v>
      </c>
      <c r="I1905">
        <f t="shared" si="291"/>
        <v>1.2439489364624023E-4</v>
      </c>
      <c r="J1905">
        <f t="shared" si="297"/>
        <v>3.1596302986145017E-3</v>
      </c>
      <c r="K1905">
        <v>0.98372179269790649</v>
      </c>
      <c r="L1905">
        <f t="shared" si="292"/>
        <v>6.7543983459472656E-4</v>
      </c>
      <c r="M1905">
        <f t="shared" si="298"/>
        <v>1.7156171798706054E-2</v>
      </c>
      <c r="N1905">
        <v>0.61723488569259644</v>
      </c>
      <c r="O1905">
        <f t="shared" si="293"/>
        <v>-3.5523176193237305E-3</v>
      </c>
      <c r="P1905">
        <f t="shared" si="299"/>
        <v>-9.0228867530822751E-2</v>
      </c>
    </row>
    <row r="1906" spans="1:16" x14ac:dyDescent="0.45">
      <c r="A1906">
        <v>380.99999999999989</v>
      </c>
      <c r="B1906">
        <v>1.0980451107025146</v>
      </c>
      <c r="C1906">
        <f t="shared" si="294"/>
        <v>-9.1147422790527344E-4</v>
      </c>
      <c r="D1906">
        <f t="shared" si="295"/>
        <v>-2.3151445388793945E-2</v>
      </c>
      <c r="E1906">
        <v>0.89428603649139404</v>
      </c>
      <c r="F1906">
        <f t="shared" si="290"/>
        <v>-5.1409006118774414E-4</v>
      </c>
      <c r="G1906">
        <f t="shared" si="296"/>
        <v>-1.3057887554168701E-2</v>
      </c>
      <c r="H1906">
        <v>0.99101084470748901</v>
      </c>
      <c r="I1906">
        <f t="shared" si="291"/>
        <v>1.290440559387207E-4</v>
      </c>
      <c r="J1906">
        <f t="shared" si="297"/>
        <v>3.2777190208435059E-3</v>
      </c>
      <c r="K1906">
        <v>0.98373878002166748</v>
      </c>
      <c r="L1906">
        <f t="shared" si="292"/>
        <v>6.9242715835571289E-4</v>
      </c>
      <c r="M1906">
        <f t="shared" si="298"/>
        <v>1.7587649822235107E-2</v>
      </c>
      <c r="N1906">
        <v>0.61723810434341431</v>
      </c>
      <c r="O1906">
        <f t="shared" si="293"/>
        <v>-3.5490989685058594E-3</v>
      </c>
      <c r="P1906">
        <f t="shared" si="299"/>
        <v>-9.014711380004882E-2</v>
      </c>
    </row>
    <row r="1907" spans="1:16" x14ac:dyDescent="0.45">
      <c r="A1907">
        <v>381.19999999999987</v>
      </c>
      <c r="B1907">
        <v>1.0980464220046997</v>
      </c>
      <c r="C1907">
        <f t="shared" si="294"/>
        <v>-9.1016292572021484E-4</v>
      </c>
      <c r="D1907">
        <f t="shared" si="295"/>
        <v>-2.3118138313293457E-2</v>
      </c>
      <c r="E1907">
        <v>0.89428651332855225</v>
      </c>
      <c r="F1907">
        <f t="shared" si="290"/>
        <v>-5.1361322402954102E-4</v>
      </c>
      <c r="G1907">
        <f t="shared" si="296"/>
        <v>-1.3045775890350341E-2</v>
      </c>
      <c r="H1907">
        <v>0.99101454019546509</v>
      </c>
      <c r="I1907">
        <f t="shared" si="291"/>
        <v>1.3273954391479492E-4</v>
      </c>
      <c r="J1907">
        <f t="shared" si="297"/>
        <v>3.3715844154357908E-3</v>
      </c>
      <c r="K1907">
        <v>0.98375451564788818</v>
      </c>
      <c r="L1907">
        <f t="shared" si="292"/>
        <v>7.0816278457641602E-4</v>
      </c>
      <c r="M1907">
        <f t="shared" si="298"/>
        <v>1.7987334728240965E-2</v>
      </c>
      <c r="N1907">
        <v>0.61723947525024414</v>
      </c>
      <c r="O1907">
        <f t="shared" si="293"/>
        <v>-3.5477280616760254E-3</v>
      </c>
      <c r="P1907">
        <f t="shared" si="299"/>
        <v>-9.0112292766571039E-2</v>
      </c>
    </row>
    <row r="1908" spans="1:16" x14ac:dyDescent="0.45">
      <c r="A1908">
        <v>381.39999999999986</v>
      </c>
      <c r="B1908">
        <v>1.0980486869812012</v>
      </c>
      <c r="C1908">
        <f t="shared" si="294"/>
        <v>-9.0789794921875E-4</v>
      </c>
      <c r="D1908">
        <f t="shared" si="295"/>
        <v>-2.3060607910156249E-2</v>
      </c>
      <c r="E1908">
        <v>0.89428925514221191</v>
      </c>
      <c r="F1908">
        <f t="shared" si="290"/>
        <v>-5.1087141036987305E-4</v>
      </c>
      <c r="G1908">
        <f t="shared" si="296"/>
        <v>-1.2976133823394775E-2</v>
      </c>
      <c r="H1908">
        <v>0.9910200834274292</v>
      </c>
      <c r="I1908">
        <f t="shared" si="291"/>
        <v>1.3828277587890625E-4</v>
      </c>
      <c r="J1908">
        <f t="shared" si="297"/>
        <v>3.5123825073242188E-3</v>
      </c>
      <c r="K1908">
        <v>0.9837794303894043</v>
      </c>
      <c r="L1908">
        <f t="shared" si="292"/>
        <v>7.330775260925293E-4</v>
      </c>
      <c r="M1908">
        <f t="shared" si="298"/>
        <v>1.8620169162750243E-2</v>
      </c>
      <c r="N1908">
        <v>0.61724084615707397</v>
      </c>
      <c r="O1908">
        <f t="shared" si="293"/>
        <v>-3.5463571548461914E-3</v>
      </c>
      <c r="P1908">
        <f t="shared" si="299"/>
        <v>-9.0077471733093259E-2</v>
      </c>
    </row>
    <row r="1909" spans="1:16" x14ac:dyDescent="0.45">
      <c r="A1909">
        <v>381.59999999999985</v>
      </c>
      <c r="B1909">
        <v>1.0980538129806519</v>
      </c>
      <c r="C1909">
        <f t="shared" si="294"/>
        <v>-9.0277194976806641E-4</v>
      </c>
      <c r="D1909">
        <f t="shared" si="295"/>
        <v>-2.2930407524108885E-2</v>
      </c>
      <c r="E1909">
        <v>0.89430218935012817</v>
      </c>
      <c r="F1909">
        <f t="shared" si="290"/>
        <v>-4.9793720245361328E-4</v>
      </c>
      <c r="G1909">
        <f t="shared" si="296"/>
        <v>-1.2647604942321776E-2</v>
      </c>
      <c r="H1909">
        <v>0.99102610349655151</v>
      </c>
      <c r="I1909">
        <f t="shared" si="291"/>
        <v>1.443028450012207E-4</v>
      </c>
      <c r="J1909">
        <f t="shared" si="297"/>
        <v>3.6652922630310055E-3</v>
      </c>
      <c r="K1909">
        <v>0.98380982875823975</v>
      </c>
      <c r="L1909">
        <f t="shared" si="292"/>
        <v>7.6347589492797852E-4</v>
      </c>
      <c r="M1909">
        <f t="shared" si="298"/>
        <v>1.9392287731170653E-2</v>
      </c>
      <c r="N1909">
        <v>0.61724323034286499</v>
      </c>
      <c r="O1909">
        <f t="shared" si="293"/>
        <v>-3.5439729690551758E-3</v>
      </c>
      <c r="P1909">
        <f t="shared" si="299"/>
        <v>-9.0016913414001462E-2</v>
      </c>
    </row>
    <row r="1910" spans="1:16" x14ac:dyDescent="0.45">
      <c r="A1910">
        <v>381.79999999999984</v>
      </c>
      <c r="B1910">
        <v>1.0980575084686279</v>
      </c>
      <c r="C1910">
        <f t="shared" si="294"/>
        <v>-8.9907646179199219E-4</v>
      </c>
      <c r="D1910">
        <f t="shared" si="295"/>
        <v>-2.28365421295166E-2</v>
      </c>
      <c r="E1910">
        <v>0.89431196451187134</v>
      </c>
      <c r="F1910">
        <f t="shared" si="290"/>
        <v>-4.8816204071044922E-4</v>
      </c>
      <c r="G1910">
        <f t="shared" si="296"/>
        <v>-1.239931583404541E-2</v>
      </c>
      <c r="H1910">
        <v>0.9910283088684082</v>
      </c>
      <c r="I1910">
        <f t="shared" si="291"/>
        <v>1.4650821685791016E-4</v>
      </c>
      <c r="J1910">
        <f t="shared" si="297"/>
        <v>3.7213087081909178E-3</v>
      </c>
      <c r="K1910">
        <v>0.983833909034729</v>
      </c>
      <c r="L1910">
        <f t="shared" si="292"/>
        <v>7.8755617141723633E-4</v>
      </c>
      <c r="M1910">
        <f t="shared" si="298"/>
        <v>2.00039267539978E-2</v>
      </c>
      <c r="N1910">
        <v>0.61724460124969482</v>
      </c>
      <c r="O1910">
        <f t="shared" si="293"/>
        <v>-3.5426020622253418E-3</v>
      </c>
      <c r="P1910">
        <f t="shared" si="299"/>
        <v>-8.9982092380523682E-2</v>
      </c>
    </row>
    <row r="1911" spans="1:16" x14ac:dyDescent="0.45">
      <c r="A1911">
        <v>381.99999999999983</v>
      </c>
      <c r="B1911">
        <v>1.0980589389801025</v>
      </c>
      <c r="C1911">
        <f t="shared" si="294"/>
        <v>-8.9764595031738281E-4</v>
      </c>
      <c r="D1911">
        <f t="shared" si="295"/>
        <v>-2.2800207138061523E-2</v>
      </c>
      <c r="E1911">
        <v>0.89431333541870117</v>
      </c>
      <c r="F1911">
        <f t="shared" si="290"/>
        <v>-4.8679113388061523E-4</v>
      </c>
      <c r="G1911">
        <f t="shared" si="296"/>
        <v>-1.2364494800567626E-2</v>
      </c>
      <c r="H1911">
        <v>0.99102884531021118</v>
      </c>
      <c r="I1911">
        <f t="shared" si="291"/>
        <v>1.4704465866088867E-4</v>
      </c>
      <c r="J1911">
        <f t="shared" si="297"/>
        <v>3.734934329986572E-3</v>
      </c>
      <c r="K1911">
        <v>0.98384857177734375</v>
      </c>
      <c r="L1911">
        <f t="shared" si="292"/>
        <v>8.0221891403198242E-4</v>
      </c>
      <c r="M1911">
        <f t="shared" si="298"/>
        <v>2.0376360416412352E-2</v>
      </c>
      <c r="N1911">
        <v>0.61724364757537842</v>
      </c>
      <c r="O1911">
        <f t="shared" si="293"/>
        <v>-3.543555736541748E-3</v>
      </c>
      <c r="P1911">
        <f t="shared" si="299"/>
        <v>-9.0006315708160395E-2</v>
      </c>
    </row>
    <row r="1912" spans="1:16" x14ac:dyDescent="0.45">
      <c r="A1912">
        <v>382.19999999999982</v>
      </c>
      <c r="B1912">
        <v>1.0980616807937622</v>
      </c>
      <c r="C1912">
        <f t="shared" si="294"/>
        <v>-8.9490413665771484E-4</v>
      </c>
      <c r="D1912">
        <f t="shared" si="295"/>
        <v>-2.2730565071105956E-2</v>
      </c>
      <c r="E1912">
        <v>0.89431655406951904</v>
      </c>
      <c r="F1912">
        <f t="shared" si="290"/>
        <v>-4.8357248306274414E-4</v>
      </c>
      <c r="G1912">
        <f t="shared" si="296"/>
        <v>-1.22827410697937E-2</v>
      </c>
      <c r="H1912">
        <v>0.99103349447250366</v>
      </c>
      <c r="I1912">
        <f t="shared" si="291"/>
        <v>1.5169382095336914E-4</v>
      </c>
      <c r="J1912">
        <f t="shared" si="297"/>
        <v>3.8530230522155762E-3</v>
      </c>
      <c r="K1912">
        <v>0.98386430740356445</v>
      </c>
      <c r="L1912">
        <f t="shared" si="292"/>
        <v>8.1795454025268555E-4</v>
      </c>
      <c r="M1912">
        <f t="shared" si="298"/>
        <v>2.077604532241821E-2</v>
      </c>
      <c r="N1912">
        <v>0.61724179983139038</v>
      </c>
      <c r="O1912">
        <f t="shared" si="293"/>
        <v>-3.5454034805297852E-3</v>
      </c>
      <c r="P1912">
        <f t="shared" si="299"/>
        <v>-9.0053248405456532E-2</v>
      </c>
    </row>
    <row r="1913" spans="1:16" x14ac:dyDescent="0.45">
      <c r="A1913">
        <v>382.39999999999981</v>
      </c>
      <c r="B1913">
        <v>1.0980668067932129</v>
      </c>
      <c r="C1913">
        <f t="shared" si="294"/>
        <v>-8.8977813720703125E-4</v>
      </c>
      <c r="D1913">
        <f t="shared" si="295"/>
        <v>-2.2600364685058591E-2</v>
      </c>
      <c r="E1913">
        <v>0.89431893825531006</v>
      </c>
      <c r="F1913">
        <f t="shared" si="290"/>
        <v>-4.8118829727172852E-4</v>
      </c>
      <c r="G1913">
        <f t="shared" si="296"/>
        <v>-1.2222182750701903E-2</v>
      </c>
      <c r="H1913">
        <v>0.99104404449462891</v>
      </c>
      <c r="I1913">
        <f t="shared" si="291"/>
        <v>1.6224384307861328E-4</v>
      </c>
      <c r="J1913">
        <f t="shared" si="297"/>
        <v>4.1209936141967775E-3</v>
      </c>
      <c r="K1913">
        <v>0.98388230800628662</v>
      </c>
      <c r="L1913">
        <f t="shared" si="292"/>
        <v>8.3595514297485352E-4</v>
      </c>
      <c r="M1913">
        <f t="shared" si="298"/>
        <v>2.1233260631561279E-2</v>
      </c>
      <c r="N1913">
        <v>0.61724227666854858</v>
      </c>
      <c r="O1913">
        <f t="shared" si="293"/>
        <v>-3.544926643371582E-3</v>
      </c>
      <c r="P1913">
        <f t="shared" si="299"/>
        <v>-9.0041136741638175E-2</v>
      </c>
    </row>
    <row r="1914" spans="1:16" x14ac:dyDescent="0.45">
      <c r="A1914">
        <v>382.5999999999998</v>
      </c>
      <c r="B1914">
        <v>1.0980700254440308</v>
      </c>
      <c r="C1914">
        <f t="shared" si="294"/>
        <v>-8.8655948638916016E-4</v>
      </c>
      <c r="D1914">
        <f t="shared" si="295"/>
        <v>-2.2518610954284667E-2</v>
      </c>
      <c r="E1914">
        <v>0.89431840181350708</v>
      </c>
      <c r="F1914">
        <f t="shared" si="290"/>
        <v>-4.8172473907470703E-4</v>
      </c>
      <c r="G1914">
        <f t="shared" si="296"/>
        <v>-1.2235808372497558E-2</v>
      </c>
      <c r="H1914">
        <v>0.99105644226074219</v>
      </c>
      <c r="I1914">
        <f t="shared" si="291"/>
        <v>1.7464160919189453E-4</v>
      </c>
      <c r="J1914">
        <f t="shared" si="297"/>
        <v>4.4358968734741211E-3</v>
      </c>
      <c r="K1914">
        <v>0.98389655351638794</v>
      </c>
      <c r="L1914">
        <f t="shared" si="292"/>
        <v>8.5020065307617188E-4</v>
      </c>
      <c r="M1914">
        <f t="shared" si="298"/>
        <v>2.1595096588134764E-2</v>
      </c>
      <c r="N1914">
        <v>0.61724412441253662</v>
      </c>
      <c r="O1914">
        <f t="shared" si="293"/>
        <v>-3.5430788993835449E-3</v>
      </c>
      <c r="P1914">
        <f t="shared" si="299"/>
        <v>-8.9994204044342038E-2</v>
      </c>
    </row>
    <row r="1915" spans="1:16" x14ac:dyDescent="0.45">
      <c r="A1915">
        <v>382.79999999999978</v>
      </c>
      <c r="B1915">
        <v>1.0980708599090576</v>
      </c>
      <c r="C1915">
        <f t="shared" si="294"/>
        <v>-8.8572502136230469E-4</v>
      </c>
      <c r="D1915">
        <f t="shared" si="295"/>
        <v>-2.2497415542602539E-2</v>
      </c>
      <c r="E1915">
        <v>0.8943248987197876</v>
      </c>
      <c r="F1915">
        <f t="shared" si="290"/>
        <v>-4.7522783279418945E-4</v>
      </c>
      <c r="G1915">
        <f t="shared" si="296"/>
        <v>-1.2070786952972411E-2</v>
      </c>
      <c r="H1915">
        <v>0.99106013774871826</v>
      </c>
      <c r="I1915">
        <f t="shared" si="291"/>
        <v>1.7833709716796875E-4</v>
      </c>
      <c r="J1915">
        <f t="shared" si="297"/>
        <v>4.5297622680664064E-3</v>
      </c>
      <c r="K1915">
        <v>0.98390668630599976</v>
      </c>
      <c r="L1915">
        <f t="shared" si="292"/>
        <v>8.6033344268798828E-4</v>
      </c>
      <c r="M1915">
        <f t="shared" si="298"/>
        <v>2.1852469444274901E-2</v>
      </c>
      <c r="N1915">
        <v>0.61724364757537842</v>
      </c>
      <c r="O1915">
        <f t="shared" si="293"/>
        <v>-3.543555736541748E-3</v>
      </c>
      <c r="P1915">
        <f t="shared" si="299"/>
        <v>-9.0006315708160395E-2</v>
      </c>
    </row>
    <row r="1916" spans="1:16" x14ac:dyDescent="0.45">
      <c r="A1916">
        <v>382.99999999999977</v>
      </c>
      <c r="B1916">
        <v>1.0980727672576904</v>
      </c>
      <c r="C1916">
        <f t="shared" si="294"/>
        <v>-8.8381767272949219E-4</v>
      </c>
      <c r="D1916">
        <f t="shared" si="295"/>
        <v>-2.2448968887329099E-2</v>
      </c>
      <c r="E1916">
        <v>0.89432960748672485</v>
      </c>
      <c r="F1916">
        <f t="shared" si="290"/>
        <v>-4.7051906585693359E-4</v>
      </c>
      <c r="G1916">
        <f t="shared" si="296"/>
        <v>-1.1951184272766112E-2</v>
      </c>
      <c r="H1916">
        <v>0.99105930328369141</v>
      </c>
      <c r="I1916">
        <f t="shared" si="291"/>
        <v>1.7750263214111328E-4</v>
      </c>
      <c r="J1916">
        <f t="shared" si="297"/>
        <v>4.5085668563842772E-3</v>
      </c>
      <c r="K1916">
        <v>0.98391270637512207</v>
      </c>
      <c r="L1916">
        <f t="shared" si="292"/>
        <v>8.6635351181030273E-4</v>
      </c>
      <c r="M1916">
        <f t="shared" si="298"/>
        <v>2.2005379199981689E-2</v>
      </c>
      <c r="N1916">
        <v>0.61724179983139038</v>
      </c>
      <c r="O1916">
        <f t="shared" si="293"/>
        <v>-3.5454034805297852E-3</v>
      </c>
      <c r="P1916">
        <f t="shared" si="299"/>
        <v>-9.0053248405456532E-2</v>
      </c>
    </row>
    <row r="1917" spans="1:16" x14ac:dyDescent="0.45">
      <c r="A1917">
        <v>383.19999999999976</v>
      </c>
      <c r="B1917">
        <v>1.0980758666992188</v>
      </c>
      <c r="C1917">
        <f t="shared" si="294"/>
        <v>-8.8071823120117188E-4</v>
      </c>
      <c r="D1917">
        <f t="shared" si="295"/>
        <v>-2.2370243072509764E-2</v>
      </c>
      <c r="E1917">
        <v>0.894325852394104</v>
      </c>
      <c r="F1917">
        <f t="shared" si="290"/>
        <v>-4.742741584777832E-4</v>
      </c>
      <c r="G1917">
        <f t="shared" si="296"/>
        <v>-1.2046563625335693E-2</v>
      </c>
      <c r="H1917">
        <v>0.99106615781784058</v>
      </c>
      <c r="I1917">
        <f t="shared" si="291"/>
        <v>1.843571662902832E-4</v>
      </c>
      <c r="J1917">
        <f t="shared" si="297"/>
        <v>4.6826720237731932E-3</v>
      </c>
      <c r="K1917">
        <v>0.98392057418823242</v>
      </c>
      <c r="L1917">
        <f t="shared" si="292"/>
        <v>8.742213249206543E-4</v>
      </c>
      <c r="M1917">
        <f t="shared" si="298"/>
        <v>2.2205221652984618E-2</v>
      </c>
      <c r="N1917">
        <v>0.61724364757537842</v>
      </c>
      <c r="O1917">
        <f t="shared" si="293"/>
        <v>-3.543555736541748E-3</v>
      </c>
      <c r="P1917">
        <f t="shared" si="299"/>
        <v>-9.0006315708160395E-2</v>
      </c>
    </row>
    <row r="1918" spans="1:16" x14ac:dyDescent="0.45">
      <c r="A1918">
        <v>383.39999999999975</v>
      </c>
      <c r="B1918">
        <v>1.098078727722168</v>
      </c>
      <c r="C1918">
        <f t="shared" si="294"/>
        <v>-8.7785720825195313E-4</v>
      </c>
      <c r="D1918">
        <f t="shared" si="295"/>
        <v>-2.2297573089599607E-2</v>
      </c>
      <c r="E1918">
        <v>0.89433097839355469</v>
      </c>
      <c r="F1918">
        <f t="shared" si="290"/>
        <v>-4.6914815902709961E-4</v>
      </c>
      <c r="G1918">
        <f t="shared" si="296"/>
        <v>-1.191636323928833E-2</v>
      </c>
      <c r="H1918">
        <v>0.99108046293258667</v>
      </c>
      <c r="I1918">
        <f t="shared" si="291"/>
        <v>1.9866228103637695E-4</v>
      </c>
      <c r="J1918">
        <f t="shared" si="297"/>
        <v>5.0460219383239744E-3</v>
      </c>
      <c r="K1918">
        <v>0.98393541574478149</v>
      </c>
      <c r="L1918">
        <f t="shared" si="292"/>
        <v>8.8906288146972656E-4</v>
      </c>
      <c r="M1918">
        <f t="shared" si="298"/>
        <v>2.2582197189331053E-2</v>
      </c>
      <c r="N1918">
        <v>0.61724549531936646</v>
      </c>
      <c r="O1918">
        <f t="shared" si="293"/>
        <v>-3.5417079925537109E-3</v>
      </c>
      <c r="P1918">
        <f t="shared" si="299"/>
        <v>-8.9959383010864258E-2</v>
      </c>
    </row>
    <row r="1919" spans="1:16" x14ac:dyDescent="0.45">
      <c r="A1919">
        <v>383.59999999999974</v>
      </c>
      <c r="B1919">
        <v>1.0980833768844604</v>
      </c>
      <c r="C1919">
        <f t="shared" si="294"/>
        <v>-8.7320804595947266E-4</v>
      </c>
      <c r="D1919">
        <f t="shared" si="295"/>
        <v>-2.2179484367370605E-2</v>
      </c>
      <c r="E1919">
        <v>0.89434623718261719</v>
      </c>
      <c r="F1919">
        <f t="shared" si="290"/>
        <v>-4.5388936996459961E-4</v>
      </c>
      <c r="G1919">
        <f t="shared" si="296"/>
        <v>-1.152878999710083E-2</v>
      </c>
      <c r="H1919">
        <v>0.99109065532684326</v>
      </c>
      <c r="I1919">
        <f t="shared" si="291"/>
        <v>2.0885467529296875E-4</v>
      </c>
      <c r="J1919">
        <f t="shared" si="297"/>
        <v>5.3049087524414057E-3</v>
      </c>
      <c r="K1919">
        <v>0.9839472770690918</v>
      </c>
      <c r="L1919">
        <f t="shared" si="292"/>
        <v>9.009242057800293E-4</v>
      </c>
      <c r="M1919">
        <f t="shared" si="298"/>
        <v>2.2883474826812744E-2</v>
      </c>
      <c r="N1919">
        <v>0.61724364757537842</v>
      </c>
      <c r="O1919">
        <f t="shared" si="293"/>
        <v>-3.543555736541748E-3</v>
      </c>
      <c r="P1919">
        <f t="shared" si="299"/>
        <v>-9.0006315708160395E-2</v>
      </c>
    </row>
    <row r="1920" spans="1:16" x14ac:dyDescent="0.45">
      <c r="A1920">
        <v>383.79999999999973</v>
      </c>
      <c r="B1920">
        <v>1.0980892181396484</v>
      </c>
      <c r="C1920">
        <f t="shared" si="294"/>
        <v>-8.6736679077148438E-4</v>
      </c>
      <c r="D1920">
        <f t="shared" si="295"/>
        <v>-2.2031116485595702E-2</v>
      </c>
      <c r="E1920">
        <v>0.89435821771621704</v>
      </c>
      <c r="F1920">
        <f t="shared" si="290"/>
        <v>-4.4190883636474609E-4</v>
      </c>
      <c r="G1920">
        <f t="shared" si="296"/>
        <v>-1.1224484443664549E-2</v>
      </c>
      <c r="H1920">
        <v>0.99110263586044312</v>
      </c>
      <c r="I1920">
        <f t="shared" si="291"/>
        <v>2.2083520889282227E-4</v>
      </c>
      <c r="J1920">
        <f t="shared" si="297"/>
        <v>5.6092143058776855E-3</v>
      </c>
      <c r="K1920">
        <v>0.98395103216171265</v>
      </c>
      <c r="L1920">
        <f t="shared" si="292"/>
        <v>9.0467929840087891E-4</v>
      </c>
      <c r="M1920">
        <f t="shared" si="298"/>
        <v>2.2978854179382321E-2</v>
      </c>
      <c r="N1920">
        <v>0.61724323034286499</v>
      </c>
      <c r="O1920">
        <f t="shared" si="293"/>
        <v>-3.5439729690551758E-3</v>
      </c>
      <c r="P1920">
        <f t="shared" si="299"/>
        <v>-9.0016913414001462E-2</v>
      </c>
    </row>
    <row r="1921" spans="1:16" x14ac:dyDescent="0.45">
      <c r="A1921">
        <v>383.99999999999972</v>
      </c>
      <c r="B1921">
        <v>1.0980943441390991</v>
      </c>
      <c r="C1921">
        <f t="shared" si="294"/>
        <v>-8.6224079132080078E-4</v>
      </c>
      <c r="D1921">
        <f t="shared" si="295"/>
        <v>-2.1900916099548338E-2</v>
      </c>
      <c r="E1921">
        <v>0.89436620473861694</v>
      </c>
      <c r="F1921">
        <f t="shared" si="290"/>
        <v>-4.3392181396484375E-4</v>
      </c>
      <c r="G1921">
        <f t="shared" si="296"/>
        <v>-1.1021614074707031E-2</v>
      </c>
      <c r="H1921">
        <v>0.99113351106643677</v>
      </c>
      <c r="I1921">
        <f t="shared" si="291"/>
        <v>2.5171041488647461E-4</v>
      </c>
      <c r="J1921">
        <f t="shared" si="297"/>
        <v>6.3934445381164549E-3</v>
      </c>
      <c r="K1921">
        <v>0.98395556211471558</v>
      </c>
      <c r="L1921">
        <f t="shared" si="292"/>
        <v>9.0920925140380859E-4</v>
      </c>
      <c r="M1921">
        <f t="shared" si="298"/>
        <v>2.3093914985656737E-2</v>
      </c>
      <c r="N1921">
        <v>0.61724507808685303</v>
      </c>
      <c r="O1921">
        <f t="shared" si="293"/>
        <v>-3.5421252250671387E-3</v>
      </c>
      <c r="P1921">
        <f t="shared" si="299"/>
        <v>-8.9969980716705311E-2</v>
      </c>
    </row>
    <row r="1922" spans="1:16" x14ac:dyDescent="0.45">
      <c r="A1922">
        <v>384.1999999999997</v>
      </c>
      <c r="B1922">
        <v>1.098097562789917</v>
      </c>
      <c r="C1922">
        <f t="shared" si="294"/>
        <v>-8.5902214050292969E-4</v>
      </c>
      <c r="D1922">
        <f t="shared" si="295"/>
        <v>-2.1819162368774413E-2</v>
      </c>
      <c r="E1922">
        <v>0.89437586069107056</v>
      </c>
      <c r="F1922">
        <f t="shared" ref="F1922:F1985" si="300">E1922-E$2</f>
        <v>-4.2426586151123047E-4</v>
      </c>
      <c r="G1922">
        <f t="shared" si="296"/>
        <v>-1.0776352882385253E-2</v>
      </c>
      <c r="H1922">
        <v>0.99116808176040649</v>
      </c>
      <c r="I1922">
        <f t="shared" ref="I1922:I1985" si="301">H1922-H$2</f>
        <v>2.8628110885620117E-4</v>
      </c>
      <c r="J1922">
        <f t="shared" si="297"/>
        <v>7.2715401649475096E-3</v>
      </c>
      <c r="K1922">
        <v>0.98396205902099609</v>
      </c>
      <c r="L1922">
        <f t="shared" ref="L1922:L1985" si="302">K1922-K$2</f>
        <v>9.1570615768432617E-4</v>
      </c>
      <c r="M1922">
        <f t="shared" si="298"/>
        <v>2.3258936405181882E-2</v>
      </c>
      <c r="N1922">
        <v>0.61724549531936646</v>
      </c>
      <c r="O1922">
        <f t="shared" ref="O1922:O1985" si="303">N1922-N$2</f>
        <v>-3.5417079925537109E-3</v>
      </c>
      <c r="P1922">
        <f t="shared" si="299"/>
        <v>-8.9959383010864258E-2</v>
      </c>
    </row>
    <row r="1923" spans="1:16" x14ac:dyDescent="0.45">
      <c r="A1923">
        <v>384.39999999999969</v>
      </c>
      <c r="B1923">
        <v>1.098097562789917</v>
      </c>
      <c r="C1923">
        <f t="shared" ref="C1923:C1986" si="304">B1923-B$2</f>
        <v>-8.5902214050292969E-4</v>
      </c>
      <c r="D1923">
        <f t="shared" ref="D1923:D1986" si="305">C1923*25.4</f>
        <v>-2.1819162368774413E-2</v>
      </c>
      <c r="E1923">
        <v>0.89438414573669434</v>
      </c>
      <c r="F1923">
        <f t="shared" si="300"/>
        <v>-4.1598081588745117E-4</v>
      </c>
      <c r="G1923">
        <f t="shared" ref="G1923:G1986" si="306">F1923*25.4</f>
        <v>-1.0565912723541258E-2</v>
      </c>
      <c r="H1923">
        <v>0.99118560552597046</v>
      </c>
      <c r="I1923">
        <f t="shared" si="301"/>
        <v>3.0380487442016602E-4</v>
      </c>
      <c r="J1923">
        <f t="shared" ref="J1923:J1986" si="307">I1923*25.4</f>
        <v>7.7166438102722161E-3</v>
      </c>
      <c r="K1923">
        <v>0.9839666485786438</v>
      </c>
      <c r="L1923">
        <f t="shared" si="302"/>
        <v>9.2029571533203125E-4</v>
      </c>
      <c r="M1923">
        <f t="shared" ref="M1923:M1986" si="308">L1923*25.4</f>
        <v>2.3375511169433594E-2</v>
      </c>
      <c r="N1923">
        <v>0.61724364757537842</v>
      </c>
      <c r="O1923">
        <f t="shared" si="303"/>
        <v>-3.543555736541748E-3</v>
      </c>
      <c r="P1923">
        <f t="shared" ref="P1923:P1986" si="309">O1923*25.4</f>
        <v>-9.0006315708160395E-2</v>
      </c>
    </row>
    <row r="1924" spans="1:16" x14ac:dyDescent="0.45">
      <c r="A1924">
        <v>384.59999999999968</v>
      </c>
      <c r="B1924">
        <v>1.0980998277664185</v>
      </c>
      <c r="C1924">
        <f t="shared" si="304"/>
        <v>-8.5675716400146484E-4</v>
      </c>
      <c r="D1924">
        <f t="shared" si="305"/>
        <v>-2.1761631965637206E-2</v>
      </c>
      <c r="E1924">
        <v>0.89438414573669434</v>
      </c>
      <c r="F1924">
        <f t="shared" si="300"/>
        <v>-4.1598081588745117E-4</v>
      </c>
      <c r="G1924">
        <f t="shared" si="306"/>
        <v>-1.0565912723541258E-2</v>
      </c>
      <c r="H1924">
        <v>0.99119848012924194</v>
      </c>
      <c r="I1924">
        <f t="shared" si="301"/>
        <v>3.1667947769165039E-4</v>
      </c>
      <c r="J1924">
        <f t="shared" si="307"/>
        <v>8.0436587333679189E-3</v>
      </c>
      <c r="K1924">
        <v>0.98397177457809448</v>
      </c>
      <c r="L1924">
        <f t="shared" si="302"/>
        <v>9.2542171478271484E-4</v>
      </c>
      <c r="M1924">
        <f t="shared" si="308"/>
        <v>2.3505711555480955E-2</v>
      </c>
      <c r="N1924">
        <v>0.61724132299423218</v>
      </c>
      <c r="O1924">
        <f t="shared" si="303"/>
        <v>-3.5458803176879883E-3</v>
      </c>
      <c r="P1924">
        <f t="shared" si="309"/>
        <v>-9.0065360069274902E-2</v>
      </c>
    </row>
    <row r="1925" spans="1:16" x14ac:dyDescent="0.45">
      <c r="A1925">
        <v>384.79999999999967</v>
      </c>
      <c r="B1925">
        <v>1.0981059074401855</v>
      </c>
      <c r="C1925">
        <f t="shared" si="304"/>
        <v>-8.50677490234375E-4</v>
      </c>
      <c r="D1925">
        <f t="shared" si="305"/>
        <v>-2.1607208251953124E-2</v>
      </c>
      <c r="E1925">
        <v>0.89438468217849731</v>
      </c>
      <c r="F1925">
        <f t="shared" si="300"/>
        <v>-4.1544437408447266E-4</v>
      </c>
      <c r="G1925">
        <f t="shared" si="306"/>
        <v>-1.0552287101745605E-2</v>
      </c>
      <c r="H1925">
        <v>0.99121654033660889</v>
      </c>
      <c r="I1925">
        <f t="shared" si="301"/>
        <v>3.3473968505859375E-4</v>
      </c>
      <c r="J1925">
        <f t="shared" si="307"/>
        <v>8.5023880004882809E-3</v>
      </c>
      <c r="K1925">
        <v>0.98397642374038696</v>
      </c>
      <c r="L1925">
        <f t="shared" si="302"/>
        <v>9.3007087707519531E-4</v>
      </c>
      <c r="M1925">
        <f t="shared" si="308"/>
        <v>2.362380027770996E-2</v>
      </c>
      <c r="N1925">
        <v>0.61724132299423218</v>
      </c>
      <c r="O1925">
        <f t="shared" si="303"/>
        <v>-3.5458803176879883E-3</v>
      </c>
      <c r="P1925">
        <f t="shared" si="309"/>
        <v>-9.0065360069274902E-2</v>
      </c>
    </row>
    <row r="1926" spans="1:16" x14ac:dyDescent="0.45">
      <c r="A1926">
        <v>384.99999999999966</v>
      </c>
      <c r="B1926">
        <v>1.0981096029281616</v>
      </c>
      <c r="C1926">
        <f t="shared" si="304"/>
        <v>-8.4698200225830078E-4</v>
      </c>
      <c r="D1926">
        <f t="shared" si="305"/>
        <v>-2.151334285736084E-2</v>
      </c>
      <c r="E1926">
        <v>0.89439249038696289</v>
      </c>
      <c r="F1926">
        <f t="shared" si="300"/>
        <v>-4.0763616561889648E-4</v>
      </c>
      <c r="G1926">
        <f t="shared" si="306"/>
        <v>-1.0353958606719969E-2</v>
      </c>
      <c r="H1926">
        <v>0.99123448133468628</v>
      </c>
      <c r="I1926">
        <f t="shared" si="301"/>
        <v>3.5268068313598633E-4</v>
      </c>
      <c r="J1926">
        <f t="shared" si="307"/>
        <v>8.958089351654052E-3</v>
      </c>
      <c r="K1926">
        <v>0.98398005962371826</v>
      </c>
      <c r="L1926">
        <f t="shared" si="302"/>
        <v>9.3370676040649414E-4</v>
      </c>
      <c r="M1926">
        <f t="shared" si="308"/>
        <v>2.3716151714324951E-2</v>
      </c>
      <c r="N1926">
        <v>0.61724227666854858</v>
      </c>
      <c r="O1926">
        <f t="shared" si="303"/>
        <v>-3.544926643371582E-3</v>
      </c>
      <c r="P1926">
        <f t="shared" si="309"/>
        <v>-9.0041136741638175E-2</v>
      </c>
    </row>
    <row r="1927" spans="1:16" x14ac:dyDescent="0.45">
      <c r="A1927">
        <v>385.2</v>
      </c>
      <c r="B1927">
        <v>1.0980703830718994</v>
      </c>
      <c r="C1927">
        <f t="shared" si="304"/>
        <v>-8.8620185852050781E-4</v>
      </c>
      <c r="D1927">
        <f t="shared" si="305"/>
        <v>-2.2509527206420896E-2</v>
      </c>
      <c r="E1927">
        <v>0.89436107873916626</v>
      </c>
      <c r="F1927">
        <f t="shared" si="300"/>
        <v>-4.3904781341552734E-4</v>
      </c>
      <c r="G1927">
        <f t="shared" si="306"/>
        <v>-1.1151814460754394E-2</v>
      </c>
      <c r="H1927">
        <v>0.99129104614257813</v>
      </c>
      <c r="I1927">
        <f t="shared" si="301"/>
        <v>4.0924549102783203E-4</v>
      </c>
      <c r="J1927">
        <f t="shared" si="307"/>
        <v>1.0394835472106933E-2</v>
      </c>
      <c r="K1927">
        <v>0.98399895429611206</v>
      </c>
      <c r="L1927">
        <f t="shared" si="302"/>
        <v>9.5260143280029297E-4</v>
      </c>
      <c r="M1927">
        <f t="shared" si="308"/>
        <v>2.4196076393127441E-2</v>
      </c>
      <c r="N1927">
        <v>0.61722999811172485</v>
      </c>
      <c r="O1927">
        <f t="shared" si="303"/>
        <v>-3.5572052001953125E-3</v>
      </c>
      <c r="P1927">
        <f t="shared" si="309"/>
        <v>-9.0353012084960938E-2</v>
      </c>
    </row>
    <row r="1928" spans="1:16" x14ac:dyDescent="0.45">
      <c r="A1928">
        <v>385.4</v>
      </c>
      <c r="B1928">
        <v>1.0980708599090576</v>
      </c>
      <c r="C1928">
        <f t="shared" si="304"/>
        <v>-8.8572502136230469E-4</v>
      </c>
      <c r="D1928">
        <f t="shared" si="305"/>
        <v>-2.2497415542602539E-2</v>
      </c>
      <c r="E1928">
        <v>0.89436846971511841</v>
      </c>
      <c r="F1928">
        <f t="shared" si="300"/>
        <v>-4.3165683746337891E-4</v>
      </c>
      <c r="G1928">
        <f t="shared" si="306"/>
        <v>-1.0964083671569824E-2</v>
      </c>
      <c r="H1928">
        <v>0.99131131172180176</v>
      </c>
      <c r="I1928">
        <f t="shared" si="301"/>
        <v>4.2951107025146484E-4</v>
      </c>
      <c r="J1928">
        <f t="shared" si="307"/>
        <v>1.0909581184387207E-2</v>
      </c>
      <c r="K1928">
        <v>0.98400366306304932</v>
      </c>
      <c r="L1928">
        <f t="shared" si="302"/>
        <v>9.5731019973754883E-4</v>
      </c>
      <c r="M1928">
        <f t="shared" si="308"/>
        <v>2.4315679073333738E-2</v>
      </c>
      <c r="N1928">
        <v>0.6172296404838562</v>
      </c>
      <c r="O1928">
        <f t="shared" si="303"/>
        <v>-3.5575628280639648E-3</v>
      </c>
      <c r="P1928">
        <f t="shared" si="309"/>
        <v>-9.0362095832824701E-2</v>
      </c>
    </row>
    <row r="1929" spans="1:16" x14ac:dyDescent="0.45">
      <c r="A1929">
        <v>385.59999999999997</v>
      </c>
      <c r="B1929">
        <v>1.0980782508850098</v>
      </c>
      <c r="C1929">
        <f t="shared" si="304"/>
        <v>-8.7833404541015625E-4</v>
      </c>
      <c r="D1929">
        <f t="shared" si="305"/>
        <v>-2.2309684753417967E-2</v>
      </c>
      <c r="E1929">
        <v>0.89437401294708252</v>
      </c>
      <c r="F1929">
        <f t="shared" si="300"/>
        <v>-4.2611360549926758E-4</v>
      </c>
      <c r="G1929">
        <f t="shared" si="306"/>
        <v>-1.0823285579681395E-2</v>
      </c>
      <c r="H1929">
        <v>0.99133247137069702</v>
      </c>
      <c r="I1929">
        <f t="shared" si="301"/>
        <v>4.5067071914672852E-4</v>
      </c>
      <c r="J1929">
        <f t="shared" si="307"/>
        <v>1.1447036266326904E-2</v>
      </c>
      <c r="K1929">
        <v>0.98400729894638062</v>
      </c>
      <c r="L1929">
        <f t="shared" si="302"/>
        <v>9.6094608306884766E-4</v>
      </c>
      <c r="M1929">
        <f t="shared" si="308"/>
        <v>2.440803050994873E-2</v>
      </c>
      <c r="N1929">
        <v>0.6172296404838562</v>
      </c>
      <c r="O1929">
        <f t="shared" si="303"/>
        <v>-3.5575628280639648E-3</v>
      </c>
      <c r="P1929">
        <f t="shared" si="309"/>
        <v>-9.0362095832824701E-2</v>
      </c>
    </row>
    <row r="1930" spans="1:16" x14ac:dyDescent="0.45">
      <c r="A1930">
        <v>385.79999999999995</v>
      </c>
      <c r="B1930">
        <v>1.0980851650238037</v>
      </c>
      <c r="C1930">
        <f t="shared" si="304"/>
        <v>-8.7141990661621094E-4</v>
      </c>
      <c r="D1930">
        <f t="shared" si="305"/>
        <v>-2.2134065628051758E-2</v>
      </c>
      <c r="E1930">
        <v>0.89437538385391235</v>
      </c>
      <c r="F1930">
        <f t="shared" si="300"/>
        <v>-4.2474269866943359E-4</v>
      </c>
      <c r="G1930">
        <f t="shared" si="306"/>
        <v>-1.0788464546203613E-2</v>
      </c>
      <c r="H1930">
        <v>0.9913519024848938</v>
      </c>
      <c r="I1930">
        <f t="shared" si="301"/>
        <v>4.7010183334350586E-4</v>
      </c>
      <c r="J1930">
        <f t="shared" si="307"/>
        <v>1.1940586566925048E-2</v>
      </c>
      <c r="K1930">
        <v>0.98401468992233276</v>
      </c>
      <c r="L1930">
        <f t="shared" si="302"/>
        <v>9.6833705902099609E-4</v>
      </c>
      <c r="M1930">
        <f t="shared" si="308"/>
        <v>2.4595761299133299E-2</v>
      </c>
      <c r="N1930">
        <v>0.61722999811172485</v>
      </c>
      <c r="O1930">
        <f t="shared" si="303"/>
        <v>-3.5572052001953125E-3</v>
      </c>
      <c r="P1930">
        <f t="shared" si="309"/>
        <v>-9.0353012084960938E-2</v>
      </c>
    </row>
    <row r="1931" spans="1:16" x14ac:dyDescent="0.45">
      <c r="A1931">
        <v>385.99999999999994</v>
      </c>
      <c r="B1931">
        <v>1.0980842113494873</v>
      </c>
      <c r="C1931">
        <f t="shared" si="304"/>
        <v>-8.7237358093261719E-4</v>
      </c>
      <c r="D1931">
        <f t="shared" si="305"/>
        <v>-2.2158288955688474E-2</v>
      </c>
      <c r="E1931">
        <v>0.89437907934188843</v>
      </c>
      <c r="F1931">
        <f t="shared" si="300"/>
        <v>-4.2104721069335938E-4</v>
      </c>
      <c r="G1931">
        <f t="shared" si="306"/>
        <v>-1.0694599151611327E-2</v>
      </c>
      <c r="H1931">
        <v>0.99136936664581299</v>
      </c>
      <c r="I1931">
        <f t="shared" si="301"/>
        <v>4.8756599426269531E-4</v>
      </c>
      <c r="J1931">
        <f t="shared" si="307"/>
        <v>1.2384176254272461E-2</v>
      </c>
      <c r="K1931">
        <v>0.98401844501495361</v>
      </c>
      <c r="L1931">
        <f t="shared" si="302"/>
        <v>9.720921516418457E-4</v>
      </c>
      <c r="M1931">
        <f t="shared" si="308"/>
        <v>2.4691140651702879E-2</v>
      </c>
      <c r="N1931">
        <v>0.61722999811172485</v>
      </c>
      <c r="O1931">
        <f t="shared" si="303"/>
        <v>-3.5572052001953125E-3</v>
      </c>
      <c r="P1931">
        <f t="shared" si="309"/>
        <v>-9.0353012084960938E-2</v>
      </c>
    </row>
    <row r="1932" spans="1:16" x14ac:dyDescent="0.45">
      <c r="A1932">
        <v>386.19999999999993</v>
      </c>
      <c r="B1932">
        <v>1.0980856418609619</v>
      </c>
      <c r="C1932">
        <f t="shared" si="304"/>
        <v>-8.7094306945800781E-4</v>
      </c>
      <c r="D1932">
        <f t="shared" si="305"/>
        <v>-2.2121953964233398E-2</v>
      </c>
      <c r="E1932">
        <v>0.89438456296920776</v>
      </c>
      <c r="F1932">
        <f t="shared" si="300"/>
        <v>-4.1556358337402344E-4</v>
      </c>
      <c r="G1932">
        <f t="shared" si="306"/>
        <v>-1.0555315017700195E-2</v>
      </c>
      <c r="H1932">
        <v>0.99138873815536499</v>
      </c>
      <c r="I1932">
        <f t="shared" si="301"/>
        <v>5.0693750381469727E-4</v>
      </c>
      <c r="J1932">
        <f t="shared" si="307"/>
        <v>1.2876212596893311E-2</v>
      </c>
      <c r="K1932">
        <v>0.98401927947998047</v>
      </c>
      <c r="L1932">
        <f t="shared" si="302"/>
        <v>9.7292661666870117E-4</v>
      </c>
      <c r="M1932">
        <f t="shared" si="308"/>
        <v>2.4712336063385007E-2</v>
      </c>
      <c r="N1932">
        <v>0.61723047494888306</v>
      </c>
      <c r="O1932">
        <f t="shared" si="303"/>
        <v>-3.5567283630371094E-3</v>
      </c>
      <c r="P1932">
        <f t="shared" si="309"/>
        <v>-9.0340900421142567E-2</v>
      </c>
    </row>
    <row r="1933" spans="1:16" x14ac:dyDescent="0.45">
      <c r="A1933">
        <v>386.39999999999992</v>
      </c>
      <c r="B1933">
        <v>1.0980901718139648</v>
      </c>
      <c r="C1933">
        <f t="shared" si="304"/>
        <v>-8.6641311645507813E-4</v>
      </c>
      <c r="D1933">
        <f t="shared" si="305"/>
        <v>-2.2006893157958982E-2</v>
      </c>
      <c r="E1933">
        <v>0.89439159631729126</v>
      </c>
      <c r="F1933">
        <f t="shared" si="300"/>
        <v>-4.0853023529052734E-4</v>
      </c>
      <c r="G1933">
        <f t="shared" si="306"/>
        <v>-1.0376667976379393E-2</v>
      </c>
      <c r="H1933">
        <v>0.99141693115234375</v>
      </c>
      <c r="I1933">
        <f t="shared" si="301"/>
        <v>5.3513050079345703E-4</v>
      </c>
      <c r="J1933">
        <f t="shared" si="307"/>
        <v>1.3592314720153808E-2</v>
      </c>
      <c r="K1933">
        <v>0.98402619361877441</v>
      </c>
      <c r="L1933">
        <f t="shared" si="302"/>
        <v>9.7984075546264648E-4</v>
      </c>
      <c r="M1933">
        <f t="shared" si="308"/>
        <v>2.4887955188751219E-2</v>
      </c>
      <c r="N1933">
        <v>0.61723101139068604</v>
      </c>
      <c r="O1933">
        <f t="shared" si="303"/>
        <v>-3.5561919212341309E-3</v>
      </c>
      <c r="P1933">
        <f t="shared" si="309"/>
        <v>-9.0327274799346921E-2</v>
      </c>
    </row>
    <row r="1934" spans="1:16" x14ac:dyDescent="0.45">
      <c r="A1934">
        <v>386.59999999999991</v>
      </c>
      <c r="B1934">
        <v>1.0980916023254395</v>
      </c>
      <c r="C1934">
        <f t="shared" si="304"/>
        <v>-8.6498260498046875E-4</v>
      </c>
      <c r="D1934">
        <f t="shared" si="305"/>
        <v>-2.1970558166503906E-2</v>
      </c>
      <c r="E1934">
        <v>0.8944050669670105</v>
      </c>
      <c r="F1934">
        <f t="shared" si="300"/>
        <v>-3.9505958557128906E-4</v>
      </c>
      <c r="G1934">
        <f t="shared" si="306"/>
        <v>-1.0034513473510741E-2</v>
      </c>
      <c r="H1934">
        <v>0.99144452810287476</v>
      </c>
      <c r="I1934">
        <f t="shared" si="301"/>
        <v>5.6272745132446289E-4</v>
      </c>
      <c r="J1934">
        <f t="shared" si="307"/>
        <v>1.4293277263641357E-2</v>
      </c>
      <c r="K1934">
        <v>0.9840349555015564</v>
      </c>
      <c r="L1934">
        <f t="shared" si="302"/>
        <v>9.8860263824462891E-4</v>
      </c>
      <c r="M1934">
        <f t="shared" si="308"/>
        <v>2.5110507011413572E-2</v>
      </c>
      <c r="N1934">
        <v>0.61723101139068604</v>
      </c>
      <c r="O1934">
        <f t="shared" si="303"/>
        <v>-3.5561919212341309E-3</v>
      </c>
      <c r="P1934">
        <f t="shared" si="309"/>
        <v>-9.0327274799346921E-2</v>
      </c>
    </row>
    <row r="1935" spans="1:16" x14ac:dyDescent="0.45">
      <c r="A1935">
        <v>386.7999999999999</v>
      </c>
      <c r="B1935">
        <v>1.0980907678604126</v>
      </c>
      <c r="C1935">
        <f t="shared" si="304"/>
        <v>-8.6581707000732422E-4</v>
      </c>
      <c r="D1935">
        <f t="shared" si="305"/>
        <v>-2.1991753578186033E-2</v>
      </c>
      <c r="E1935">
        <v>0.89441519975662231</v>
      </c>
      <c r="F1935">
        <f t="shared" si="300"/>
        <v>-3.8492679595947266E-4</v>
      </c>
      <c r="G1935">
        <f t="shared" si="306"/>
        <v>-9.7771406173706044E-3</v>
      </c>
      <c r="H1935">
        <v>0.99146252870559692</v>
      </c>
      <c r="I1935">
        <f t="shared" si="301"/>
        <v>5.8072805404663086E-4</v>
      </c>
      <c r="J1935">
        <f t="shared" si="307"/>
        <v>1.4750492572784423E-2</v>
      </c>
      <c r="K1935">
        <v>0.98403728008270264</v>
      </c>
      <c r="L1935">
        <f t="shared" si="302"/>
        <v>9.9092721939086914E-4</v>
      </c>
      <c r="M1935">
        <f t="shared" si="308"/>
        <v>2.5169551372528076E-2</v>
      </c>
      <c r="N1935">
        <v>0.61723184585571289</v>
      </c>
      <c r="O1935">
        <f t="shared" si="303"/>
        <v>-3.5553574562072754E-3</v>
      </c>
      <c r="P1935">
        <f t="shared" si="309"/>
        <v>-9.0306079387664787E-2</v>
      </c>
    </row>
    <row r="1936" spans="1:16" x14ac:dyDescent="0.45">
      <c r="A1936">
        <v>386.99999999999989</v>
      </c>
      <c r="B1936">
        <v>1.0980939865112305</v>
      </c>
      <c r="C1936">
        <f t="shared" si="304"/>
        <v>-8.6259841918945313E-4</v>
      </c>
      <c r="D1936">
        <f t="shared" si="305"/>
        <v>-2.1909999847412109E-2</v>
      </c>
      <c r="E1936">
        <v>0.89441108703613281</v>
      </c>
      <c r="F1936">
        <f t="shared" si="300"/>
        <v>-3.8903951644897461E-4</v>
      </c>
      <c r="G1936">
        <f t="shared" si="306"/>
        <v>-9.8816037178039544E-3</v>
      </c>
      <c r="H1936">
        <v>0.99147593975067139</v>
      </c>
      <c r="I1936">
        <f t="shared" si="301"/>
        <v>5.9413909912109375E-4</v>
      </c>
      <c r="J1936">
        <f t="shared" si="307"/>
        <v>1.509113311767578E-2</v>
      </c>
      <c r="K1936">
        <v>0.98403358459472656</v>
      </c>
      <c r="L1936">
        <f t="shared" si="302"/>
        <v>9.8723173141479492E-4</v>
      </c>
      <c r="M1936">
        <f t="shared" si="308"/>
        <v>2.5075685977935788E-2</v>
      </c>
      <c r="N1936">
        <v>0.61723184585571289</v>
      </c>
      <c r="O1936">
        <f t="shared" si="303"/>
        <v>-3.5553574562072754E-3</v>
      </c>
      <c r="P1936">
        <f t="shared" si="309"/>
        <v>-9.0306079387664787E-2</v>
      </c>
    </row>
    <row r="1937" spans="1:16" x14ac:dyDescent="0.45">
      <c r="A1937">
        <v>387.19999999999987</v>
      </c>
      <c r="B1937">
        <v>1.0981018543243408</v>
      </c>
      <c r="C1937">
        <f t="shared" si="304"/>
        <v>-8.5473060607910156E-4</v>
      </c>
      <c r="D1937">
        <f t="shared" si="305"/>
        <v>-2.171015739440918E-2</v>
      </c>
      <c r="E1937">
        <v>0.89441287517547607</v>
      </c>
      <c r="F1937">
        <f t="shared" si="300"/>
        <v>-3.8725137710571289E-4</v>
      </c>
      <c r="G1937">
        <f t="shared" si="306"/>
        <v>-9.8361849784851067E-3</v>
      </c>
      <c r="H1937">
        <v>0.99148565530776978</v>
      </c>
      <c r="I1937">
        <f t="shared" si="301"/>
        <v>6.0385465621948242E-4</v>
      </c>
      <c r="J1937">
        <f t="shared" si="307"/>
        <v>1.5337908267974853E-2</v>
      </c>
      <c r="K1937">
        <v>0.98403316736221313</v>
      </c>
      <c r="L1937">
        <f t="shared" si="302"/>
        <v>9.8681449890136719E-4</v>
      </c>
      <c r="M1937">
        <f t="shared" si="308"/>
        <v>2.5065088272094724E-2</v>
      </c>
      <c r="N1937">
        <v>0.61722910404205322</v>
      </c>
      <c r="O1937">
        <f t="shared" si="303"/>
        <v>-3.5580992698669434E-3</v>
      </c>
      <c r="P1937">
        <f t="shared" si="309"/>
        <v>-9.0375721454620361E-2</v>
      </c>
    </row>
    <row r="1938" spans="1:16" x14ac:dyDescent="0.45">
      <c r="A1938">
        <v>387.39999999999986</v>
      </c>
      <c r="B1938">
        <v>1.0981096029281616</v>
      </c>
      <c r="C1938">
        <f t="shared" si="304"/>
        <v>-8.4698200225830078E-4</v>
      </c>
      <c r="D1938">
        <f t="shared" si="305"/>
        <v>-2.151334285736084E-2</v>
      </c>
      <c r="E1938">
        <v>0.89442116022109985</v>
      </c>
      <c r="F1938">
        <f t="shared" si="300"/>
        <v>-3.7896633148193359E-4</v>
      </c>
      <c r="G1938">
        <f t="shared" si="306"/>
        <v>-9.6257448196411122E-3</v>
      </c>
      <c r="H1938">
        <v>0.99149435758590698</v>
      </c>
      <c r="I1938">
        <f t="shared" si="301"/>
        <v>6.1255693435668945E-4</v>
      </c>
      <c r="J1938">
        <f t="shared" si="307"/>
        <v>1.5558946132659911E-2</v>
      </c>
      <c r="K1938">
        <v>0.9840354323387146</v>
      </c>
      <c r="L1938">
        <f t="shared" si="302"/>
        <v>9.8907947540283203E-4</v>
      </c>
      <c r="M1938">
        <f t="shared" si="308"/>
        <v>2.5122618675231932E-2</v>
      </c>
      <c r="N1938">
        <v>0.61722862720489502</v>
      </c>
      <c r="O1938">
        <f t="shared" si="303"/>
        <v>-3.5585761070251465E-3</v>
      </c>
      <c r="P1938">
        <f t="shared" si="309"/>
        <v>-9.0387833118438718E-2</v>
      </c>
    </row>
    <row r="1939" spans="1:16" x14ac:dyDescent="0.45">
      <c r="A1939">
        <v>387.59999999999985</v>
      </c>
      <c r="B1939">
        <v>1.0981146097183228</v>
      </c>
      <c r="C1939">
        <f t="shared" si="304"/>
        <v>-8.4197521209716797E-4</v>
      </c>
      <c r="D1939">
        <f t="shared" si="305"/>
        <v>-2.1386170387268064E-2</v>
      </c>
      <c r="E1939">
        <v>0.89442169666290283</v>
      </c>
      <c r="F1939">
        <f t="shared" si="300"/>
        <v>-3.7842988967895508E-4</v>
      </c>
      <c r="G1939">
        <f t="shared" si="306"/>
        <v>-9.6121191978454576E-3</v>
      </c>
      <c r="H1939">
        <v>0.99150592088699341</v>
      </c>
      <c r="I1939">
        <f t="shared" si="301"/>
        <v>6.2412023544311523E-4</v>
      </c>
      <c r="J1939">
        <f t="shared" si="307"/>
        <v>1.5852653980255125E-2</v>
      </c>
      <c r="K1939">
        <v>0.98403728008270264</v>
      </c>
      <c r="L1939">
        <f t="shared" si="302"/>
        <v>9.9092721939086914E-4</v>
      </c>
      <c r="M1939">
        <f t="shared" si="308"/>
        <v>2.5169551372528076E-2</v>
      </c>
      <c r="N1939">
        <v>0.61723184585571289</v>
      </c>
      <c r="O1939">
        <f t="shared" si="303"/>
        <v>-3.5553574562072754E-3</v>
      </c>
      <c r="P1939">
        <f t="shared" si="309"/>
        <v>-9.0306079387664787E-2</v>
      </c>
    </row>
    <row r="1940" spans="1:16" x14ac:dyDescent="0.45">
      <c r="A1940">
        <v>387.79999999999984</v>
      </c>
      <c r="B1940">
        <v>1.0981184244155884</v>
      </c>
      <c r="C1940">
        <f t="shared" si="304"/>
        <v>-8.3816051483154297E-4</v>
      </c>
      <c r="D1940">
        <f t="shared" si="305"/>
        <v>-2.1289277076721191E-2</v>
      </c>
      <c r="E1940">
        <v>0.89442402124404907</v>
      </c>
      <c r="F1940">
        <f t="shared" si="300"/>
        <v>-3.7610530853271484E-4</v>
      </c>
      <c r="G1940">
        <f t="shared" si="306"/>
        <v>-9.553074836730957E-3</v>
      </c>
      <c r="H1940">
        <v>0.99151557683944702</v>
      </c>
      <c r="I1940">
        <f t="shared" si="301"/>
        <v>6.3377618789672852E-4</v>
      </c>
      <c r="J1940">
        <f t="shared" si="307"/>
        <v>1.6097915172576905E-2</v>
      </c>
      <c r="K1940">
        <v>0.98404055833816528</v>
      </c>
      <c r="L1940">
        <f t="shared" si="302"/>
        <v>9.9420547485351563E-4</v>
      </c>
      <c r="M1940">
        <f t="shared" si="308"/>
        <v>2.5252819061279297E-2</v>
      </c>
      <c r="N1940">
        <v>0.61723184585571289</v>
      </c>
      <c r="O1940">
        <f t="shared" si="303"/>
        <v>-3.5553574562072754E-3</v>
      </c>
      <c r="P1940">
        <f t="shared" si="309"/>
        <v>-9.0306079387664787E-2</v>
      </c>
    </row>
    <row r="1941" spans="1:16" x14ac:dyDescent="0.45">
      <c r="A1941">
        <v>387.99999999999983</v>
      </c>
      <c r="B1941">
        <v>1.0981215238571167</v>
      </c>
      <c r="C1941">
        <f t="shared" si="304"/>
        <v>-8.3506107330322266E-4</v>
      </c>
      <c r="D1941">
        <f t="shared" si="305"/>
        <v>-2.1210551261901855E-2</v>
      </c>
      <c r="E1941">
        <v>0.89442908763885498</v>
      </c>
      <c r="F1941">
        <f t="shared" si="300"/>
        <v>-3.7103891372680664E-4</v>
      </c>
      <c r="G1941">
        <f t="shared" si="306"/>
        <v>-9.4243884086608887E-3</v>
      </c>
      <c r="H1941">
        <v>0.99152255058288574</v>
      </c>
      <c r="I1941">
        <f t="shared" si="301"/>
        <v>6.4074993133544922E-4</v>
      </c>
      <c r="J1941">
        <f t="shared" si="307"/>
        <v>1.627504825592041E-2</v>
      </c>
      <c r="K1941">
        <v>0.98404282331466675</v>
      </c>
      <c r="L1941">
        <f t="shared" si="302"/>
        <v>9.9647045135498047E-4</v>
      </c>
      <c r="M1941">
        <f t="shared" si="308"/>
        <v>2.5310349464416501E-2</v>
      </c>
      <c r="N1941">
        <v>0.61722999811172485</v>
      </c>
      <c r="O1941">
        <f t="shared" si="303"/>
        <v>-3.5572052001953125E-3</v>
      </c>
      <c r="P1941">
        <f t="shared" si="309"/>
        <v>-9.0353012084960938E-2</v>
      </c>
    </row>
    <row r="1942" spans="1:16" x14ac:dyDescent="0.45">
      <c r="A1942">
        <v>388.19999999999982</v>
      </c>
      <c r="B1942">
        <v>1.0981247425079346</v>
      </c>
      <c r="C1942">
        <f t="shared" si="304"/>
        <v>-8.3184242248535156E-4</v>
      </c>
      <c r="D1942">
        <f t="shared" si="305"/>
        <v>-2.1128797531127928E-2</v>
      </c>
      <c r="E1942">
        <v>0.89442813396453857</v>
      </c>
      <c r="F1942">
        <f t="shared" si="300"/>
        <v>-3.7199258804321289E-4</v>
      </c>
      <c r="G1942">
        <f t="shared" si="306"/>
        <v>-9.4486117362976071E-3</v>
      </c>
      <c r="H1942">
        <v>0.99153357744216919</v>
      </c>
      <c r="I1942">
        <f t="shared" si="301"/>
        <v>6.5177679061889648E-4</v>
      </c>
      <c r="J1942">
        <f t="shared" si="307"/>
        <v>1.6555130481719971E-2</v>
      </c>
      <c r="K1942">
        <v>0.98404055833816528</v>
      </c>
      <c r="L1942">
        <f t="shared" si="302"/>
        <v>9.9420547485351563E-4</v>
      </c>
      <c r="M1942">
        <f t="shared" si="308"/>
        <v>2.5252819061279297E-2</v>
      </c>
      <c r="N1942">
        <v>0.61723047494888306</v>
      </c>
      <c r="O1942">
        <f t="shared" si="303"/>
        <v>-3.5567283630371094E-3</v>
      </c>
      <c r="P1942">
        <f t="shared" si="309"/>
        <v>-9.0340900421142567E-2</v>
      </c>
    </row>
    <row r="1943" spans="1:16" x14ac:dyDescent="0.45">
      <c r="A1943">
        <v>388.39999999999981</v>
      </c>
      <c r="B1943">
        <v>1.0981261730194092</v>
      </c>
      <c r="C1943">
        <f t="shared" si="304"/>
        <v>-8.3041191101074219E-4</v>
      </c>
      <c r="D1943">
        <f t="shared" si="305"/>
        <v>-2.1092462539672851E-2</v>
      </c>
      <c r="E1943">
        <v>0.89442723989486694</v>
      </c>
      <c r="F1943">
        <f t="shared" si="300"/>
        <v>-3.7288665771484375E-4</v>
      </c>
      <c r="G1943">
        <f t="shared" si="306"/>
        <v>-9.4713211059570309E-3</v>
      </c>
      <c r="H1943">
        <v>0.99154412746429443</v>
      </c>
      <c r="I1943">
        <f t="shared" si="301"/>
        <v>6.6232681274414063E-4</v>
      </c>
      <c r="J1943">
        <f t="shared" si="307"/>
        <v>1.6823101043701171E-2</v>
      </c>
      <c r="K1943">
        <v>0.98403823375701904</v>
      </c>
      <c r="L1943">
        <f t="shared" si="302"/>
        <v>9.9188089370727539E-4</v>
      </c>
      <c r="M1943">
        <f t="shared" si="308"/>
        <v>2.5193774700164793E-2</v>
      </c>
      <c r="N1943">
        <v>0.61723101139068604</v>
      </c>
      <c r="O1943">
        <f t="shared" si="303"/>
        <v>-3.5561919212341309E-3</v>
      </c>
      <c r="P1943">
        <f t="shared" si="309"/>
        <v>-9.0327274799346921E-2</v>
      </c>
    </row>
    <row r="1944" spans="1:16" x14ac:dyDescent="0.45">
      <c r="A1944">
        <v>388.5999999999998</v>
      </c>
      <c r="B1944">
        <v>1.0981274843215942</v>
      </c>
      <c r="C1944">
        <f t="shared" si="304"/>
        <v>-8.2910060882568359E-4</v>
      </c>
      <c r="D1944">
        <f t="shared" si="305"/>
        <v>-2.1059155464172363E-2</v>
      </c>
      <c r="E1944">
        <v>0.89442998170852661</v>
      </c>
      <c r="F1944">
        <f t="shared" si="300"/>
        <v>-3.7014484405517578E-4</v>
      </c>
      <c r="G1944">
        <f t="shared" si="306"/>
        <v>-9.4016790390014648E-3</v>
      </c>
      <c r="H1944">
        <v>0.9915543794631958</v>
      </c>
      <c r="I1944">
        <f t="shared" si="301"/>
        <v>6.7257881164550781E-4</v>
      </c>
      <c r="J1944">
        <f t="shared" si="307"/>
        <v>1.7083501815795897E-2</v>
      </c>
      <c r="K1944">
        <v>0.9840390682220459</v>
      </c>
      <c r="L1944">
        <f t="shared" si="302"/>
        <v>9.9271535873413086E-4</v>
      </c>
      <c r="M1944">
        <f t="shared" si="308"/>
        <v>2.5214970111846924E-2</v>
      </c>
      <c r="N1944">
        <v>0.61722820997238159</v>
      </c>
      <c r="O1944">
        <f t="shared" si="303"/>
        <v>-3.5589933395385742E-3</v>
      </c>
      <c r="P1944">
        <f t="shared" si="309"/>
        <v>-9.0398430824279785E-2</v>
      </c>
    </row>
    <row r="1945" spans="1:16" x14ac:dyDescent="0.45">
      <c r="A1945">
        <v>388.79999999999978</v>
      </c>
      <c r="B1945">
        <v>1.0981293916702271</v>
      </c>
      <c r="C1945">
        <f t="shared" si="304"/>
        <v>-8.2719326019287109E-4</v>
      </c>
      <c r="D1945">
        <f t="shared" si="305"/>
        <v>-2.1010708808898923E-2</v>
      </c>
      <c r="E1945">
        <v>0.89443379640579224</v>
      </c>
      <c r="F1945">
        <f t="shared" si="300"/>
        <v>-3.6633014678955078E-4</v>
      </c>
      <c r="G1945">
        <f t="shared" si="306"/>
        <v>-9.3047857284545895E-3</v>
      </c>
      <c r="H1945">
        <v>0.99156391620635986</v>
      </c>
      <c r="I1945">
        <f t="shared" si="301"/>
        <v>6.8211555480957031E-4</v>
      </c>
      <c r="J1945">
        <f t="shared" si="307"/>
        <v>1.7325735092163085E-2</v>
      </c>
      <c r="K1945">
        <v>0.98404055833816528</v>
      </c>
      <c r="L1945">
        <f t="shared" si="302"/>
        <v>9.9420547485351563E-4</v>
      </c>
      <c r="M1945">
        <f t="shared" si="308"/>
        <v>2.5252819061279297E-2</v>
      </c>
      <c r="N1945">
        <v>0.61722683906555176</v>
      </c>
      <c r="O1945">
        <f t="shared" si="303"/>
        <v>-3.5603642463684082E-3</v>
      </c>
      <c r="P1945">
        <f t="shared" si="309"/>
        <v>-9.0433251857757566E-2</v>
      </c>
    </row>
    <row r="1946" spans="1:16" x14ac:dyDescent="0.45">
      <c r="A1946">
        <v>388.99999999999977</v>
      </c>
      <c r="B1946">
        <v>1.0981335639953613</v>
      </c>
      <c r="C1946">
        <f t="shared" si="304"/>
        <v>-8.2302093505859375E-4</v>
      </c>
      <c r="D1946">
        <f t="shared" si="305"/>
        <v>-2.0904731750488278E-2</v>
      </c>
      <c r="E1946">
        <v>0.89443695545196533</v>
      </c>
      <c r="F1946">
        <f t="shared" si="300"/>
        <v>-3.6317110061645508E-4</v>
      </c>
      <c r="G1946">
        <f t="shared" si="306"/>
        <v>-9.2245459556579579E-3</v>
      </c>
      <c r="H1946">
        <v>0.99157130718231201</v>
      </c>
      <c r="I1946">
        <f t="shared" si="301"/>
        <v>6.8950653076171875E-4</v>
      </c>
      <c r="J1946">
        <f t="shared" si="307"/>
        <v>1.7513465881347657E-2</v>
      </c>
      <c r="K1946">
        <v>0.98404008150100708</v>
      </c>
      <c r="L1946">
        <f t="shared" si="302"/>
        <v>9.937286376953125E-4</v>
      </c>
      <c r="M1946">
        <f t="shared" si="308"/>
        <v>2.5240707397460937E-2</v>
      </c>
      <c r="N1946">
        <v>0.61722820997238159</v>
      </c>
      <c r="O1946">
        <f t="shared" si="303"/>
        <v>-3.5589933395385742E-3</v>
      </c>
      <c r="P1946">
        <f t="shared" si="309"/>
        <v>-9.0398430824279785E-2</v>
      </c>
    </row>
    <row r="1947" spans="1:16" x14ac:dyDescent="0.45">
      <c r="A1947">
        <v>389.19999999999976</v>
      </c>
      <c r="B1947">
        <v>1.0981786251068115</v>
      </c>
      <c r="C1947">
        <f t="shared" si="304"/>
        <v>-7.7795982360839844E-4</v>
      </c>
      <c r="D1947">
        <f t="shared" si="305"/>
        <v>-1.976017951965332E-2</v>
      </c>
      <c r="E1947">
        <v>0.89444810152053833</v>
      </c>
      <c r="F1947">
        <f t="shared" si="300"/>
        <v>-3.5202503204345703E-4</v>
      </c>
      <c r="G1947">
        <f t="shared" si="306"/>
        <v>-8.9414358139038082E-3</v>
      </c>
      <c r="H1947">
        <v>0.99154114723205566</v>
      </c>
      <c r="I1947">
        <f t="shared" si="301"/>
        <v>6.5934658050537109E-4</v>
      </c>
      <c r="J1947">
        <f t="shared" si="307"/>
        <v>1.6747403144836425E-2</v>
      </c>
      <c r="K1947">
        <v>0.98404043912887573</v>
      </c>
      <c r="L1947">
        <f t="shared" si="302"/>
        <v>9.9408626556396484E-4</v>
      </c>
      <c r="M1947">
        <f t="shared" si="308"/>
        <v>2.5249791145324704E-2</v>
      </c>
      <c r="N1947">
        <v>0.61722493171691895</v>
      </c>
      <c r="O1947">
        <f t="shared" si="303"/>
        <v>-3.5622715950012207E-3</v>
      </c>
      <c r="P1947">
        <f t="shared" si="309"/>
        <v>-9.0481698513031006E-2</v>
      </c>
    </row>
    <row r="1948" spans="1:16" x14ac:dyDescent="0.45">
      <c r="A1948">
        <v>389.39999999999975</v>
      </c>
      <c r="B1948">
        <v>1.0981829166412354</v>
      </c>
      <c r="C1948">
        <f t="shared" si="304"/>
        <v>-7.7366828918457031E-4</v>
      </c>
      <c r="D1948">
        <f t="shared" si="305"/>
        <v>-1.9651174545288086E-2</v>
      </c>
      <c r="E1948">
        <v>0.8944517970085144</v>
      </c>
      <c r="F1948">
        <f t="shared" si="300"/>
        <v>-3.4832954406738281E-4</v>
      </c>
      <c r="G1948">
        <f t="shared" si="306"/>
        <v>-8.8475704193115238E-3</v>
      </c>
      <c r="H1948">
        <v>0.99155128002166748</v>
      </c>
      <c r="I1948">
        <f t="shared" si="301"/>
        <v>6.694793701171875E-4</v>
      </c>
      <c r="J1948">
        <f t="shared" si="307"/>
        <v>1.7004776000976562E-2</v>
      </c>
      <c r="K1948">
        <v>0.98404276371002197</v>
      </c>
      <c r="L1948">
        <f t="shared" si="302"/>
        <v>9.9641084671020508E-4</v>
      </c>
      <c r="M1948">
        <f t="shared" si="308"/>
        <v>2.5308835506439208E-2</v>
      </c>
      <c r="N1948">
        <v>0.61722671985626221</v>
      </c>
      <c r="O1948">
        <f t="shared" si="303"/>
        <v>-3.560483455657959E-3</v>
      </c>
      <c r="P1948">
        <f t="shared" si="309"/>
        <v>-9.0436279773712158E-2</v>
      </c>
    </row>
    <row r="1949" spans="1:16" x14ac:dyDescent="0.45">
      <c r="A1949">
        <v>389.59999999999974</v>
      </c>
      <c r="B1949">
        <v>1.0981833934783936</v>
      </c>
      <c r="C1949">
        <f t="shared" si="304"/>
        <v>-7.7319145202636719E-4</v>
      </c>
      <c r="D1949">
        <f t="shared" si="305"/>
        <v>-1.9639062881469726E-2</v>
      </c>
      <c r="E1949">
        <v>0.89445465803146362</v>
      </c>
      <c r="F1949">
        <f t="shared" si="300"/>
        <v>-3.4546852111816406E-4</v>
      </c>
      <c r="G1949">
        <f t="shared" si="306"/>
        <v>-8.7749004364013668E-3</v>
      </c>
      <c r="H1949">
        <v>0.99155265092849731</v>
      </c>
      <c r="I1949">
        <f t="shared" si="301"/>
        <v>6.7085027694702148E-4</v>
      </c>
      <c r="J1949">
        <f t="shared" si="307"/>
        <v>1.7039597034454346E-2</v>
      </c>
      <c r="K1949">
        <v>0.98404639959335327</v>
      </c>
      <c r="L1949">
        <f t="shared" si="302"/>
        <v>1.0000467300415039E-3</v>
      </c>
      <c r="M1949">
        <f t="shared" si="308"/>
        <v>2.5401186943054196E-2</v>
      </c>
      <c r="N1949">
        <v>0.61723047494888306</v>
      </c>
      <c r="O1949">
        <f t="shared" si="303"/>
        <v>-3.5567283630371094E-3</v>
      </c>
      <c r="P1949">
        <f t="shared" si="309"/>
        <v>-9.0340900421142567E-2</v>
      </c>
    </row>
    <row r="1950" spans="1:16" x14ac:dyDescent="0.45">
      <c r="A1950">
        <v>389.79999999999973</v>
      </c>
      <c r="B1950">
        <v>1.0981864929199219</v>
      </c>
      <c r="C1950">
        <f t="shared" si="304"/>
        <v>-7.7009201049804688E-4</v>
      </c>
      <c r="D1950">
        <f t="shared" si="305"/>
        <v>-1.9560337066650391E-2</v>
      </c>
      <c r="E1950">
        <v>0.89445728063583374</v>
      </c>
      <c r="F1950">
        <f t="shared" si="300"/>
        <v>-3.4284591674804688E-4</v>
      </c>
      <c r="G1950">
        <f t="shared" si="306"/>
        <v>-8.7082862854003899E-3</v>
      </c>
      <c r="H1950">
        <v>0.99155819416046143</v>
      </c>
      <c r="I1950">
        <f t="shared" si="301"/>
        <v>6.7639350891113281E-4</v>
      </c>
      <c r="J1950">
        <f t="shared" si="307"/>
        <v>1.7180395126342774E-2</v>
      </c>
      <c r="K1950">
        <v>0.98404502868652344</v>
      </c>
      <c r="L1950">
        <f t="shared" si="302"/>
        <v>9.9867582321166992E-4</v>
      </c>
      <c r="M1950">
        <f t="shared" si="308"/>
        <v>2.5366365909576416E-2</v>
      </c>
      <c r="N1950">
        <v>0.61722767353057861</v>
      </c>
      <c r="O1950">
        <f t="shared" si="303"/>
        <v>-3.5595297813415527E-3</v>
      </c>
      <c r="P1950">
        <f t="shared" si="309"/>
        <v>-9.0412056446075431E-2</v>
      </c>
    </row>
    <row r="1951" spans="1:16" x14ac:dyDescent="0.45">
      <c r="A1951">
        <v>389.99999999999972</v>
      </c>
      <c r="B1951">
        <v>1.0981892347335815</v>
      </c>
      <c r="C1951">
        <f t="shared" si="304"/>
        <v>-7.6735019683837891E-4</v>
      </c>
      <c r="D1951">
        <f t="shared" si="305"/>
        <v>-1.9490694999694823E-2</v>
      </c>
      <c r="E1951">
        <v>0.89445966482162476</v>
      </c>
      <c r="F1951">
        <f t="shared" si="300"/>
        <v>-3.4046173095703125E-4</v>
      </c>
      <c r="G1951">
        <f t="shared" si="306"/>
        <v>-8.6477279663085931E-3</v>
      </c>
      <c r="H1951">
        <v>0.99156695604324341</v>
      </c>
      <c r="I1951">
        <f t="shared" si="301"/>
        <v>6.8515539169311523E-4</v>
      </c>
      <c r="J1951">
        <f t="shared" si="307"/>
        <v>1.7402946949005127E-2</v>
      </c>
      <c r="K1951">
        <v>0.98404276371002197</v>
      </c>
      <c r="L1951">
        <f t="shared" si="302"/>
        <v>9.9641084671020508E-4</v>
      </c>
      <c r="M1951">
        <f t="shared" si="308"/>
        <v>2.5308835506439208E-2</v>
      </c>
      <c r="N1951">
        <v>0.61722493171691895</v>
      </c>
      <c r="O1951">
        <f t="shared" si="303"/>
        <v>-3.5622715950012207E-3</v>
      </c>
      <c r="P1951">
        <f t="shared" si="309"/>
        <v>-9.0481698513031006E-2</v>
      </c>
    </row>
    <row r="1952" spans="1:16" x14ac:dyDescent="0.45">
      <c r="A1952">
        <v>390.1999999999997</v>
      </c>
      <c r="B1952">
        <v>1.0981906652450562</v>
      </c>
      <c r="C1952">
        <f t="shared" si="304"/>
        <v>-7.6591968536376953E-4</v>
      </c>
      <c r="D1952">
        <f t="shared" si="305"/>
        <v>-1.9454360008239746E-2</v>
      </c>
      <c r="E1952">
        <v>0.89446061849594116</v>
      </c>
      <c r="F1952">
        <f t="shared" si="300"/>
        <v>-3.39508056640625E-4</v>
      </c>
      <c r="G1952">
        <f t="shared" si="306"/>
        <v>-8.6235046386718747E-3</v>
      </c>
      <c r="H1952">
        <v>0.99157112836837769</v>
      </c>
      <c r="I1952">
        <f t="shared" si="301"/>
        <v>6.8932771682739258E-4</v>
      </c>
      <c r="J1952">
        <f t="shared" si="307"/>
        <v>1.7508924007415771E-2</v>
      </c>
      <c r="K1952">
        <v>0.98404276371002197</v>
      </c>
      <c r="L1952">
        <f t="shared" si="302"/>
        <v>9.9641084671020508E-4</v>
      </c>
      <c r="M1952">
        <f t="shared" si="308"/>
        <v>2.5308835506439208E-2</v>
      </c>
      <c r="N1952">
        <v>0.61722630262374878</v>
      </c>
      <c r="O1952">
        <f t="shared" si="303"/>
        <v>-3.5609006881713867E-3</v>
      </c>
      <c r="P1952">
        <f t="shared" si="309"/>
        <v>-9.0446877479553212E-2</v>
      </c>
    </row>
    <row r="1953" spans="1:16" x14ac:dyDescent="0.45">
      <c r="A1953">
        <v>390.39999999999969</v>
      </c>
      <c r="B1953">
        <v>1.098196268081665</v>
      </c>
      <c r="C1953">
        <f t="shared" si="304"/>
        <v>-7.6031684875488281E-4</v>
      </c>
      <c r="D1953">
        <f t="shared" si="305"/>
        <v>-1.9312047958374021E-2</v>
      </c>
      <c r="E1953">
        <v>0.89446890354156494</v>
      </c>
      <c r="F1953">
        <f t="shared" si="300"/>
        <v>-3.312230110168457E-4</v>
      </c>
      <c r="G1953">
        <f t="shared" si="306"/>
        <v>-8.4130644798278802E-3</v>
      </c>
      <c r="H1953">
        <v>0.99157524108886719</v>
      </c>
      <c r="I1953">
        <f t="shared" si="301"/>
        <v>6.9344043731689453E-4</v>
      </c>
      <c r="J1953">
        <f t="shared" si="307"/>
        <v>1.761338710784912E-2</v>
      </c>
      <c r="K1953">
        <v>0.98404139280319214</v>
      </c>
      <c r="L1953">
        <f t="shared" si="302"/>
        <v>9.9503993988037109E-4</v>
      </c>
      <c r="M1953">
        <f t="shared" si="308"/>
        <v>2.5274014472961424E-2</v>
      </c>
      <c r="N1953">
        <v>0.61722671985626221</v>
      </c>
      <c r="O1953">
        <f t="shared" si="303"/>
        <v>-3.560483455657959E-3</v>
      </c>
      <c r="P1953">
        <f t="shared" si="309"/>
        <v>-9.0436279773712158E-2</v>
      </c>
    </row>
    <row r="1954" spans="1:16" x14ac:dyDescent="0.45">
      <c r="A1954">
        <v>390.59999999999968</v>
      </c>
      <c r="B1954">
        <v>1.0982004404067993</v>
      </c>
      <c r="C1954">
        <f t="shared" si="304"/>
        <v>-7.5614452362060547E-4</v>
      </c>
      <c r="D1954">
        <f t="shared" si="305"/>
        <v>-1.9206070899963377E-2</v>
      </c>
      <c r="E1954">
        <v>0.89448100328445435</v>
      </c>
      <c r="F1954">
        <f t="shared" si="300"/>
        <v>-3.1912326812744141E-4</v>
      </c>
      <c r="G1954">
        <f t="shared" si="306"/>
        <v>-8.1057310104370121E-3</v>
      </c>
      <c r="H1954">
        <v>0.99157851934432983</v>
      </c>
      <c r="I1954">
        <f t="shared" si="301"/>
        <v>6.9671869277954102E-4</v>
      </c>
      <c r="J1954">
        <f t="shared" si="307"/>
        <v>1.769665479660034E-2</v>
      </c>
      <c r="K1954">
        <v>0.98404091596603394</v>
      </c>
      <c r="L1954">
        <f t="shared" si="302"/>
        <v>9.9456310272216797E-4</v>
      </c>
      <c r="M1954">
        <f t="shared" si="308"/>
        <v>2.5261902809143064E-2</v>
      </c>
      <c r="N1954">
        <v>0.61722671985626221</v>
      </c>
      <c r="O1954">
        <f t="shared" si="303"/>
        <v>-3.560483455657959E-3</v>
      </c>
      <c r="P1954">
        <f t="shared" si="309"/>
        <v>-9.0436279773712158E-2</v>
      </c>
    </row>
    <row r="1955" spans="1:16" x14ac:dyDescent="0.45">
      <c r="A1955">
        <v>390.79999999999967</v>
      </c>
      <c r="B1955">
        <v>1.0981998443603516</v>
      </c>
      <c r="C1955">
        <f t="shared" si="304"/>
        <v>-7.5674057006835938E-4</v>
      </c>
      <c r="D1955">
        <f t="shared" si="305"/>
        <v>-1.9221210479736326E-2</v>
      </c>
      <c r="E1955">
        <v>0.89448320865631104</v>
      </c>
      <c r="F1955">
        <f t="shared" si="300"/>
        <v>-3.1691789627075195E-4</v>
      </c>
      <c r="G1955">
        <f t="shared" si="306"/>
        <v>-8.0497145652770989E-3</v>
      </c>
      <c r="H1955">
        <v>0.99158173799514771</v>
      </c>
      <c r="I1955">
        <f t="shared" si="301"/>
        <v>6.9993734359741211E-4</v>
      </c>
      <c r="J1955">
        <f t="shared" si="307"/>
        <v>1.7778408527374268E-2</v>
      </c>
      <c r="K1955">
        <v>0.98404228687286377</v>
      </c>
      <c r="L1955">
        <f t="shared" si="302"/>
        <v>9.9593400955200195E-4</v>
      </c>
      <c r="M1955">
        <f t="shared" si="308"/>
        <v>2.5296723842620848E-2</v>
      </c>
      <c r="N1955">
        <v>0.61722671985626221</v>
      </c>
      <c r="O1955">
        <f t="shared" si="303"/>
        <v>-3.560483455657959E-3</v>
      </c>
      <c r="P1955">
        <f t="shared" si="309"/>
        <v>-9.0436279773712158E-2</v>
      </c>
    </row>
    <row r="1956" spans="1:16" x14ac:dyDescent="0.45">
      <c r="A1956">
        <v>390.99999999999966</v>
      </c>
      <c r="B1956">
        <v>1.0981990098953247</v>
      </c>
      <c r="C1956">
        <f t="shared" si="304"/>
        <v>-7.5757503509521484E-4</v>
      </c>
      <c r="D1956">
        <f t="shared" si="305"/>
        <v>-1.9242405891418457E-2</v>
      </c>
      <c r="E1956">
        <v>0.89448195695877075</v>
      </c>
      <c r="F1956">
        <f t="shared" si="300"/>
        <v>-3.1816959381103516E-4</v>
      </c>
      <c r="G1956">
        <f t="shared" si="306"/>
        <v>-8.0815076828002919E-3</v>
      </c>
      <c r="H1956">
        <v>0.99158352613449097</v>
      </c>
      <c r="I1956">
        <f t="shared" si="301"/>
        <v>7.0172548294067383E-4</v>
      </c>
      <c r="J1956">
        <f t="shared" si="307"/>
        <v>1.7823827266693116E-2</v>
      </c>
      <c r="K1956">
        <v>0.98404228687286377</v>
      </c>
      <c r="L1956">
        <f t="shared" si="302"/>
        <v>9.9593400955200195E-4</v>
      </c>
      <c r="M1956">
        <f t="shared" si="308"/>
        <v>2.5296723842620848E-2</v>
      </c>
      <c r="N1956">
        <v>0.61722451448440552</v>
      </c>
      <c r="O1956">
        <f t="shared" si="303"/>
        <v>-3.5626888275146484E-3</v>
      </c>
      <c r="P1956">
        <f t="shared" si="309"/>
        <v>-9.0492296218872059E-2</v>
      </c>
    </row>
    <row r="1957" spans="1:16" x14ac:dyDescent="0.45">
      <c r="A1957">
        <v>391.2</v>
      </c>
      <c r="B1957">
        <v>1.0982012748718262</v>
      </c>
      <c r="C1957">
        <f t="shared" si="304"/>
        <v>-7.5531005859375E-4</v>
      </c>
      <c r="D1957">
        <f t="shared" si="305"/>
        <v>-1.9184875488281249E-2</v>
      </c>
      <c r="E1957">
        <v>0.89448517560958862</v>
      </c>
      <c r="F1957">
        <f t="shared" si="300"/>
        <v>-3.1495094299316406E-4</v>
      </c>
      <c r="G1957">
        <f t="shared" si="306"/>
        <v>-7.9997539520263675E-3</v>
      </c>
      <c r="H1957">
        <v>0.99158251285552979</v>
      </c>
      <c r="I1957">
        <f t="shared" si="301"/>
        <v>7.0071220397949219E-4</v>
      </c>
      <c r="J1957">
        <f t="shared" si="307"/>
        <v>1.7798089981079099E-2</v>
      </c>
      <c r="K1957">
        <v>0.98403817415237427</v>
      </c>
      <c r="L1957">
        <f t="shared" si="302"/>
        <v>9.918212890625E-4</v>
      </c>
      <c r="M1957">
        <f t="shared" si="308"/>
        <v>2.51922607421875E-2</v>
      </c>
      <c r="N1957">
        <v>0.61722266674041748</v>
      </c>
      <c r="O1957">
        <f t="shared" si="303"/>
        <v>-3.5645365715026855E-3</v>
      </c>
      <c r="P1957">
        <f t="shared" si="309"/>
        <v>-9.053922891616821E-2</v>
      </c>
    </row>
    <row r="1958" spans="1:16" x14ac:dyDescent="0.45">
      <c r="A1958">
        <v>391.4</v>
      </c>
      <c r="B1958">
        <v>1.0982054471969604</v>
      </c>
      <c r="C1958">
        <f t="shared" si="304"/>
        <v>-7.5113773345947266E-4</v>
      </c>
      <c r="D1958">
        <f t="shared" si="305"/>
        <v>-1.9078898429870605E-2</v>
      </c>
      <c r="E1958">
        <v>0.89448559284210205</v>
      </c>
      <c r="F1958">
        <f t="shared" si="300"/>
        <v>-3.1453371047973633E-4</v>
      </c>
      <c r="G1958">
        <f t="shared" si="306"/>
        <v>-7.989156246185302E-3</v>
      </c>
      <c r="H1958">
        <v>0.99158400297164917</v>
      </c>
      <c r="I1958">
        <f t="shared" si="301"/>
        <v>7.0220232009887695E-4</v>
      </c>
      <c r="J1958">
        <f t="shared" si="307"/>
        <v>1.7835938930511473E-2</v>
      </c>
      <c r="K1958">
        <v>0.98403763771057129</v>
      </c>
      <c r="L1958">
        <f t="shared" si="302"/>
        <v>9.9128484725952148E-4</v>
      </c>
      <c r="M1958">
        <f t="shared" si="308"/>
        <v>2.5178635120391844E-2</v>
      </c>
      <c r="N1958">
        <v>0.61722308397293091</v>
      </c>
      <c r="O1958">
        <f t="shared" si="303"/>
        <v>-3.5641193389892578E-3</v>
      </c>
      <c r="P1958">
        <f t="shared" si="309"/>
        <v>-9.0528631210327143E-2</v>
      </c>
    </row>
    <row r="1959" spans="1:16" x14ac:dyDescent="0.45">
      <c r="A1959">
        <v>391.59999999999997</v>
      </c>
      <c r="B1959">
        <v>1.0982058048248291</v>
      </c>
      <c r="C1959">
        <f t="shared" si="304"/>
        <v>-7.5078010559082031E-4</v>
      </c>
      <c r="D1959">
        <f t="shared" si="305"/>
        <v>-1.9069814682006834E-2</v>
      </c>
      <c r="E1959">
        <v>0.89448517560958862</v>
      </c>
      <c r="F1959">
        <f t="shared" si="300"/>
        <v>-3.1495094299316406E-4</v>
      </c>
      <c r="G1959">
        <f t="shared" si="306"/>
        <v>-7.9997539520263675E-3</v>
      </c>
      <c r="H1959">
        <v>0.99158674478530884</v>
      </c>
      <c r="I1959">
        <f t="shared" si="301"/>
        <v>7.0494413375854492E-4</v>
      </c>
      <c r="J1959">
        <f t="shared" si="307"/>
        <v>1.790558099746704E-2</v>
      </c>
      <c r="K1959">
        <v>0.98404091596603394</v>
      </c>
      <c r="L1959">
        <f t="shared" si="302"/>
        <v>9.9456310272216797E-4</v>
      </c>
      <c r="M1959">
        <f t="shared" si="308"/>
        <v>2.5261902809143064E-2</v>
      </c>
      <c r="N1959">
        <v>0.61722356081008911</v>
      </c>
      <c r="O1959">
        <f t="shared" si="303"/>
        <v>-3.5636425018310547E-3</v>
      </c>
      <c r="P1959">
        <f t="shared" si="309"/>
        <v>-9.0516519546508786E-2</v>
      </c>
    </row>
    <row r="1960" spans="1:16" x14ac:dyDescent="0.45">
      <c r="A1960">
        <v>391.79999999999995</v>
      </c>
      <c r="B1960">
        <v>1.0982073545455933</v>
      </c>
      <c r="C1960">
        <f t="shared" si="304"/>
        <v>-7.4923038482666016E-4</v>
      </c>
      <c r="D1960">
        <f t="shared" si="305"/>
        <v>-1.9030451774597168E-2</v>
      </c>
      <c r="E1960">
        <v>0.89449119567871094</v>
      </c>
      <c r="F1960">
        <f t="shared" si="300"/>
        <v>-3.0893087387084961E-4</v>
      </c>
      <c r="G1960">
        <f t="shared" si="306"/>
        <v>-7.846844196319579E-3</v>
      </c>
      <c r="H1960">
        <v>0.991585373878479</v>
      </c>
      <c r="I1960">
        <f t="shared" si="301"/>
        <v>7.0357322692871094E-4</v>
      </c>
      <c r="J1960">
        <f t="shared" si="307"/>
        <v>1.7870759963989256E-2</v>
      </c>
      <c r="K1960">
        <v>0.98404181003570557</v>
      </c>
      <c r="L1960">
        <f t="shared" si="302"/>
        <v>9.9545717239379883E-4</v>
      </c>
      <c r="M1960">
        <f t="shared" si="308"/>
        <v>2.5284612178802488E-2</v>
      </c>
      <c r="N1960">
        <v>0.61722403764724731</v>
      </c>
      <c r="O1960">
        <f t="shared" si="303"/>
        <v>-3.5631656646728516E-3</v>
      </c>
      <c r="P1960">
        <f t="shared" si="309"/>
        <v>-9.050440788269043E-2</v>
      </c>
    </row>
    <row r="1961" spans="1:16" x14ac:dyDescent="0.45">
      <c r="A1961">
        <v>391.99999999999994</v>
      </c>
      <c r="B1961">
        <v>1.098211407661438</v>
      </c>
      <c r="C1961">
        <f t="shared" si="304"/>
        <v>-7.4517726898193359E-4</v>
      </c>
      <c r="D1961">
        <f t="shared" si="305"/>
        <v>-1.8927502632141113E-2</v>
      </c>
      <c r="E1961">
        <v>0.89449763298034668</v>
      </c>
      <c r="F1961">
        <f t="shared" si="300"/>
        <v>-3.0249357223510742E-4</v>
      </c>
      <c r="G1961">
        <f t="shared" si="306"/>
        <v>-7.6833367347717285E-3</v>
      </c>
      <c r="H1961">
        <v>0.99158400297164917</v>
      </c>
      <c r="I1961">
        <f t="shared" si="301"/>
        <v>7.0220232009887695E-4</v>
      </c>
      <c r="J1961">
        <f t="shared" si="307"/>
        <v>1.7835938930511473E-2</v>
      </c>
      <c r="K1961">
        <v>0.9840400218963623</v>
      </c>
      <c r="L1961">
        <f t="shared" si="302"/>
        <v>9.9366903305053711E-4</v>
      </c>
      <c r="M1961">
        <f t="shared" si="308"/>
        <v>2.523919343948364E-2</v>
      </c>
      <c r="N1961">
        <v>0.61722451448440552</v>
      </c>
      <c r="O1961">
        <f t="shared" si="303"/>
        <v>-3.5626888275146484E-3</v>
      </c>
      <c r="P1961">
        <f t="shared" si="309"/>
        <v>-9.0492296218872059E-2</v>
      </c>
    </row>
    <row r="1962" spans="1:16" x14ac:dyDescent="0.45">
      <c r="A1962">
        <v>392.19999999999993</v>
      </c>
      <c r="B1962">
        <v>1.0982123613357544</v>
      </c>
      <c r="C1962">
        <f t="shared" si="304"/>
        <v>-7.4422359466552734E-4</v>
      </c>
      <c r="D1962">
        <f t="shared" si="305"/>
        <v>-1.8903279304504392E-2</v>
      </c>
      <c r="E1962">
        <v>0.89450085163116455</v>
      </c>
      <c r="F1962">
        <f t="shared" si="300"/>
        <v>-2.9927492141723633E-4</v>
      </c>
      <c r="G1962">
        <f t="shared" si="306"/>
        <v>-7.6015830039978024E-3</v>
      </c>
      <c r="H1962">
        <v>0.99158811569213867</v>
      </c>
      <c r="I1962">
        <f t="shared" si="301"/>
        <v>7.0631504058837891E-4</v>
      </c>
      <c r="J1962">
        <f t="shared" si="307"/>
        <v>1.7940402030944824E-2</v>
      </c>
      <c r="K1962">
        <v>0.9840390682220459</v>
      </c>
      <c r="L1962">
        <f t="shared" si="302"/>
        <v>9.9271535873413086E-4</v>
      </c>
      <c r="M1962">
        <f t="shared" si="308"/>
        <v>2.5214970111846924E-2</v>
      </c>
      <c r="N1962">
        <v>0.61722403764724731</v>
      </c>
      <c r="O1962">
        <f t="shared" si="303"/>
        <v>-3.5631656646728516E-3</v>
      </c>
      <c r="P1962">
        <f t="shared" si="309"/>
        <v>-9.050440788269043E-2</v>
      </c>
    </row>
    <row r="1963" spans="1:16" x14ac:dyDescent="0.45">
      <c r="A1963">
        <v>392.39999999999992</v>
      </c>
      <c r="B1963">
        <v>1.0982123613357544</v>
      </c>
      <c r="C1963">
        <f t="shared" si="304"/>
        <v>-7.4422359466552734E-4</v>
      </c>
      <c r="D1963">
        <f t="shared" si="305"/>
        <v>-1.8903279304504392E-2</v>
      </c>
      <c r="E1963">
        <v>0.89449906349182129</v>
      </c>
      <c r="F1963">
        <f t="shared" si="300"/>
        <v>-3.0106306076049805E-4</v>
      </c>
      <c r="G1963">
        <f t="shared" si="306"/>
        <v>-7.64700174331665E-3</v>
      </c>
      <c r="H1963">
        <v>0.99159139394760132</v>
      </c>
      <c r="I1963">
        <f t="shared" si="301"/>
        <v>7.0959329605102539E-4</v>
      </c>
      <c r="J1963">
        <f t="shared" si="307"/>
        <v>1.8023669719696045E-2</v>
      </c>
      <c r="K1963">
        <v>0.98404043912887573</v>
      </c>
      <c r="L1963">
        <f t="shared" si="302"/>
        <v>9.9408626556396484E-4</v>
      </c>
      <c r="M1963">
        <f t="shared" si="308"/>
        <v>2.5249791145324704E-2</v>
      </c>
      <c r="N1963">
        <v>0.61722588539123535</v>
      </c>
      <c r="O1963">
        <f t="shared" si="303"/>
        <v>-3.5613179206848145E-3</v>
      </c>
      <c r="P1963">
        <f t="shared" si="309"/>
        <v>-9.0457475185394279E-2</v>
      </c>
    </row>
    <row r="1964" spans="1:16" x14ac:dyDescent="0.45">
      <c r="A1964">
        <v>392.59999999999991</v>
      </c>
      <c r="B1964">
        <v>1.0982155799865723</v>
      </c>
      <c r="C1964">
        <f t="shared" si="304"/>
        <v>-7.4100494384765625E-4</v>
      </c>
      <c r="D1964">
        <f t="shared" si="305"/>
        <v>-1.8821525573730468E-2</v>
      </c>
      <c r="E1964">
        <v>0.89449065923690796</v>
      </c>
      <c r="F1964">
        <f t="shared" si="300"/>
        <v>-3.0946731567382813E-4</v>
      </c>
      <c r="G1964">
        <f t="shared" si="306"/>
        <v>-7.8604698181152337E-3</v>
      </c>
      <c r="H1964">
        <v>0.99158811569213867</v>
      </c>
      <c r="I1964">
        <f t="shared" si="301"/>
        <v>7.0631504058837891E-4</v>
      </c>
      <c r="J1964">
        <f t="shared" si="307"/>
        <v>1.7940402030944824E-2</v>
      </c>
      <c r="K1964">
        <v>0.98404043912887573</v>
      </c>
      <c r="L1964">
        <f t="shared" si="302"/>
        <v>9.9408626556396484E-4</v>
      </c>
      <c r="M1964">
        <f t="shared" si="308"/>
        <v>2.5249791145324704E-2</v>
      </c>
      <c r="N1964">
        <v>0.61722671985626221</v>
      </c>
      <c r="O1964">
        <f t="shared" si="303"/>
        <v>-3.560483455657959E-3</v>
      </c>
      <c r="P1964">
        <f t="shared" si="309"/>
        <v>-9.0436279773712158E-2</v>
      </c>
    </row>
    <row r="1965" spans="1:16" x14ac:dyDescent="0.45">
      <c r="A1965">
        <v>392.7999999999999</v>
      </c>
      <c r="B1965">
        <v>1.0982168912887573</v>
      </c>
      <c r="C1965">
        <f t="shared" si="304"/>
        <v>-7.3969364166259766E-4</v>
      </c>
      <c r="D1965">
        <f t="shared" si="305"/>
        <v>-1.878821849822998E-2</v>
      </c>
      <c r="E1965">
        <v>0.89448696374893188</v>
      </c>
      <c r="F1965">
        <f t="shared" si="300"/>
        <v>-3.1316280364990234E-4</v>
      </c>
      <c r="G1965">
        <f t="shared" si="306"/>
        <v>-7.9543352127075199E-3</v>
      </c>
      <c r="H1965">
        <v>0.99158591032028198</v>
      </c>
      <c r="I1965">
        <f t="shared" si="301"/>
        <v>7.0410966873168945E-4</v>
      </c>
      <c r="J1965">
        <f t="shared" si="307"/>
        <v>1.7884385585784913E-2</v>
      </c>
      <c r="K1965">
        <v>0.98403817415237427</v>
      </c>
      <c r="L1965">
        <f t="shared" si="302"/>
        <v>9.918212890625E-4</v>
      </c>
      <c r="M1965">
        <f t="shared" si="308"/>
        <v>2.51922607421875E-2</v>
      </c>
      <c r="N1965">
        <v>0.61722356081008911</v>
      </c>
      <c r="O1965">
        <f t="shared" si="303"/>
        <v>-3.5636425018310547E-3</v>
      </c>
      <c r="P1965">
        <f t="shared" si="309"/>
        <v>-9.0516519546508786E-2</v>
      </c>
    </row>
    <row r="1966" spans="1:16" x14ac:dyDescent="0.45">
      <c r="A1966">
        <v>392.99999999999989</v>
      </c>
      <c r="B1966">
        <v>1.0982174873352051</v>
      </c>
      <c r="C1966">
        <f t="shared" si="304"/>
        <v>-7.3909759521484375E-4</v>
      </c>
      <c r="D1966">
        <f t="shared" si="305"/>
        <v>-1.8773078918457031E-2</v>
      </c>
      <c r="E1966">
        <v>0.89449524879455566</v>
      </c>
      <c r="F1966">
        <f t="shared" si="300"/>
        <v>-3.0487775802612305E-4</v>
      </c>
      <c r="G1966">
        <f t="shared" si="306"/>
        <v>-7.7438950538635254E-3</v>
      </c>
      <c r="H1966">
        <v>0.9915885329246521</v>
      </c>
      <c r="I1966">
        <f t="shared" si="301"/>
        <v>7.0673227310180664E-4</v>
      </c>
      <c r="J1966">
        <f t="shared" si="307"/>
        <v>1.7950999736785888E-2</v>
      </c>
      <c r="K1966">
        <v>0.98403817415237427</v>
      </c>
      <c r="L1966">
        <f t="shared" si="302"/>
        <v>9.918212890625E-4</v>
      </c>
      <c r="M1966">
        <f t="shared" si="308"/>
        <v>2.51922607421875E-2</v>
      </c>
      <c r="N1966">
        <v>0.61722266674041748</v>
      </c>
      <c r="O1966">
        <f t="shared" si="303"/>
        <v>-3.5645365715026855E-3</v>
      </c>
      <c r="P1966">
        <f t="shared" si="309"/>
        <v>-9.053922891616821E-2</v>
      </c>
    </row>
    <row r="1967" spans="1:16" x14ac:dyDescent="0.45">
      <c r="A1967">
        <v>393.19999999999987</v>
      </c>
      <c r="B1967">
        <v>1.0982192754745483</v>
      </c>
      <c r="C1967">
        <f t="shared" si="304"/>
        <v>-7.3730945587158203E-4</v>
      </c>
      <c r="D1967">
        <f t="shared" si="305"/>
        <v>-1.8727660179138184E-2</v>
      </c>
      <c r="E1967">
        <v>0.89449948072433472</v>
      </c>
      <c r="F1967">
        <f t="shared" si="300"/>
        <v>-3.0064582824707031E-4</v>
      </c>
      <c r="G1967">
        <f t="shared" si="306"/>
        <v>-7.6364040374755854E-3</v>
      </c>
      <c r="H1967">
        <v>0.99158912897109985</v>
      </c>
      <c r="I1967">
        <f t="shared" si="301"/>
        <v>7.0732831954956055E-4</v>
      </c>
      <c r="J1967">
        <f t="shared" si="307"/>
        <v>1.7966139316558837E-2</v>
      </c>
      <c r="K1967">
        <v>0.9840390682220459</v>
      </c>
      <c r="L1967">
        <f t="shared" si="302"/>
        <v>9.9271535873413086E-4</v>
      </c>
      <c r="M1967">
        <f t="shared" si="308"/>
        <v>2.5214970111846924E-2</v>
      </c>
      <c r="N1967">
        <v>0.61722493171691895</v>
      </c>
      <c r="O1967">
        <f t="shared" si="303"/>
        <v>-3.5622715950012207E-3</v>
      </c>
      <c r="P1967">
        <f t="shared" si="309"/>
        <v>-9.0481698513031006E-2</v>
      </c>
    </row>
    <row r="1968" spans="1:16" x14ac:dyDescent="0.45">
      <c r="A1968">
        <v>393.39999999999986</v>
      </c>
      <c r="B1968">
        <v>1.098222017288208</v>
      </c>
      <c r="C1968">
        <f t="shared" si="304"/>
        <v>-7.3456764221191406E-4</v>
      </c>
      <c r="D1968">
        <f t="shared" si="305"/>
        <v>-1.8658018112182616E-2</v>
      </c>
      <c r="E1968">
        <v>0.89449721574783325</v>
      </c>
      <c r="F1968">
        <f t="shared" si="300"/>
        <v>-3.0291080474853516E-4</v>
      </c>
      <c r="G1968">
        <f t="shared" si="306"/>
        <v>-7.6939344406127923E-3</v>
      </c>
      <c r="H1968">
        <v>0.99158626794815063</v>
      </c>
      <c r="I1968">
        <f t="shared" si="301"/>
        <v>7.044672966003418E-4</v>
      </c>
      <c r="J1968">
        <f t="shared" si="307"/>
        <v>1.789346933364868E-2</v>
      </c>
      <c r="K1968">
        <v>0.98403865098953247</v>
      </c>
      <c r="L1968">
        <f t="shared" si="302"/>
        <v>9.9229812622070313E-4</v>
      </c>
      <c r="M1968">
        <f t="shared" si="308"/>
        <v>2.5204372406005857E-2</v>
      </c>
      <c r="N1968">
        <v>0.61722534894943237</v>
      </c>
      <c r="O1968">
        <f t="shared" si="303"/>
        <v>-3.561854362487793E-3</v>
      </c>
      <c r="P1968">
        <f t="shared" si="309"/>
        <v>-9.0471100807189939E-2</v>
      </c>
    </row>
    <row r="1969" spans="1:16" x14ac:dyDescent="0.45">
      <c r="A1969">
        <v>393.59999999999985</v>
      </c>
      <c r="B1969">
        <v>1.0982252359390259</v>
      </c>
      <c r="C1969">
        <f t="shared" si="304"/>
        <v>-7.3134899139404297E-4</v>
      </c>
      <c r="D1969">
        <f t="shared" si="305"/>
        <v>-1.8576264381408691E-2</v>
      </c>
      <c r="E1969">
        <v>0.89450180530548096</v>
      </c>
      <c r="F1969">
        <f t="shared" si="300"/>
        <v>-2.9832124710083008E-4</v>
      </c>
      <c r="G1969">
        <f t="shared" si="306"/>
        <v>-7.577359676361084E-3</v>
      </c>
      <c r="H1969">
        <v>0.99158674478530884</v>
      </c>
      <c r="I1969">
        <f t="shared" si="301"/>
        <v>7.0494413375854492E-4</v>
      </c>
      <c r="J1969">
        <f t="shared" si="307"/>
        <v>1.790558099746704E-2</v>
      </c>
      <c r="K1969">
        <v>0.98403865098953247</v>
      </c>
      <c r="L1969">
        <f t="shared" si="302"/>
        <v>9.9229812622070313E-4</v>
      </c>
      <c r="M1969">
        <f t="shared" si="308"/>
        <v>2.5204372406005857E-2</v>
      </c>
      <c r="N1969">
        <v>0.61722356081008911</v>
      </c>
      <c r="O1969">
        <f t="shared" si="303"/>
        <v>-3.5636425018310547E-3</v>
      </c>
      <c r="P1969">
        <f t="shared" si="309"/>
        <v>-9.0516519546508786E-2</v>
      </c>
    </row>
    <row r="1970" spans="1:16" x14ac:dyDescent="0.45">
      <c r="A1970">
        <v>393.79999999999984</v>
      </c>
      <c r="B1970">
        <v>1.0982284545898438</v>
      </c>
      <c r="C1970">
        <f t="shared" si="304"/>
        <v>-7.2813034057617188E-4</v>
      </c>
      <c r="D1970">
        <f t="shared" si="305"/>
        <v>-1.8494510650634764E-2</v>
      </c>
      <c r="E1970">
        <v>0.89450728893280029</v>
      </c>
      <c r="F1970">
        <f t="shared" si="300"/>
        <v>-2.9283761978149414E-4</v>
      </c>
      <c r="G1970">
        <f t="shared" si="306"/>
        <v>-7.438075542449951E-3</v>
      </c>
      <c r="H1970">
        <v>0.99158811569213867</v>
      </c>
      <c r="I1970">
        <f t="shared" si="301"/>
        <v>7.0631504058837891E-4</v>
      </c>
      <c r="J1970">
        <f t="shared" si="307"/>
        <v>1.7940402030944824E-2</v>
      </c>
      <c r="K1970">
        <v>0.98403763771057129</v>
      </c>
      <c r="L1970">
        <f t="shared" si="302"/>
        <v>9.9128484725952148E-4</v>
      </c>
      <c r="M1970">
        <f t="shared" si="308"/>
        <v>2.5178635120391844E-2</v>
      </c>
      <c r="N1970">
        <v>0.6172221302986145</v>
      </c>
      <c r="O1970">
        <f t="shared" si="303"/>
        <v>-3.5650730133056641E-3</v>
      </c>
      <c r="P1970">
        <f t="shared" si="309"/>
        <v>-9.0552854537963856E-2</v>
      </c>
    </row>
    <row r="1971" spans="1:16" x14ac:dyDescent="0.45">
      <c r="A1971">
        <v>393.99999999999983</v>
      </c>
      <c r="B1971">
        <v>1.098231315612793</v>
      </c>
      <c r="C1971">
        <f t="shared" si="304"/>
        <v>-7.2526931762695313E-4</v>
      </c>
      <c r="D1971">
        <f t="shared" si="305"/>
        <v>-1.842184066772461E-2</v>
      </c>
      <c r="E1971">
        <v>0.89450544118881226</v>
      </c>
      <c r="F1971">
        <f t="shared" si="300"/>
        <v>-2.9468536376953125E-4</v>
      </c>
      <c r="G1971">
        <f t="shared" si="306"/>
        <v>-7.4850082397460932E-3</v>
      </c>
      <c r="H1971">
        <v>0.99158811569213867</v>
      </c>
      <c r="I1971">
        <f t="shared" si="301"/>
        <v>7.0631504058837891E-4</v>
      </c>
      <c r="J1971">
        <f t="shared" si="307"/>
        <v>1.7940402030944824E-2</v>
      </c>
      <c r="K1971">
        <v>0.98403728008270264</v>
      </c>
      <c r="L1971">
        <f t="shared" si="302"/>
        <v>9.9092721939086914E-4</v>
      </c>
      <c r="M1971">
        <f t="shared" si="308"/>
        <v>2.5169551372528076E-2</v>
      </c>
      <c r="N1971">
        <v>0.61722403764724731</v>
      </c>
      <c r="O1971">
        <f t="shared" si="303"/>
        <v>-3.5631656646728516E-3</v>
      </c>
      <c r="P1971">
        <f t="shared" si="309"/>
        <v>-9.050440788269043E-2</v>
      </c>
    </row>
    <row r="1972" spans="1:16" x14ac:dyDescent="0.45">
      <c r="A1972">
        <v>394.19999999999982</v>
      </c>
      <c r="B1972">
        <v>1.0982348918914795</v>
      </c>
      <c r="C1972">
        <f t="shared" si="304"/>
        <v>-7.2169303894042969E-4</v>
      </c>
      <c r="D1972">
        <f t="shared" si="305"/>
        <v>-1.8331003189086915E-2</v>
      </c>
      <c r="E1972">
        <v>0.8945077657699585</v>
      </c>
      <c r="F1972">
        <f t="shared" si="300"/>
        <v>-2.9236078262329102E-4</v>
      </c>
      <c r="G1972">
        <f t="shared" si="306"/>
        <v>-7.4259638786315918E-3</v>
      </c>
      <c r="H1972">
        <v>0.9915885329246521</v>
      </c>
      <c r="I1972">
        <f t="shared" si="301"/>
        <v>7.0673227310180664E-4</v>
      </c>
      <c r="J1972">
        <f t="shared" si="307"/>
        <v>1.7950999736785888E-2</v>
      </c>
      <c r="K1972">
        <v>0.98403763771057129</v>
      </c>
      <c r="L1972">
        <f t="shared" si="302"/>
        <v>9.9128484725952148E-4</v>
      </c>
      <c r="M1972">
        <f t="shared" si="308"/>
        <v>2.5178635120391844E-2</v>
      </c>
      <c r="N1972">
        <v>0.61722534894943237</v>
      </c>
      <c r="O1972">
        <f t="shared" si="303"/>
        <v>-3.561854362487793E-3</v>
      </c>
      <c r="P1972">
        <f t="shared" si="309"/>
        <v>-9.0471100807189939E-2</v>
      </c>
    </row>
    <row r="1973" spans="1:16" x14ac:dyDescent="0.45">
      <c r="A1973">
        <v>394.39999999999981</v>
      </c>
      <c r="B1973">
        <v>1.0982381105422974</v>
      </c>
      <c r="C1973">
        <f t="shared" si="304"/>
        <v>-7.1847438812255859E-4</v>
      </c>
      <c r="D1973">
        <f t="shared" si="305"/>
        <v>-1.8249249458312987E-2</v>
      </c>
      <c r="E1973">
        <v>0.89451289176940918</v>
      </c>
      <c r="F1973">
        <f t="shared" si="300"/>
        <v>-2.8723478317260742E-4</v>
      </c>
      <c r="G1973">
        <f t="shared" si="306"/>
        <v>-7.295763492584228E-3</v>
      </c>
      <c r="H1973">
        <v>0.99159228801727295</v>
      </c>
      <c r="I1973">
        <f t="shared" si="301"/>
        <v>7.1048736572265625E-4</v>
      </c>
      <c r="J1973">
        <f t="shared" si="307"/>
        <v>1.8046379089355469E-2</v>
      </c>
      <c r="K1973">
        <v>0.98403817415237427</v>
      </c>
      <c r="L1973">
        <f t="shared" si="302"/>
        <v>9.918212890625E-4</v>
      </c>
      <c r="M1973">
        <f t="shared" si="308"/>
        <v>2.51922607421875E-2</v>
      </c>
      <c r="N1973">
        <v>0.61722451448440552</v>
      </c>
      <c r="O1973">
        <f t="shared" si="303"/>
        <v>-3.5626888275146484E-3</v>
      </c>
      <c r="P1973">
        <f t="shared" si="309"/>
        <v>-9.0492296218872059E-2</v>
      </c>
    </row>
    <row r="1974" spans="1:16" x14ac:dyDescent="0.45">
      <c r="A1974">
        <v>394.5999999999998</v>
      </c>
      <c r="B1974">
        <v>1.0982422828674316</v>
      </c>
      <c r="C1974">
        <f t="shared" si="304"/>
        <v>-7.1430206298828125E-4</v>
      </c>
      <c r="D1974">
        <f t="shared" si="305"/>
        <v>-1.8143272399902342E-2</v>
      </c>
      <c r="E1974">
        <v>0.89451521635055542</v>
      </c>
      <c r="F1974">
        <f t="shared" si="300"/>
        <v>-2.8491020202636719E-4</v>
      </c>
      <c r="G1974">
        <f t="shared" si="306"/>
        <v>-7.2367191314697266E-3</v>
      </c>
      <c r="H1974">
        <v>0.99159514904022217</v>
      </c>
      <c r="I1974">
        <f t="shared" si="301"/>
        <v>7.13348388671875E-4</v>
      </c>
      <c r="J1974">
        <f t="shared" si="307"/>
        <v>1.8119049072265626E-2</v>
      </c>
      <c r="K1974">
        <v>0.98403817415237427</v>
      </c>
      <c r="L1974">
        <f t="shared" si="302"/>
        <v>9.918212890625E-4</v>
      </c>
      <c r="M1974">
        <f t="shared" si="308"/>
        <v>2.51922607421875E-2</v>
      </c>
      <c r="N1974">
        <v>0.61722493171691895</v>
      </c>
      <c r="O1974">
        <f t="shared" si="303"/>
        <v>-3.5622715950012207E-3</v>
      </c>
      <c r="P1974">
        <f t="shared" si="309"/>
        <v>-9.0481698513031006E-2</v>
      </c>
    </row>
    <row r="1975" spans="1:16" x14ac:dyDescent="0.45">
      <c r="A1975">
        <v>394.79999999999978</v>
      </c>
      <c r="B1975">
        <v>1.0982451438903809</v>
      </c>
      <c r="C1975">
        <f t="shared" si="304"/>
        <v>-7.114410400390625E-4</v>
      </c>
      <c r="D1975">
        <f t="shared" si="305"/>
        <v>-1.8070602416992185E-2</v>
      </c>
      <c r="E1975">
        <v>0.89451712369918823</v>
      </c>
      <c r="F1975">
        <f t="shared" si="300"/>
        <v>-2.8300285339355469E-4</v>
      </c>
      <c r="G1975">
        <f t="shared" si="306"/>
        <v>-7.1882724761962889E-3</v>
      </c>
      <c r="H1975">
        <v>0.99159413576126099</v>
      </c>
      <c r="I1975">
        <f t="shared" si="301"/>
        <v>7.1233510971069336E-4</v>
      </c>
      <c r="J1975">
        <f t="shared" si="307"/>
        <v>1.8093311786651609E-2</v>
      </c>
      <c r="K1975">
        <v>0.9840400218963623</v>
      </c>
      <c r="L1975">
        <f t="shared" si="302"/>
        <v>9.9366903305053711E-4</v>
      </c>
      <c r="M1975">
        <f t="shared" si="308"/>
        <v>2.523919343948364E-2</v>
      </c>
      <c r="N1975">
        <v>0.61722671985626221</v>
      </c>
      <c r="O1975">
        <f t="shared" si="303"/>
        <v>-3.560483455657959E-3</v>
      </c>
      <c r="P1975">
        <f t="shared" si="309"/>
        <v>-9.0436279773712158E-2</v>
      </c>
    </row>
    <row r="1976" spans="1:16" x14ac:dyDescent="0.45">
      <c r="A1976">
        <v>394.99999999999977</v>
      </c>
      <c r="B1976">
        <v>1.0982482433319092</v>
      </c>
      <c r="C1976">
        <f t="shared" si="304"/>
        <v>-7.0834159851074219E-4</v>
      </c>
      <c r="D1976">
        <f t="shared" si="305"/>
        <v>-1.799187660217285E-2</v>
      </c>
      <c r="E1976">
        <v>0.89451795816421509</v>
      </c>
      <c r="F1976">
        <f t="shared" si="300"/>
        <v>-2.8216838836669922E-4</v>
      </c>
      <c r="G1976">
        <f t="shared" si="306"/>
        <v>-7.1670770645141596E-3</v>
      </c>
      <c r="H1976">
        <v>0.99159514904022217</v>
      </c>
      <c r="I1976">
        <f t="shared" si="301"/>
        <v>7.13348388671875E-4</v>
      </c>
      <c r="J1976">
        <f t="shared" si="307"/>
        <v>1.8119049072265626E-2</v>
      </c>
      <c r="K1976">
        <v>0.98404139280319214</v>
      </c>
      <c r="L1976">
        <f t="shared" si="302"/>
        <v>9.9503993988037109E-4</v>
      </c>
      <c r="M1976">
        <f t="shared" si="308"/>
        <v>2.5274014472961424E-2</v>
      </c>
      <c r="N1976">
        <v>0.61722767353057861</v>
      </c>
      <c r="O1976">
        <f t="shared" si="303"/>
        <v>-3.5595297813415527E-3</v>
      </c>
      <c r="P1976">
        <f t="shared" si="309"/>
        <v>-9.0412056446075431E-2</v>
      </c>
    </row>
    <row r="1977" spans="1:16" x14ac:dyDescent="0.45">
      <c r="A1977">
        <v>395.19999999999976</v>
      </c>
      <c r="B1977">
        <v>1.0981904268264771</v>
      </c>
      <c r="C1977">
        <f t="shared" si="304"/>
        <v>-7.6615810394287109E-4</v>
      </c>
      <c r="D1977">
        <f t="shared" si="305"/>
        <v>-1.9460415840148924E-2</v>
      </c>
      <c r="E1977">
        <v>0.89449101686477661</v>
      </c>
      <c r="F1977">
        <f t="shared" si="300"/>
        <v>-3.0910968780517578E-4</v>
      </c>
      <c r="G1977">
        <f t="shared" si="306"/>
        <v>-7.8513860702514645E-3</v>
      </c>
      <c r="H1977">
        <v>0.99158656597137451</v>
      </c>
      <c r="I1977">
        <f t="shared" si="301"/>
        <v>7.0476531982421875E-4</v>
      </c>
      <c r="J1977">
        <f t="shared" si="307"/>
        <v>1.7901039123535155E-2</v>
      </c>
      <c r="K1977">
        <v>0.98402965068817139</v>
      </c>
      <c r="L1977">
        <f t="shared" si="302"/>
        <v>9.8329782485961914E-4</v>
      </c>
      <c r="M1977">
        <f t="shared" si="308"/>
        <v>2.4975764751434325E-2</v>
      </c>
      <c r="N1977">
        <v>0.61720967292785645</v>
      </c>
      <c r="O1977">
        <f t="shared" si="303"/>
        <v>-3.5775303840637207E-3</v>
      </c>
      <c r="P1977">
        <f t="shared" si="309"/>
        <v>-9.08692717552185E-2</v>
      </c>
    </row>
    <row r="1978" spans="1:16" x14ac:dyDescent="0.45">
      <c r="A1978">
        <v>395.39999999999975</v>
      </c>
      <c r="B1978">
        <v>1.0981945991516113</v>
      </c>
      <c r="C1978">
        <f t="shared" si="304"/>
        <v>-7.6198577880859375E-4</v>
      </c>
      <c r="D1978">
        <f t="shared" si="305"/>
        <v>-1.935443878173828E-2</v>
      </c>
      <c r="E1978">
        <v>0.89449387788772583</v>
      </c>
      <c r="F1978">
        <f t="shared" si="300"/>
        <v>-3.0624866485595703E-4</v>
      </c>
      <c r="G1978">
        <f t="shared" si="306"/>
        <v>-7.7787160873413084E-3</v>
      </c>
      <c r="H1978">
        <v>0.99158519506454468</v>
      </c>
      <c r="I1978">
        <f t="shared" si="301"/>
        <v>7.0339441299438477E-4</v>
      </c>
      <c r="J1978">
        <f t="shared" si="307"/>
        <v>1.7866218090057371E-2</v>
      </c>
      <c r="K1978">
        <v>0.98403012752532959</v>
      </c>
      <c r="L1978">
        <f t="shared" si="302"/>
        <v>9.8377466201782227E-4</v>
      </c>
      <c r="M1978">
        <f t="shared" si="308"/>
        <v>2.4987876415252686E-2</v>
      </c>
      <c r="N1978">
        <v>0.61720871925354004</v>
      </c>
      <c r="O1978">
        <f t="shared" si="303"/>
        <v>-3.578484058380127E-3</v>
      </c>
      <c r="P1978">
        <f t="shared" si="309"/>
        <v>-9.0893495082855214E-2</v>
      </c>
    </row>
    <row r="1979" spans="1:16" x14ac:dyDescent="0.45">
      <c r="A1979">
        <v>395.59999999999974</v>
      </c>
      <c r="B1979">
        <v>1.0982010364532471</v>
      </c>
      <c r="C1979">
        <f t="shared" si="304"/>
        <v>-7.5554847717285156E-4</v>
      </c>
      <c r="D1979">
        <f t="shared" si="305"/>
        <v>-1.9190931320190428E-2</v>
      </c>
      <c r="E1979">
        <v>0.89449203014373779</v>
      </c>
      <c r="F1979">
        <f t="shared" si="300"/>
        <v>-3.0809640884399414E-4</v>
      </c>
      <c r="G1979">
        <f t="shared" si="306"/>
        <v>-7.8256487846374515E-3</v>
      </c>
      <c r="H1979">
        <v>0.99158519506454468</v>
      </c>
      <c r="I1979">
        <f t="shared" si="301"/>
        <v>7.0339441299438477E-4</v>
      </c>
      <c r="J1979">
        <f t="shared" si="307"/>
        <v>1.7866218090057371E-2</v>
      </c>
      <c r="K1979">
        <v>0.9840320348739624</v>
      </c>
      <c r="L1979">
        <f t="shared" si="302"/>
        <v>9.8568201065063477E-4</v>
      </c>
      <c r="M1979">
        <f t="shared" si="308"/>
        <v>2.5036323070526122E-2</v>
      </c>
      <c r="N1979">
        <v>0.61720913648605347</v>
      </c>
      <c r="O1979">
        <f t="shared" si="303"/>
        <v>-3.5780668258666992E-3</v>
      </c>
      <c r="P1979">
        <f t="shared" si="309"/>
        <v>-9.088289737701416E-2</v>
      </c>
    </row>
    <row r="1980" spans="1:16" x14ac:dyDescent="0.45">
      <c r="A1980">
        <v>395.79999999999973</v>
      </c>
      <c r="B1980">
        <v>1.0982074737548828</v>
      </c>
      <c r="C1980">
        <f t="shared" si="304"/>
        <v>-7.4911117553710938E-4</v>
      </c>
      <c r="D1980">
        <f t="shared" si="305"/>
        <v>-1.9027423858642575E-2</v>
      </c>
      <c r="E1980">
        <v>0.89448881149291992</v>
      </c>
      <c r="F1980">
        <f t="shared" si="300"/>
        <v>-3.1131505966186523E-4</v>
      </c>
      <c r="G1980">
        <f t="shared" si="306"/>
        <v>-7.9074025154113759E-3</v>
      </c>
      <c r="H1980">
        <v>0.99158519506454468</v>
      </c>
      <c r="I1980">
        <f t="shared" si="301"/>
        <v>7.0339441299438477E-4</v>
      </c>
      <c r="J1980">
        <f t="shared" si="307"/>
        <v>1.7866218090057371E-2</v>
      </c>
      <c r="K1980">
        <v>0.9840320348739624</v>
      </c>
      <c r="L1980">
        <f t="shared" si="302"/>
        <v>9.8568201065063477E-4</v>
      </c>
      <c r="M1980">
        <f t="shared" si="308"/>
        <v>2.5036323070526122E-2</v>
      </c>
      <c r="N1980">
        <v>0.61721009016036987</v>
      </c>
      <c r="O1980">
        <f t="shared" si="303"/>
        <v>-3.577113151550293E-3</v>
      </c>
      <c r="P1980">
        <f t="shared" si="309"/>
        <v>-9.0858674049377433E-2</v>
      </c>
    </row>
    <row r="1981" spans="1:16" x14ac:dyDescent="0.45">
      <c r="A1981">
        <v>395.99999999999972</v>
      </c>
      <c r="B1981">
        <v>1.098214864730835</v>
      </c>
      <c r="C1981">
        <f t="shared" si="304"/>
        <v>-7.4172019958496094E-4</v>
      </c>
      <c r="D1981">
        <f t="shared" si="305"/>
        <v>-1.8839693069458006E-2</v>
      </c>
      <c r="E1981">
        <v>0.89448928833007813</v>
      </c>
      <c r="F1981">
        <f t="shared" si="300"/>
        <v>-3.1083822250366211E-4</v>
      </c>
      <c r="G1981">
        <f t="shared" si="306"/>
        <v>-7.8952908515930176E-3</v>
      </c>
      <c r="H1981">
        <v>0.99158555269241333</v>
      </c>
      <c r="I1981">
        <f t="shared" si="301"/>
        <v>7.0375204086303711E-4</v>
      </c>
      <c r="J1981">
        <f t="shared" si="307"/>
        <v>1.7875301837921142E-2</v>
      </c>
      <c r="K1981">
        <v>0.98403012752532959</v>
      </c>
      <c r="L1981">
        <f t="shared" si="302"/>
        <v>9.8377466201782227E-4</v>
      </c>
      <c r="M1981">
        <f t="shared" si="308"/>
        <v>2.4987876415252686E-2</v>
      </c>
      <c r="N1981">
        <v>0.61721009016036987</v>
      </c>
      <c r="O1981">
        <f t="shared" si="303"/>
        <v>-3.577113151550293E-3</v>
      </c>
      <c r="P1981">
        <f t="shared" si="309"/>
        <v>-9.0858674049377433E-2</v>
      </c>
    </row>
    <row r="1982" spans="1:16" x14ac:dyDescent="0.45">
      <c r="A1982">
        <v>396.1999999999997</v>
      </c>
      <c r="B1982">
        <v>1.0982217788696289</v>
      </c>
      <c r="C1982">
        <f t="shared" si="304"/>
        <v>-7.3480606079101563E-4</v>
      </c>
      <c r="D1982">
        <f t="shared" si="305"/>
        <v>-1.8664073944091794E-2</v>
      </c>
      <c r="E1982">
        <v>0.89448744058609009</v>
      </c>
      <c r="F1982">
        <f t="shared" si="300"/>
        <v>-3.1268596649169922E-4</v>
      </c>
      <c r="G1982">
        <f t="shared" si="306"/>
        <v>-7.9422235488891598E-3</v>
      </c>
      <c r="H1982">
        <v>0.99158555269241333</v>
      </c>
      <c r="I1982">
        <f t="shared" si="301"/>
        <v>7.0375204086303711E-4</v>
      </c>
      <c r="J1982">
        <f t="shared" si="307"/>
        <v>1.7875301837921142E-2</v>
      </c>
      <c r="K1982">
        <v>0.98403102159500122</v>
      </c>
      <c r="L1982">
        <f t="shared" si="302"/>
        <v>9.8466873168945313E-4</v>
      </c>
      <c r="M1982">
        <f t="shared" si="308"/>
        <v>2.5010585784912109E-2</v>
      </c>
      <c r="N1982">
        <v>0.61721009016036987</v>
      </c>
      <c r="O1982">
        <f t="shared" si="303"/>
        <v>-3.577113151550293E-3</v>
      </c>
      <c r="P1982">
        <f t="shared" si="309"/>
        <v>-9.0858674049377433E-2</v>
      </c>
    </row>
    <row r="1983" spans="1:16" x14ac:dyDescent="0.45">
      <c r="A1983">
        <v>396.39999999999969</v>
      </c>
      <c r="B1983">
        <v>1.0982258319854736</v>
      </c>
      <c r="C1983">
        <f t="shared" si="304"/>
        <v>-7.3075294494628906E-4</v>
      </c>
      <c r="D1983">
        <f t="shared" si="305"/>
        <v>-1.8561124801635742E-2</v>
      </c>
      <c r="E1983">
        <v>0.89448320865631104</v>
      </c>
      <c r="F1983">
        <f t="shared" si="300"/>
        <v>-3.1691789627075195E-4</v>
      </c>
      <c r="G1983">
        <f t="shared" si="306"/>
        <v>-8.0497145652770989E-3</v>
      </c>
      <c r="H1983">
        <v>0.9915841817855835</v>
      </c>
      <c r="I1983">
        <f t="shared" si="301"/>
        <v>7.0238113403320313E-4</v>
      </c>
      <c r="J1983">
        <f t="shared" si="307"/>
        <v>1.7840480804443358E-2</v>
      </c>
      <c r="K1983">
        <v>0.98403239250183105</v>
      </c>
      <c r="L1983">
        <f t="shared" si="302"/>
        <v>9.8603963851928711E-4</v>
      </c>
      <c r="M1983">
        <f t="shared" si="308"/>
        <v>2.504540681838989E-2</v>
      </c>
      <c r="N1983">
        <v>0.61720913648605347</v>
      </c>
      <c r="O1983">
        <f t="shared" si="303"/>
        <v>-3.5780668258666992E-3</v>
      </c>
      <c r="P1983">
        <f t="shared" si="309"/>
        <v>-9.088289737701416E-2</v>
      </c>
    </row>
    <row r="1984" spans="1:16" x14ac:dyDescent="0.45">
      <c r="A1984">
        <v>396.59999999999968</v>
      </c>
      <c r="B1984">
        <v>1.0982314348220825</v>
      </c>
      <c r="C1984">
        <f t="shared" si="304"/>
        <v>-7.2515010833740234E-4</v>
      </c>
      <c r="D1984">
        <f t="shared" si="305"/>
        <v>-1.8418812751770017E-2</v>
      </c>
      <c r="E1984">
        <v>0.89448380470275879</v>
      </c>
      <c r="F1984">
        <f t="shared" si="300"/>
        <v>-3.1632184982299805E-4</v>
      </c>
      <c r="G1984">
        <f t="shared" si="306"/>
        <v>-8.0345749855041497E-3</v>
      </c>
      <c r="H1984">
        <v>0.99158602952957153</v>
      </c>
      <c r="I1984">
        <f t="shared" si="301"/>
        <v>7.0422887802124023E-4</v>
      </c>
      <c r="J1984">
        <f t="shared" si="307"/>
        <v>1.7887413501739502E-2</v>
      </c>
      <c r="K1984">
        <v>0.98403149843215942</v>
      </c>
      <c r="L1984">
        <f t="shared" si="302"/>
        <v>9.8514556884765625E-4</v>
      </c>
      <c r="M1984">
        <f t="shared" si="308"/>
        <v>2.5022697448730466E-2</v>
      </c>
      <c r="N1984">
        <v>0.61720830202102661</v>
      </c>
      <c r="O1984">
        <f t="shared" si="303"/>
        <v>-3.5789012908935547E-3</v>
      </c>
      <c r="P1984">
        <f t="shared" si="309"/>
        <v>-9.0904092788696281E-2</v>
      </c>
    </row>
    <row r="1985" spans="1:16" x14ac:dyDescent="0.45">
      <c r="A1985">
        <v>396.79999999999967</v>
      </c>
      <c r="B1985">
        <v>1.098236083984375</v>
      </c>
      <c r="C1985">
        <f t="shared" si="304"/>
        <v>-7.2050094604492188E-4</v>
      </c>
      <c r="D1985">
        <f t="shared" si="305"/>
        <v>-1.8300724029541016E-2</v>
      </c>
      <c r="E1985">
        <v>0.89448696374893188</v>
      </c>
      <c r="F1985">
        <f t="shared" si="300"/>
        <v>-3.1316280364990234E-4</v>
      </c>
      <c r="G1985">
        <f t="shared" si="306"/>
        <v>-7.9543352127075199E-3</v>
      </c>
      <c r="H1985">
        <v>0.99158740043640137</v>
      </c>
      <c r="I1985">
        <f t="shared" si="301"/>
        <v>7.0559978485107422E-4</v>
      </c>
      <c r="J1985">
        <f t="shared" si="307"/>
        <v>1.7922234535217286E-2</v>
      </c>
      <c r="K1985">
        <v>0.98403012752532959</v>
      </c>
      <c r="L1985">
        <f t="shared" si="302"/>
        <v>9.8377466201782227E-4</v>
      </c>
      <c r="M1985">
        <f t="shared" si="308"/>
        <v>2.4987876415252686E-2</v>
      </c>
      <c r="N1985">
        <v>0.61721104383468628</v>
      </c>
      <c r="O1985">
        <f t="shared" si="303"/>
        <v>-3.5761594772338867E-3</v>
      </c>
      <c r="P1985">
        <f t="shared" si="309"/>
        <v>-9.083445072174072E-2</v>
      </c>
    </row>
    <row r="1986" spans="1:16" x14ac:dyDescent="0.45">
      <c r="A1986">
        <v>396.99999999999966</v>
      </c>
      <c r="B1986">
        <v>1.0982397794723511</v>
      </c>
      <c r="C1986">
        <f t="shared" si="304"/>
        <v>-7.1680545806884766E-4</v>
      </c>
      <c r="D1986">
        <f t="shared" si="305"/>
        <v>-1.8206858634948728E-2</v>
      </c>
      <c r="E1986">
        <v>0.89448881149291992</v>
      </c>
      <c r="F1986">
        <f t="shared" ref="F1986:F2049" si="310">E1986-E$2</f>
        <v>-3.1131505966186523E-4</v>
      </c>
      <c r="G1986">
        <f t="shared" si="306"/>
        <v>-7.9074025154113759E-3</v>
      </c>
      <c r="H1986">
        <v>0.9915846586227417</v>
      </c>
      <c r="I1986">
        <f t="shared" ref="I1986:I2049" si="311">H1986-H$2</f>
        <v>7.0285797119140625E-4</v>
      </c>
      <c r="J1986">
        <f t="shared" si="307"/>
        <v>1.7852592468261718E-2</v>
      </c>
      <c r="K1986">
        <v>0.98402827978134155</v>
      </c>
      <c r="L1986">
        <f t="shared" ref="L1986:L2049" si="312">K1986-K$2</f>
        <v>9.8192691802978516E-4</v>
      </c>
      <c r="M1986">
        <f t="shared" si="308"/>
        <v>2.4940943717956542E-2</v>
      </c>
      <c r="N1986">
        <v>0.61721056699752808</v>
      </c>
      <c r="O1986">
        <f t="shared" ref="O1986:O2049" si="313">N1986-N$2</f>
        <v>-3.5766363143920898E-3</v>
      </c>
      <c r="P1986">
        <f t="shared" si="309"/>
        <v>-9.0846562385559076E-2</v>
      </c>
    </row>
    <row r="1987" spans="1:16" x14ac:dyDescent="0.45">
      <c r="A1987">
        <v>397.2</v>
      </c>
      <c r="B1987">
        <v>1.098244309425354</v>
      </c>
      <c r="C1987">
        <f t="shared" ref="C1987:C2050" si="314">B1987-B$2</f>
        <v>-7.1227550506591797E-4</v>
      </c>
      <c r="D1987">
        <f t="shared" ref="D1987:D2050" si="315">C1987*25.4</f>
        <v>-1.8091797828674316E-2</v>
      </c>
      <c r="E1987">
        <v>0.89449018239974976</v>
      </c>
      <c r="F1987">
        <f t="shared" si="310"/>
        <v>-3.0994415283203125E-4</v>
      </c>
      <c r="G1987">
        <f t="shared" ref="G1987:G2050" si="316">F1987*25.4</f>
        <v>-7.8725814819335938E-3</v>
      </c>
      <c r="H1987">
        <v>0.99158519506454468</v>
      </c>
      <c r="I1987">
        <f t="shared" si="311"/>
        <v>7.0339441299438477E-4</v>
      </c>
      <c r="J1987">
        <f t="shared" ref="J1987:J2050" si="317">I1987*25.4</f>
        <v>1.7866218090057371E-2</v>
      </c>
      <c r="K1987">
        <v>0.98402875661849976</v>
      </c>
      <c r="L1987">
        <f t="shared" si="312"/>
        <v>9.8240375518798828E-4</v>
      </c>
      <c r="M1987">
        <f t="shared" ref="M1987:M2050" si="318">L1987*25.4</f>
        <v>2.4953055381774902E-2</v>
      </c>
      <c r="N1987">
        <v>0.61720830202102661</v>
      </c>
      <c r="O1987">
        <f t="shared" si="313"/>
        <v>-3.5789012908935547E-3</v>
      </c>
      <c r="P1987">
        <f t="shared" ref="P1987:P2050" si="319">O1987*25.4</f>
        <v>-9.0904092788696281E-2</v>
      </c>
    </row>
    <row r="1988" spans="1:16" x14ac:dyDescent="0.45">
      <c r="A1988">
        <v>397.4</v>
      </c>
      <c r="B1988">
        <v>1.098246693611145</v>
      </c>
      <c r="C1988">
        <f t="shared" si="314"/>
        <v>-7.0989131927490234E-4</v>
      </c>
      <c r="D1988">
        <f t="shared" si="315"/>
        <v>-1.803123950958252E-2</v>
      </c>
      <c r="E1988">
        <v>0.89449161291122437</v>
      </c>
      <c r="F1988">
        <f t="shared" si="310"/>
        <v>-3.0851364135742188E-4</v>
      </c>
      <c r="G1988">
        <f t="shared" si="316"/>
        <v>-7.8362464904785153E-3</v>
      </c>
      <c r="H1988">
        <v>0.99158930778503418</v>
      </c>
      <c r="I1988">
        <f t="shared" si="311"/>
        <v>7.0750713348388672E-4</v>
      </c>
      <c r="J1988">
        <f t="shared" si="317"/>
        <v>1.7970681190490723E-2</v>
      </c>
      <c r="K1988">
        <v>0.98403102159500122</v>
      </c>
      <c r="L1988">
        <f t="shared" si="312"/>
        <v>9.8466873168945313E-4</v>
      </c>
      <c r="M1988">
        <f t="shared" si="318"/>
        <v>2.5010585784912109E-2</v>
      </c>
      <c r="N1988">
        <v>0.61720913648605347</v>
      </c>
      <c r="O1988">
        <f t="shared" si="313"/>
        <v>-3.5780668258666992E-3</v>
      </c>
      <c r="P1988">
        <f t="shared" si="319"/>
        <v>-9.088289737701416E-2</v>
      </c>
    </row>
    <row r="1989" spans="1:16" x14ac:dyDescent="0.45">
      <c r="A1989">
        <v>397.59999999999997</v>
      </c>
      <c r="B1989">
        <v>1.0982502698898315</v>
      </c>
      <c r="C1989">
        <f t="shared" si="314"/>
        <v>-7.0631504058837891E-4</v>
      </c>
      <c r="D1989">
        <f t="shared" si="315"/>
        <v>-1.7940402030944824E-2</v>
      </c>
      <c r="E1989">
        <v>0.89449203014373779</v>
      </c>
      <c r="F1989">
        <f t="shared" si="310"/>
        <v>-3.0809640884399414E-4</v>
      </c>
      <c r="G1989">
        <f t="shared" si="316"/>
        <v>-7.8256487846374515E-3</v>
      </c>
      <c r="H1989">
        <v>0.99158972501754761</v>
      </c>
      <c r="I1989">
        <f t="shared" si="311"/>
        <v>7.0792436599731445E-4</v>
      </c>
      <c r="J1989">
        <f t="shared" si="317"/>
        <v>1.7981278896331786E-2</v>
      </c>
      <c r="K1989">
        <v>0.98403060436248779</v>
      </c>
      <c r="L1989">
        <f t="shared" si="312"/>
        <v>9.8425149917602539E-4</v>
      </c>
      <c r="M1989">
        <f t="shared" si="318"/>
        <v>2.4999988079071042E-2</v>
      </c>
      <c r="N1989">
        <v>0.61720871925354004</v>
      </c>
      <c r="O1989">
        <f t="shared" si="313"/>
        <v>-3.578484058380127E-3</v>
      </c>
      <c r="P1989">
        <f t="shared" si="319"/>
        <v>-9.0893495082855214E-2</v>
      </c>
    </row>
    <row r="1990" spans="1:16" x14ac:dyDescent="0.45">
      <c r="A1990">
        <v>397.79999999999995</v>
      </c>
      <c r="B1990">
        <v>1.0982540845870972</v>
      </c>
      <c r="C1990">
        <f t="shared" si="314"/>
        <v>-7.0250034332275391E-4</v>
      </c>
      <c r="D1990">
        <f t="shared" si="315"/>
        <v>-1.7843508720397947E-2</v>
      </c>
      <c r="E1990">
        <v>0.89449018239974976</v>
      </c>
      <c r="F1990">
        <f t="shared" si="310"/>
        <v>-3.0994415283203125E-4</v>
      </c>
      <c r="G1990">
        <f t="shared" si="316"/>
        <v>-7.8725814819335938E-3</v>
      </c>
      <c r="H1990">
        <v>0.99158602952957153</v>
      </c>
      <c r="I1990">
        <f t="shared" si="311"/>
        <v>7.0422887802124023E-4</v>
      </c>
      <c r="J1990">
        <f t="shared" si="317"/>
        <v>1.7887413501739502E-2</v>
      </c>
      <c r="K1990">
        <v>0.98403012752532959</v>
      </c>
      <c r="L1990">
        <f t="shared" si="312"/>
        <v>9.8377466201782227E-4</v>
      </c>
      <c r="M1990">
        <f t="shared" si="318"/>
        <v>2.4987876415252686E-2</v>
      </c>
      <c r="N1990">
        <v>0.61720728874206543</v>
      </c>
      <c r="O1990">
        <f t="shared" si="313"/>
        <v>-3.5799145698547363E-3</v>
      </c>
      <c r="P1990">
        <f t="shared" si="319"/>
        <v>-9.0929830074310297E-2</v>
      </c>
    </row>
    <row r="1991" spans="1:16" x14ac:dyDescent="0.45">
      <c r="A1991">
        <v>397.99999999999994</v>
      </c>
      <c r="B1991">
        <v>1.098253607749939</v>
      </c>
      <c r="C1991">
        <f t="shared" si="314"/>
        <v>-7.0297718048095703E-4</v>
      </c>
      <c r="D1991">
        <f t="shared" si="315"/>
        <v>-1.7855620384216307E-2</v>
      </c>
      <c r="E1991">
        <v>0.89448881149291992</v>
      </c>
      <c r="F1991">
        <f t="shared" si="310"/>
        <v>-3.1131505966186523E-4</v>
      </c>
      <c r="G1991">
        <f t="shared" si="316"/>
        <v>-7.9074025154113759E-3</v>
      </c>
      <c r="H1991">
        <v>0.9915846586227417</v>
      </c>
      <c r="I1991">
        <f t="shared" si="311"/>
        <v>7.0285797119140625E-4</v>
      </c>
      <c r="J1991">
        <f t="shared" si="317"/>
        <v>1.7852592468261718E-2</v>
      </c>
      <c r="K1991">
        <v>0.98403149843215942</v>
      </c>
      <c r="L1991">
        <f t="shared" si="312"/>
        <v>9.8514556884765625E-4</v>
      </c>
      <c r="M1991">
        <f t="shared" si="318"/>
        <v>2.5022697448730466E-2</v>
      </c>
      <c r="N1991">
        <v>0.61720728874206543</v>
      </c>
      <c r="O1991">
        <f t="shared" si="313"/>
        <v>-3.5799145698547363E-3</v>
      </c>
      <c r="P1991">
        <f t="shared" si="319"/>
        <v>-9.0929830074310297E-2</v>
      </c>
    </row>
    <row r="1992" spans="1:16" x14ac:dyDescent="0.45">
      <c r="A1992">
        <v>398.19999999999993</v>
      </c>
      <c r="B1992">
        <v>1.098254919052124</v>
      </c>
      <c r="C1992">
        <f t="shared" si="314"/>
        <v>-7.0166587829589844E-4</v>
      </c>
      <c r="D1992">
        <f t="shared" si="315"/>
        <v>-1.782231330871582E-2</v>
      </c>
      <c r="E1992">
        <v>0.89448964595794678</v>
      </c>
      <c r="F1992">
        <f t="shared" si="310"/>
        <v>-3.1048059463500977E-4</v>
      </c>
      <c r="G1992">
        <f t="shared" si="316"/>
        <v>-7.8862071037292484E-3</v>
      </c>
      <c r="H1992">
        <v>0.9915846586227417</v>
      </c>
      <c r="I1992">
        <f t="shared" si="311"/>
        <v>7.0285797119140625E-4</v>
      </c>
      <c r="J1992">
        <f t="shared" si="317"/>
        <v>1.7852592468261718E-2</v>
      </c>
      <c r="K1992">
        <v>0.98403060436248779</v>
      </c>
      <c r="L1992">
        <f t="shared" si="312"/>
        <v>9.8425149917602539E-4</v>
      </c>
      <c r="M1992">
        <f t="shared" si="318"/>
        <v>2.4999988079071042E-2</v>
      </c>
      <c r="N1992">
        <v>0.61720693111419678</v>
      </c>
      <c r="O1992">
        <f t="shared" si="313"/>
        <v>-3.5802721977233887E-3</v>
      </c>
      <c r="P1992">
        <f t="shared" si="319"/>
        <v>-9.0938913822174061E-2</v>
      </c>
    </row>
    <row r="1993" spans="1:16" x14ac:dyDescent="0.45">
      <c r="A1993">
        <v>398.39999999999992</v>
      </c>
      <c r="B1993">
        <v>1.0982586145401001</v>
      </c>
      <c r="C1993">
        <f t="shared" si="314"/>
        <v>-6.9797039031982422E-4</v>
      </c>
      <c r="D1993">
        <f t="shared" si="315"/>
        <v>-1.7728447914123535E-2</v>
      </c>
      <c r="E1993">
        <v>0.89449101686477661</v>
      </c>
      <c r="F1993">
        <f t="shared" si="310"/>
        <v>-3.0910968780517578E-4</v>
      </c>
      <c r="G1993">
        <f t="shared" si="316"/>
        <v>-7.8513860702514645E-3</v>
      </c>
      <c r="H1993">
        <v>0.99158281087875366</v>
      </c>
      <c r="I1993">
        <f t="shared" si="311"/>
        <v>7.0101022720336914E-4</v>
      </c>
      <c r="J1993">
        <f t="shared" si="317"/>
        <v>1.7805659770965574E-2</v>
      </c>
      <c r="K1993">
        <v>0.98402875661849976</v>
      </c>
      <c r="L1993">
        <f t="shared" si="312"/>
        <v>9.8240375518798828E-4</v>
      </c>
      <c r="M1993">
        <f t="shared" si="318"/>
        <v>2.4953055381774902E-2</v>
      </c>
      <c r="N1993">
        <v>0.61720728874206543</v>
      </c>
      <c r="O1993">
        <f t="shared" si="313"/>
        <v>-3.5799145698547363E-3</v>
      </c>
      <c r="P1993">
        <f t="shared" si="319"/>
        <v>-9.0929830074310297E-2</v>
      </c>
    </row>
    <row r="1994" spans="1:16" x14ac:dyDescent="0.45">
      <c r="A1994">
        <v>398.59999999999991</v>
      </c>
      <c r="B1994">
        <v>1.0982605218887329</v>
      </c>
      <c r="C1994">
        <f t="shared" si="314"/>
        <v>-6.9606304168701172E-4</v>
      </c>
      <c r="D1994">
        <f t="shared" si="315"/>
        <v>-1.7680001258850098E-2</v>
      </c>
      <c r="E1994">
        <v>0.89449161291122437</v>
      </c>
      <c r="F1994">
        <f t="shared" si="310"/>
        <v>-3.0851364135742188E-4</v>
      </c>
      <c r="G1994">
        <f t="shared" si="316"/>
        <v>-7.8362464904785153E-3</v>
      </c>
      <c r="H1994">
        <v>0.99158000946044922</v>
      </c>
      <c r="I1994">
        <f t="shared" si="311"/>
        <v>6.9820880889892578E-4</v>
      </c>
      <c r="J1994">
        <f t="shared" si="317"/>
        <v>1.7734503746032713E-2</v>
      </c>
      <c r="K1994">
        <v>0.98402827978134155</v>
      </c>
      <c r="L1994">
        <f t="shared" si="312"/>
        <v>9.8192691802978516E-4</v>
      </c>
      <c r="M1994">
        <f t="shared" si="318"/>
        <v>2.4940943717956542E-2</v>
      </c>
      <c r="N1994">
        <v>0.61720776557922363</v>
      </c>
      <c r="O1994">
        <f t="shared" si="313"/>
        <v>-3.5794377326965332E-3</v>
      </c>
      <c r="P1994">
        <f t="shared" si="319"/>
        <v>-9.0917718410491941E-2</v>
      </c>
    </row>
    <row r="1995" spans="1:16" x14ac:dyDescent="0.45">
      <c r="A1995">
        <v>398.7999999999999</v>
      </c>
      <c r="B1995">
        <v>1.098264217376709</v>
      </c>
      <c r="C1995">
        <f t="shared" si="314"/>
        <v>-6.923675537109375E-4</v>
      </c>
      <c r="D1995">
        <f t="shared" si="315"/>
        <v>-1.758613586425781E-2</v>
      </c>
      <c r="E1995">
        <v>0.89449203014373779</v>
      </c>
      <c r="F1995">
        <f t="shared" si="310"/>
        <v>-3.0809640884399414E-4</v>
      </c>
      <c r="G1995">
        <f t="shared" si="316"/>
        <v>-7.8256487846374515E-3</v>
      </c>
      <c r="H1995">
        <v>0.99157959222793579</v>
      </c>
      <c r="I1995">
        <f t="shared" si="311"/>
        <v>6.9779157638549805E-4</v>
      </c>
      <c r="J1995">
        <f t="shared" si="317"/>
        <v>1.772390604019165E-2</v>
      </c>
      <c r="K1995">
        <v>0.98402827978134155</v>
      </c>
      <c r="L1995">
        <f t="shared" si="312"/>
        <v>9.8192691802978516E-4</v>
      </c>
      <c r="M1995">
        <f t="shared" si="318"/>
        <v>2.4940943717956542E-2</v>
      </c>
      <c r="N1995">
        <v>0.61720645427703857</v>
      </c>
      <c r="O1995">
        <f t="shared" si="313"/>
        <v>-3.5807490348815918E-3</v>
      </c>
      <c r="P1995">
        <f t="shared" si="319"/>
        <v>-9.0951025485992432E-2</v>
      </c>
    </row>
    <row r="1996" spans="1:16" x14ac:dyDescent="0.45">
      <c r="A1996">
        <v>398.99999999999989</v>
      </c>
      <c r="B1996">
        <v>1.0982687473297119</v>
      </c>
      <c r="C1996">
        <f t="shared" si="314"/>
        <v>-6.8783760070800781E-4</v>
      </c>
      <c r="D1996">
        <f t="shared" si="315"/>
        <v>-1.7471075057983398E-2</v>
      </c>
      <c r="E1996">
        <v>0.89449387788772583</v>
      </c>
      <c r="F1996">
        <f t="shared" si="310"/>
        <v>-3.0624866485595703E-4</v>
      </c>
      <c r="G1996">
        <f t="shared" si="316"/>
        <v>-7.7787160873413084E-3</v>
      </c>
      <c r="H1996">
        <v>0.99157959222793579</v>
      </c>
      <c r="I1996">
        <f t="shared" si="311"/>
        <v>6.9779157638549805E-4</v>
      </c>
      <c r="J1996">
        <f t="shared" si="317"/>
        <v>1.772390604019165E-2</v>
      </c>
      <c r="K1996">
        <v>0.98402875661849976</v>
      </c>
      <c r="L1996">
        <f t="shared" si="312"/>
        <v>9.8240375518798828E-4</v>
      </c>
      <c r="M1996">
        <f t="shared" si="318"/>
        <v>2.4953055381774902E-2</v>
      </c>
      <c r="N1996">
        <v>0.61720454692840576</v>
      </c>
      <c r="O1996">
        <f t="shared" si="313"/>
        <v>-3.5826563835144043E-3</v>
      </c>
      <c r="P1996">
        <f t="shared" si="319"/>
        <v>-9.0999472141265858E-2</v>
      </c>
    </row>
    <row r="1997" spans="1:16" x14ac:dyDescent="0.45">
      <c r="A1997">
        <v>399.19999999999987</v>
      </c>
      <c r="B1997">
        <v>1.0982657670974731</v>
      </c>
      <c r="C1997">
        <f t="shared" si="314"/>
        <v>-6.9081783294677734E-4</v>
      </c>
      <c r="D1997">
        <f t="shared" si="315"/>
        <v>-1.7546772956848145E-2</v>
      </c>
      <c r="E1997">
        <v>0.89449518918991089</v>
      </c>
      <c r="F1997">
        <f t="shared" si="310"/>
        <v>-3.0493736267089844E-4</v>
      </c>
      <c r="G1997">
        <f t="shared" si="316"/>
        <v>-7.74540901184082E-3</v>
      </c>
      <c r="H1997">
        <v>0.99161785840988159</v>
      </c>
      <c r="I1997">
        <f t="shared" si="311"/>
        <v>7.3605775833129883E-4</v>
      </c>
      <c r="J1997">
        <f t="shared" si="317"/>
        <v>1.8695867061614989E-2</v>
      </c>
      <c r="K1997">
        <v>0.98400199413299561</v>
      </c>
      <c r="L1997">
        <f t="shared" si="312"/>
        <v>9.5564126968383789E-4</v>
      </c>
      <c r="M1997">
        <f t="shared" si="318"/>
        <v>2.427328824996948E-2</v>
      </c>
      <c r="N1997">
        <v>0.61719715595245361</v>
      </c>
      <c r="O1997">
        <f t="shared" si="313"/>
        <v>-3.5900473594665527E-3</v>
      </c>
      <c r="P1997">
        <f t="shared" si="319"/>
        <v>-9.1187202930450434E-2</v>
      </c>
    </row>
    <row r="1998" spans="1:16" x14ac:dyDescent="0.45">
      <c r="A1998">
        <v>399.39999999999986</v>
      </c>
      <c r="B1998">
        <v>1.0982657670974731</v>
      </c>
      <c r="C1998">
        <f t="shared" si="314"/>
        <v>-6.9081783294677734E-4</v>
      </c>
      <c r="D1998">
        <f t="shared" si="315"/>
        <v>-1.7546772956848145E-2</v>
      </c>
      <c r="E1998">
        <v>0.89449423551559448</v>
      </c>
      <c r="F1998">
        <f t="shared" si="310"/>
        <v>-3.0589103698730469E-4</v>
      </c>
      <c r="G1998">
        <f t="shared" si="316"/>
        <v>-7.7696323394775384E-3</v>
      </c>
      <c r="H1998">
        <v>0.99161839485168457</v>
      </c>
      <c r="I1998">
        <f t="shared" si="311"/>
        <v>7.3659420013427734E-4</v>
      </c>
      <c r="J1998">
        <f t="shared" si="317"/>
        <v>1.8709492683410642E-2</v>
      </c>
      <c r="K1998">
        <v>0.98400145769119263</v>
      </c>
      <c r="L1998">
        <f t="shared" si="312"/>
        <v>9.5510482788085938E-4</v>
      </c>
      <c r="M1998">
        <f t="shared" si="318"/>
        <v>2.4259662628173827E-2</v>
      </c>
      <c r="N1998">
        <v>0.61719810962677002</v>
      </c>
      <c r="O1998">
        <f t="shared" si="313"/>
        <v>-3.5890936851501465E-3</v>
      </c>
      <c r="P1998">
        <f t="shared" si="319"/>
        <v>-9.1162979602813721E-2</v>
      </c>
    </row>
    <row r="1999" spans="1:16" x14ac:dyDescent="0.45">
      <c r="A1999">
        <v>399.59999999999985</v>
      </c>
      <c r="B1999">
        <v>1.0982675552368164</v>
      </c>
      <c r="C1999">
        <f t="shared" si="314"/>
        <v>-6.8902969360351563E-4</v>
      </c>
      <c r="D1999">
        <f t="shared" si="315"/>
        <v>-1.7501354217529297E-2</v>
      </c>
      <c r="E1999">
        <v>0.89449334144592285</v>
      </c>
      <c r="F1999">
        <f t="shared" si="310"/>
        <v>-3.0678510665893555E-4</v>
      </c>
      <c r="G1999">
        <f t="shared" si="316"/>
        <v>-7.7923417091369622E-3</v>
      </c>
      <c r="H1999">
        <v>0.99162018299102783</v>
      </c>
      <c r="I1999">
        <f t="shared" si="311"/>
        <v>7.3838233947753906E-4</v>
      </c>
      <c r="J1999">
        <f t="shared" si="317"/>
        <v>1.8754911422729489E-2</v>
      </c>
      <c r="K1999">
        <v>0.98400473594665527</v>
      </c>
      <c r="L1999">
        <f t="shared" si="312"/>
        <v>9.5838308334350586E-4</v>
      </c>
      <c r="M1999">
        <f t="shared" si="318"/>
        <v>2.4342930316925047E-2</v>
      </c>
      <c r="N1999">
        <v>0.61719769239425659</v>
      </c>
      <c r="O1999">
        <f t="shared" si="313"/>
        <v>-3.5895109176635742E-3</v>
      </c>
      <c r="P1999">
        <f t="shared" si="319"/>
        <v>-9.1173577308654774E-2</v>
      </c>
    </row>
    <row r="2000" spans="1:16" x14ac:dyDescent="0.45">
      <c r="A2000">
        <v>399.79999999999984</v>
      </c>
      <c r="B2000">
        <v>1.0982671976089478</v>
      </c>
      <c r="C2000">
        <f t="shared" si="314"/>
        <v>-6.8938732147216797E-4</v>
      </c>
      <c r="D2000">
        <f t="shared" si="315"/>
        <v>-1.7510437965393064E-2</v>
      </c>
      <c r="E2000">
        <v>0.89449238777160645</v>
      </c>
      <c r="F2000">
        <f t="shared" si="310"/>
        <v>-3.077387809753418E-4</v>
      </c>
      <c r="G2000">
        <f t="shared" si="316"/>
        <v>-7.8165650367736806E-3</v>
      </c>
      <c r="H2000">
        <v>0.99162113666534424</v>
      </c>
      <c r="I2000">
        <f t="shared" si="311"/>
        <v>7.3933601379394531E-4</v>
      </c>
      <c r="J2000">
        <f t="shared" si="317"/>
        <v>1.877913475036621E-2</v>
      </c>
      <c r="K2000">
        <v>0.98400521278381348</v>
      </c>
      <c r="L2000">
        <f t="shared" si="312"/>
        <v>9.5885992050170898E-4</v>
      </c>
      <c r="M2000">
        <f t="shared" si="318"/>
        <v>2.4355041980743408E-2</v>
      </c>
      <c r="N2000">
        <v>0.61719810962677002</v>
      </c>
      <c r="O2000">
        <f t="shared" si="313"/>
        <v>-3.5890936851501465E-3</v>
      </c>
      <c r="P2000">
        <f t="shared" si="319"/>
        <v>-9.1162979602813721E-2</v>
      </c>
    </row>
    <row r="2001" spans="1:16" x14ac:dyDescent="0.45">
      <c r="A2001">
        <v>399.99999999999983</v>
      </c>
      <c r="B2001">
        <v>1.0982662439346313</v>
      </c>
      <c r="C2001">
        <f t="shared" si="314"/>
        <v>-6.9034099578857422E-4</v>
      </c>
      <c r="D2001">
        <f t="shared" si="315"/>
        <v>-1.7534661293029784E-2</v>
      </c>
      <c r="E2001">
        <v>0.89449149370193481</v>
      </c>
      <c r="F2001">
        <f t="shared" si="310"/>
        <v>-3.0863285064697266E-4</v>
      </c>
      <c r="G2001">
        <f t="shared" si="316"/>
        <v>-7.8392744064331044E-3</v>
      </c>
      <c r="H2001">
        <v>0.99162018299102783</v>
      </c>
      <c r="I2001">
        <f t="shared" si="311"/>
        <v>7.3838233947753906E-4</v>
      </c>
      <c r="J2001">
        <f t="shared" si="317"/>
        <v>1.8754911422729489E-2</v>
      </c>
      <c r="K2001">
        <v>0.9840056300163269</v>
      </c>
      <c r="L2001">
        <f t="shared" si="312"/>
        <v>9.5927715301513672E-4</v>
      </c>
      <c r="M2001">
        <f t="shared" si="318"/>
        <v>2.4365639686584471E-2</v>
      </c>
      <c r="N2001">
        <v>0.61719948053359985</v>
      </c>
      <c r="O2001">
        <f t="shared" si="313"/>
        <v>-3.5877227783203125E-3</v>
      </c>
      <c r="P2001">
        <f t="shared" si="319"/>
        <v>-9.1128158569335926E-2</v>
      </c>
    </row>
    <row r="2002" spans="1:16" x14ac:dyDescent="0.45">
      <c r="A2002">
        <v>400.19999999999982</v>
      </c>
      <c r="B2002">
        <v>1.0982685089111328</v>
      </c>
      <c r="C2002">
        <f t="shared" si="314"/>
        <v>-6.8807601928710938E-4</v>
      </c>
      <c r="D2002">
        <f t="shared" si="315"/>
        <v>-1.7477130889892577E-2</v>
      </c>
      <c r="E2002">
        <v>0.89449197053909302</v>
      </c>
      <c r="F2002">
        <f t="shared" si="310"/>
        <v>-3.0815601348876953E-4</v>
      </c>
      <c r="G2002">
        <f t="shared" si="316"/>
        <v>-7.8271627426147461E-3</v>
      </c>
      <c r="H2002">
        <v>0.99162018299102783</v>
      </c>
      <c r="I2002">
        <f t="shared" si="311"/>
        <v>7.3838233947753906E-4</v>
      </c>
      <c r="J2002">
        <f t="shared" si="317"/>
        <v>1.8754911422729489E-2</v>
      </c>
      <c r="K2002">
        <v>0.98400700092315674</v>
      </c>
      <c r="L2002">
        <f t="shared" si="312"/>
        <v>9.606480598449707E-4</v>
      </c>
      <c r="M2002">
        <f t="shared" si="318"/>
        <v>2.4400460720062255E-2</v>
      </c>
      <c r="N2002">
        <v>0.61719852685928345</v>
      </c>
      <c r="O2002">
        <f t="shared" si="313"/>
        <v>-3.5886764526367188E-3</v>
      </c>
      <c r="P2002">
        <f t="shared" si="319"/>
        <v>-9.1152381896972653E-2</v>
      </c>
    </row>
    <row r="2003" spans="1:16" x14ac:dyDescent="0.45">
      <c r="A2003">
        <v>400.39999999999981</v>
      </c>
      <c r="B2003">
        <v>1.0982694625854492</v>
      </c>
      <c r="C2003">
        <f t="shared" si="314"/>
        <v>-6.8712234497070313E-4</v>
      </c>
      <c r="D2003">
        <f t="shared" si="315"/>
        <v>-1.745290756225586E-2</v>
      </c>
      <c r="E2003">
        <v>0.89449101686477661</v>
      </c>
      <c r="F2003">
        <f t="shared" si="310"/>
        <v>-3.0910968780517578E-4</v>
      </c>
      <c r="G2003">
        <f t="shared" si="316"/>
        <v>-7.8513860702514645E-3</v>
      </c>
      <c r="H2003">
        <v>0.99162203073501587</v>
      </c>
      <c r="I2003">
        <f t="shared" si="311"/>
        <v>7.4023008346557617E-4</v>
      </c>
      <c r="J2003">
        <f t="shared" si="317"/>
        <v>1.8801844120025633E-2</v>
      </c>
      <c r="K2003">
        <v>0.98400610685348511</v>
      </c>
      <c r="L2003">
        <f t="shared" si="312"/>
        <v>9.5975399017333984E-4</v>
      </c>
      <c r="M2003">
        <f t="shared" si="318"/>
        <v>2.4377751350402831E-2</v>
      </c>
      <c r="N2003">
        <v>0.61719852685928345</v>
      </c>
      <c r="O2003">
        <f t="shared" si="313"/>
        <v>-3.5886764526367188E-3</v>
      </c>
      <c r="P2003">
        <f t="shared" si="319"/>
        <v>-9.1152381896972653E-2</v>
      </c>
    </row>
    <row r="2004" spans="1:16" x14ac:dyDescent="0.45">
      <c r="A2004">
        <v>400.5999999999998</v>
      </c>
      <c r="B2004">
        <v>1.0982699394226074</v>
      </c>
      <c r="C2004">
        <f t="shared" si="314"/>
        <v>-6.866455078125E-4</v>
      </c>
      <c r="D2004">
        <f t="shared" si="315"/>
        <v>-1.74407958984375E-2</v>
      </c>
      <c r="E2004">
        <v>0.89449059963226318</v>
      </c>
      <c r="F2004">
        <f t="shared" si="310"/>
        <v>-3.0952692031860352E-4</v>
      </c>
      <c r="G2004">
        <f t="shared" si="316"/>
        <v>-7.8619837760925283E-3</v>
      </c>
      <c r="H2004">
        <v>0.99162155389785767</v>
      </c>
      <c r="I2004">
        <f t="shared" si="311"/>
        <v>7.3975324630737305E-4</v>
      </c>
      <c r="J2004">
        <f t="shared" si="317"/>
        <v>1.8789732456207273E-2</v>
      </c>
      <c r="K2004">
        <v>0.98400521278381348</v>
      </c>
      <c r="L2004">
        <f t="shared" si="312"/>
        <v>9.5885992050170898E-4</v>
      </c>
      <c r="M2004">
        <f t="shared" si="318"/>
        <v>2.4355041980743408E-2</v>
      </c>
      <c r="N2004">
        <v>0.61720085144042969</v>
      </c>
      <c r="O2004">
        <f t="shared" si="313"/>
        <v>-3.5863518714904785E-3</v>
      </c>
      <c r="P2004">
        <f t="shared" si="319"/>
        <v>-9.1093337535858146E-2</v>
      </c>
    </row>
    <row r="2005" spans="1:16" x14ac:dyDescent="0.45">
      <c r="A2005">
        <v>400.79999999999978</v>
      </c>
      <c r="B2005">
        <v>1.0982699394226074</v>
      </c>
      <c r="C2005">
        <f t="shared" si="314"/>
        <v>-6.866455078125E-4</v>
      </c>
      <c r="D2005">
        <f t="shared" si="315"/>
        <v>-1.74407958984375E-2</v>
      </c>
      <c r="E2005">
        <v>0.89449059963226318</v>
      </c>
      <c r="F2005">
        <f t="shared" si="310"/>
        <v>-3.0952692031860352E-4</v>
      </c>
      <c r="G2005">
        <f t="shared" si="316"/>
        <v>-7.8619837760925283E-3</v>
      </c>
      <c r="H2005">
        <v>0.99162018299102783</v>
      </c>
      <c r="I2005">
        <f t="shared" si="311"/>
        <v>7.3838233947753906E-4</v>
      </c>
      <c r="J2005">
        <f t="shared" si="317"/>
        <v>1.8754911422729489E-2</v>
      </c>
      <c r="K2005">
        <v>0.98400521278381348</v>
      </c>
      <c r="L2005">
        <f t="shared" si="312"/>
        <v>9.5885992050170898E-4</v>
      </c>
      <c r="M2005">
        <f t="shared" si="318"/>
        <v>2.4355041980743408E-2</v>
      </c>
      <c r="N2005">
        <v>0.61719995737075806</v>
      </c>
      <c r="O2005">
        <f t="shared" si="313"/>
        <v>-3.5872459411621094E-3</v>
      </c>
      <c r="P2005">
        <f t="shared" si="319"/>
        <v>-9.111604690551757E-2</v>
      </c>
    </row>
    <row r="2006" spans="1:16" x14ac:dyDescent="0.45">
      <c r="A2006">
        <v>400.99999999999977</v>
      </c>
      <c r="B2006">
        <v>1.0982702970504761</v>
      </c>
      <c r="C2006">
        <f t="shared" si="314"/>
        <v>-6.8628787994384766E-4</v>
      </c>
      <c r="D2006">
        <f t="shared" si="315"/>
        <v>-1.7431712150573729E-2</v>
      </c>
      <c r="E2006">
        <v>0.89448922872543335</v>
      </c>
      <c r="F2006">
        <f t="shared" si="310"/>
        <v>-3.108978271484375E-4</v>
      </c>
      <c r="G2006">
        <f t="shared" si="316"/>
        <v>-7.8968048095703122E-3</v>
      </c>
      <c r="H2006">
        <v>0.99162155389785767</v>
      </c>
      <c r="I2006">
        <f t="shared" si="311"/>
        <v>7.3975324630737305E-4</v>
      </c>
      <c r="J2006">
        <f t="shared" si="317"/>
        <v>1.8789732456207273E-2</v>
      </c>
      <c r="K2006">
        <v>0.98400425910949707</v>
      </c>
      <c r="L2006">
        <f t="shared" si="312"/>
        <v>9.5790624618530273E-4</v>
      </c>
      <c r="M2006">
        <f t="shared" si="318"/>
        <v>2.4330818653106687E-2</v>
      </c>
      <c r="N2006">
        <v>0.61719810962677002</v>
      </c>
      <c r="O2006">
        <f t="shared" si="313"/>
        <v>-3.5890936851501465E-3</v>
      </c>
      <c r="P2006">
        <f t="shared" si="319"/>
        <v>-9.1162979602813721E-2</v>
      </c>
    </row>
    <row r="2007" spans="1:16" x14ac:dyDescent="0.45">
      <c r="A2007">
        <v>401.19999999999976</v>
      </c>
      <c r="B2007">
        <v>1.0982726812362671</v>
      </c>
      <c r="C2007">
        <f t="shared" si="314"/>
        <v>-6.8390369415283203E-4</v>
      </c>
      <c r="D2007">
        <f t="shared" si="315"/>
        <v>-1.7371153831481932E-2</v>
      </c>
      <c r="E2007">
        <v>0.89449059963226318</v>
      </c>
      <c r="F2007">
        <f t="shared" si="310"/>
        <v>-3.0952692031860352E-4</v>
      </c>
      <c r="G2007">
        <f t="shared" si="316"/>
        <v>-7.8619837760925283E-3</v>
      </c>
      <c r="H2007">
        <v>0.99162477254867554</v>
      </c>
      <c r="I2007">
        <f t="shared" si="311"/>
        <v>7.4297189712524414E-4</v>
      </c>
      <c r="J2007">
        <f t="shared" si="317"/>
        <v>1.8871486186981201E-2</v>
      </c>
      <c r="K2007">
        <v>0.98400336503982544</v>
      </c>
      <c r="L2007">
        <f t="shared" si="312"/>
        <v>9.5701217651367188E-4</v>
      </c>
      <c r="M2007">
        <f t="shared" si="318"/>
        <v>2.4308109283447264E-2</v>
      </c>
      <c r="N2007">
        <v>0.61719900369644165</v>
      </c>
      <c r="O2007">
        <f t="shared" si="313"/>
        <v>-3.5881996154785156E-3</v>
      </c>
      <c r="P2007">
        <f t="shared" si="319"/>
        <v>-9.1140270233154297E-2</v>
      </c>
    </row>
    <row r="2008" spans="1:16" x14ac:dyDescent="0.45">
      <c r="A2008">
        <v>401.39999999999975</v>
      </c>
      <c r="B2008">
        <v>1.0982718467712402</v>
      </c>
      <c r="C2008">
        <f t="shared" si="314"/>
        <v>-6.847381591796875E-4</v>
      </c>
      <c r="D2008">
        <f t="shared" si="315"/>
        <v>-1.7392349243164063E-2</v>
      </c>
      <c r="E2008">
        <v>0.89449101686477661</v>
      </c>
      <c r="F2008">
        <f t="shared" si="310"/>
        <v>-3.0910968780517578E-4</v>
      </c>
      <c r="G2008">
        <f t="shared" si="316"/>
        <v>-7.8513860702514645E-3</v>
      </c>
      <c r="H2008">
        <v>0.99162477254867554</v>
      </c>
      <c r="I2008">
        <f t="shared" si="311"/>
        <v>7.4297189712524414E-4</v>
      </c>
      <c r="J2008">
        <f t="shared" si="317"/>
        <v>1.8871486186981201E-2</v>
      </c>
      <c r="K2008">
        <v>0.98400336503982544</v>
      </c>
      <c r="L2008">
        <f t="shared" si="312"/>
        <v>9.5701217651367188E-4</v>
      </c>
      <c r="M2008">
        <f t="shared" si="318"/>
        <v>2.4308109283447264E-2</v>
      </c>
      <c r="N2008">
        <v>0.61720037460327148</v>
      </c>
      <c r="O2008">
        <f t="shared" si="313"/>
        <v>-3.5868287086486816E-3</v>
      </c>
      <c r="P2008">
        <f t="shared" si="319"/>
        <v>-9.1105449199676503E-2</v>
      </c>
    </row>
    <row r="2009" spans="1:16" x14ac:dyDescent="0.45">
      <c r="A2009">
        <v>401.59999999999974</v>
      </c>
      <c r="B2009">
        <v>1.0982702970504761</v>
      </c>
      <c r="C2009">
        <f t="shared" si="314"/>
        <v>-6.8628787994384766E-4</v>
      </c>
      <c r="D2009">
        <f t="shared" si="315"/>
        <v>-1.7431712150573729E-2</v>
      </c>
      <c r="E2009">
        <v>0.89448964595794678</v>
      </c>
      <c r="F2009">
        <f t="shared" si="310"/>
        <v>-3.1048059463500977E-4</v>
      </c>
      <c r="G2009">
        <f t="shared" si="316"/>
        <v>-7.8862071037292484E-3</v>
      </c>
      <c r="H2009">
        <v>0.99162250757217407</v>
      </c>
      <c r="I2009">
        <f t="shared" si="311"/>
        <v>7.407069206237793E-4</v>
      </c>
      <c r="J2009">
        <f t="shared" si="317"/>
        <v>1.8813955783843993E-2</v>
      </c>
      <c r="K2009">
        <v>0.9840056300163269</v>
      </c>
      <c r="L2009">
        <f t="shared" si="312"/>
        <v>9.5927715301513672E-4</v>
      </c>
      <c r="M2009">
        <f t="shared" si="318"/>
        <v>2.4365639686584471E-2</v>
      </c>
      <c r="N2009">
        <v>0.61719995737075806</v>
      </c>
      <c r="O2009">
        <f t="shared" si="313"/>
        <v>-3.5872459411621094E-3</v>
      </c>
      <c r="P2009">
        <f t="shared" si="319"/>
        <v>-9.111604690551757E-2</v>
      </c>
    </row>
    <row r="2010" spans="1:16" x14ac:dyDescent="0.45">
      <c r="A2010">
        <v>401.79999999999973</v>
      </c>
      <c r="B2010">
        <v>1.0982731580734253</v>
      </c>
      <c r="C2010">
        <f t="shared" si="314"/>
        <v>-6.8342685699462891E-4</v>
      </c>
      <c r="D2010">
        <f t="shared" si="315"/>
        <v>-1.7359042167663572E-2</v>
      </c>
      <c r="E2010">
        <v>0.89449012279510498</v>
      </c>
      <c r="F2010">
        <f t="shared" si="310"/>
        <v>-3.1000375747680664E-4</v>
      </c>
      <c r="G2010">
        <f t="shared" si="316"/>
        <v>-7.8740954399108883E-3</v>
      </c>
      <c r="H2010">
        <v>0.99162524938583374</v>
      </c>
      <c r="I2010">
        <f t="shared" si="311"/>
        <v>7.4344873428344727E-4</v>
      </c>
      <c r="J2010">
        <f t="shared" si="317"/>
        <v>1.8883597850799558E-2</v>
      </c>
      <c r="K2010">
        <v>0.98400610685348511</v>
      </c>
      <c r="L2010">
        <f t="shared" si="312"/>
        <v>9.5975399017333984E-4</v>
      </c>
      <c r="M2010">
        <f t="shared" si="318"/>
        <v>2.4377751350402831E-2</v>
      </c>
      <c r="N2010">
        <v>0.61719900369644165</v>
      </c>
      <c r="O2010">
        <f t="shared" si="313"/>
        <v>-3.5881996154785156E-3</v>
      </c>
      <c r="P2010">
        <f t="shared" si="319"/>
        <v>-9.1140270233154297E-2</v>
      </c>
    </row>
    <row r="2011" spans="1:16" x14ac:dyDescent="0.45">
      <c r="A2011">
        <v>401.99999999999972</v>
      </c>
      <c r="B2011">
        <v>1.0982726812362671</v>
      </c>
      <c r="C2011">
        <f t="shared" si="314"/>
        <v>-6.8390369415283203E-4</v>
      </c>
      <c r="D2011">
        <f t="shared" si="315"/>
        <v>-1.7371153831481932E-2</v>
      </c>
      <c r="E2011">
        <v>0.89449012279510498</v>
      </c>
      <c r="F2011">
        <f t="shared" si="310"/>
        <v>-3.1000375747680664E-4</v>
      </c>
      <c r="G2011">
        <f t="shared" si="316"/>
        <v>-7.8740954399108883E-3</v>
      </c>
      <c r="H2011">
        <v>0.99162757396697998</v>
      </c>
      <c r="I2011">
        <f t="shared" si="311"/>
        <v>7.457733154296875E-4</v>
      </c>
      <c r="J2011">
        <f t="shared" si="317"/>
        <v>1.8942642211914062E-2</v>
      </c>
      <c r="K2011">
        <v>0.98400336503982544</v>
      </c>
      <c r="L2011">
        <f t="shared" si="312"/>
        <v>9.5701217651367188E-4</v>
      </c>
      <c r="M2011">
        <f t="shared" si="318"/>
        <v>2.4308109283447264E-2</v>
      </c>
      <c r="N2011">
        <v>0.61719900369644165</v>
      </c>
      <c r="O2011">
        <f t="shared" si="313"/>
        <v>-3.5881996154785156E-3</v>
      </c>
      <c r="P2011">
        <f t="shared" si="319"/>
        <v>-9.1140270233154297E-2</v>
      </c>
    </row>
    <row r="2012" spans="1:16" x14ac:dyDescent="0.45">
      <c r="A2012">
        <v>402.1999999999997</v>
      </c>
      <c r="B2012">
        <v>1.0982712507247925</v>
      </c>
      <c r="C2012">
        <f t="shared" si="314"/>
        <v>-6.8533420562744141E-4</v>
      </c>
      <c r="D2012">
        <f t="shared" si="315"/>
        <v>-1.7407488822937012E-2</v>
      </c>
      <c r="E2012">
        <v>0.89449101686477661</v>
      </c>
      <c r="F2012">
        <f t="shared" si="310"/>
        <v>-3.0910968780517578E-4</v>
      </c>
      <c r="G2012">
        <f t="shared" si="316"/>
        <v>-7.8513860702514645E-3</v>
      </c>
      <c r="H2012">
        <v>0.99162387847900391</v>
      </c>
      <c r="I2012">
        <f t="shared" si="311"/>
        <v>7.4207782745361328E-4</v>
      </c>
      <c r="J2012">
        <f t="shared" si="317"/>
        <v>1.8848776817321777E-2</v>
      </c>
      <c r="K2012">
        <v>0.98400247097015381</v>
      </c>
      <c r="L2012">
        <f t="shared" si="312"/>
        <v>9.5611810684204102E-4</v>
      </c>
      <c r="M2012">
        <f t="shared" si="318"/>
        <v>2.428539991378784E-2</v>
      </c>
      <c r="N2012">
        <v>0.61719995737075806</v>
      </c>
      <c r="O2012">
        <f t="shared" si="313"/>
        <v>-3.5872459411621094E-3</v>
      </c>
      <c r="P2012">
        <f t="shared" si="319"/>
        <v>-9.111604690551757E-2</v>
      </c>
    </row>
    <row r="2013" spans="1:16" x14ac:dyDescent="0.45">
      <c r="A2013">
        <v>402.39999999999969</v>
      </c>
      <c r="B2013">
        <v>1.0982739925384521</v>
      </c>
      <c r="C2013">
        <f t="shared" si="314"/>
        <v>-6.8259239196777344E-4</v>
      </c>
      <c r="D2013">
        <f t="shared" si="315"/>
        <v>-1.7337846755981445E-2</v>
      </c>
      <c r="E2013">
        <v>0.89449238777160645</v>
      </c>
      <c r="F2013">
        <f t="shared" si="310"/>
        <v>-3.077387809753418E-4</v>
      </c>
      <c r="G2013">
        <f t="shared" si="316"/>
        <v>-7.8165650367736806E-3</v>
      </c>
      <c r="H2013">
        <v>0.99162250757217407</v>
      </c>
      <c r="I2013">
        <f t="shared" si="311"/>
        <v>7.407069206237793E-4</v>
      </c>
      <c r="J2013">
        <f t="shared" si="317"/>
        <v>1.8813955783843993E-2</v>
      </c>
      <c r="K2013">
        <v>0.98400288820266724</v>
      </c>
      <c r="L2013">
        <f t="shared" si="312"/>
        <v>9.5653533935546875E-4</v>
      </c>
      <c r="M2013">
        <f t="shared" si="318"/>
        <v>2.4295997619628903E-2</v>
      </c>
      <c r="N2013">
        <v>0.61719900369644165</v>
      </c>
      <c r="O2013">
        <f t="shared" si="313"/>
        <v>-3.5881996154785156E-3</v>
      </c>
      <c r="P2013">
        <f t="shared" si="319"/>
        <v>-9.1140270233154297E-2</v>
      </c>
    </row>
    <row r="2014" spans="1:16" x14ac:dyDescent="0.45">
      <c r="A2014">
        <v>402.59999999999968</v>
      </c>
      <c r="B2014">
        <v>1.0982745885848999</v>
      </c>
      <c r="C2014">
        <f t="shared" si="314"/>
        <v>-6.8199634552001953E-4</v>
      </c>
      <c r="D2014">
        <f t="shared" si="315"/>
        <v>-1.7322707176208495E-2</v>
      </c>
      <c r="E2014">
        <v>0.89449238777160645</v>
      </c>
      <c r="F2014">
        <f t="shared" si="310"/>
        <v>-3.077387809753418E-4</v>
      </c>
      <c r="G2014">
        <f t="shared" si="316"/>
        <v>-7.8165650367736806E-3</v>
      </c>
      <c r="H2014">
        <v>0.9916229248046875</v>
      </c>
      <c r="I2014">
        <f t="shared" si="311"/>
        <v>7.4112415313720703E-4</v>
      </c>
      <c r="J2014">
        <f t="shared" si="317"/>
        <v>1.8824553489685057E-2</v>
      </c>
      <c r="K2014">
        <v>0.98400288820266724</v>
      </c>
      <c r="L2014">
        <f t="shared" si="312"/>
        <v>9.5653533935546875E-4</v>
      </c>
      <c r="M2014">
        <f t="shared" si="318"/>
        <v>2.4295997619628903E-2</v>
      </c>
      <c r="N2014">
        <v>0.61719715595245361</v>
      </c>
      <c r="O2014">
        <f t="shared" si="313"/>
        <v>-3.5900473594665527E-3</v>
      </c>
      <c r="P2014">
        <f t="shared" si="319"/>
        <v>-9.1187202930450434E-2</v>
      </c>
    </row>
    <row r="2015" spans="1:16" x14ac:dyDescent="0.45">
      <c r="A2015">
        <v>402.79999999999967</v>
      </c>
      <c r="B2015">
        <v>1.0982712507247925</v>
      </c>
      <c r="C2015">
        <f t="shared" si="314"/>
        <v>-6.8533420562744141E-4</v>
      </c>
      <c r="D2015">
        <f t="shared" si="315"/>
        <v>-1.7407488822937012E-2</v>
      </c>
      <c r="E2015">
        <v>0.89449197053909302</v>
      </c>
      <c r="F2015">
        <f t="shared" si="310"/>
        <v>-3.0815601348876953E-4</v>
      </c>
      <c r="G2015">
        <f t="shared" si="316"/>
        <v>-7.8271627426147461E-3</v>
      </c>
      <c r="H2015">
        <v>0.9916229248046875</v>
      </c>
      <c r="I2015">
        <f t="shared" si="311"/>
        <v>7.4112415313720703E-4</v>
      </c>
      <c r="J2015">
        <f t="shared" si="317"/>
        <v>1.8824553489685057E-2</v>
      </c>
      <c r="K2015">
        <v>0.98400288820266724</v>
      </c>
      <c r="L2015">
        <f t="shared" si="312"/>
        <v>9.5653533935546875E-4</v>
      </c>
      <c r="M2015">
        <f t="shared" si="318"/>
        <v>2.4295997619628903E-2</v>
      </c>
      <c r="N2015">
        <v>0.61719810962677002</v>
      </c>
      <c r="O2015">
        <f t="shared" si="313"/>
        <v>-3.5890936851501465E-3</v>
      </c>
      <c r="P2015">
        <f t="shared" si="319"/>
        <v>-9.1162979602813721E-2</v>
      </c>
    </row>
    <row r="2016" spans="1:16" x14ac:dyDescent="0.45">
      <c r="A2016">
        <v>402.99999999999966</v>
      </c>
      <c r="B2016">
        <v>1.0982736349105835</v>
      </c>
      <c r="C2016">
        <f t="shared" si="314"/>
        <v>-6.8295001983642578E-4</v>
      </c>
      <c r="D2016">
        <f t="shared" si="315"/>
        <v>-1.7346930503845216E-2</v>
      </c>
      <c r="E2016">
        <v>0.89449197053909302</v>
      </c>
      <c r="F2016">
        <f t="shared" si="310"/>
        <v>-3.0815601348876953E-4</v>
      </c>
      <c r="G2016">
        <f t="shared" si="316"/>
        <v>-7.8271627426147461E-3</v>
      </c>
      <c r="H2016">
        <v>0.9916229248046875</v>
      </c>
      <c r="I2016">
        <f t="shared" si="311"/>
        <v>7.4112415313720703E-4</v>
      </c>
      <c r="J2016">
        <f t="shared" si="317"/>
        <v>1.8824553489685057E-2</v>
      </c>
      <c r="K2016">
        <v>0.98400384187698364</v>
      </c>
      <c r="L2016">
        <f t="shared" si="312"/>
        <v>9.57489013671875E-4</v>
      </c>
      <c r="M2016">
        <f t="shared" si="318"/>
        <v>2.4320220947265624E-2</v>
      </c>
      <c r="N2016">
        <v>0.61719810962677002</v>
      </c>
      <c r="O2016">
        <f t="shared" si="313"/>
        <v>-3.5890936851501465E-3</v>
      </c>
      <c r="P2016">
        <f t="shared" si="319"/>
        <v>-9.1162979602813721E-2</v>
      </c>
    </row>
    <row r="2017" spans="1:16" x14ac:dyDescent="0.45">
      <c r="A2017">
        <v>403.2</v>
      </c>
      <c r="B2017">
        <v>1.0982754230499268</v>
      </c>
      <c r="C2017">
        <f t="shared" si="314"/>
        <v>-6.8116188049316406E-4</v>
      </c>
      <c r="D2017">
        <f t="shared" si="315"/>
        <v>-1.7301511764526368E-2</v>
      </c>
      <c r="E2017">
        <v>0.89449059963226318</v>
      </c>
      <c r="F2017">
        <f t="shared" si="310"/>
        <v>-3.0952692031860352E-4</v>
      </c>
      <c r="G2017">
        <f t="shared" si="316"/>
        <v>-7.8619837760925283E-3</v>
      </c>
      <c r="H2017">
        <v>0.99162203073501587</v>
      </c>
      <c r="I2017">
        <f t="shared" si="311"/>
        <v>7.4023008346557617E-4</v>
      </c>
      <c r="J2017">
        <f t="shared" si="317"/>
        <v>1.8801844120025633E-2</v>
      </c>
      <c r="K2017">
        <v>0.9840056300163269</v>
      </c>
      <c r="L2017">
        <f t="shared" si="312"/>
        <v>9.5927715301513672E-4</v>
      </c>
      <c r="M2017">
        <f t="shared" si="318"/>
        <v>2.4365639686584471E-2</v>
      </c>
      <c r="N2017">
        <v>0.61719673871994019</v>
      </c>
      <c r="O2017">
        <f t="shared" si="313"/>
        <v>-3.5904645919799805E-3</v>
      </c>
      <c r="P2017">
        <f t="shared" si="319"/>
        <v>-9.1197800636291501E-2</v>
      </c>
    </row>
    <row r="2018" spans="1:16" x14ac:dyDescent="0.45">
      <c r="A2018">
        <v>403.4</v>
      </c>
      <c r="B2018">
        <v>1.0982739925384521</v>
      </c>
      <c r="C2018">
        <f t="shared" si="314"/>
        <v>-6.8259239196777344E-4</v>
      </c>
      <c r="D2018">
        <f t="shared" si="315"/>
        <v>-1.7337846755981445E-2</v>
      </c>
      <c r="E2018">
        <v>0.89449059963226318</v>
      </c>
      <c r="F2018">
        <f t="shared" si="310"/>
        <v>-3.0952692031860352E-4</v>
      </c>
      <c r="G2018">
        <f t="shared" si="316"/>
        <v>-7.8619837760925283E-3</v>
      </c>
      <c r="H2018">
        <v>0.99162203073501587</v>
      </c>
      <c r="I2018">
        <f t="shared" si="311"/>
        <v>7.4023008346557617E-4</v>
      </c>
      <c r="J2018">
        <f t="shared" si="317"/>
        <v>1.8801844120025633E-2</v>
      </c>
      <c r="K2018">
        <v>0.98400658369064331</v>
      </c>
      <c r="L2018">
        <f t="shared" si="312"/>
        <v>9.6023082733154297E-4</v>
      </c>
      <c r="M2018">
        <f t="shared" si="318"/>
        <v>2.4389863014221191E-2</v>
      </c>
      <c r="N2018">
        <v>0.61719769239425659</v>
      </c>
      <c r="O2018">
        <f t="shared" si="313"/>
        <v>-3.5895109176635742E-3</v>
      </c>
      <c r="P2018">
        <f t="shared" si="319"/>
        <v>-9.1173577308654774E-2</v>
      </c>
    </row>
    <row r="2019" spans="1:16" x14ac:dyDescent="0.45">
      <c r="A2019">
        <v>403.59999999999997</v>
      </c>
      <c r="B2019">
        <v>1.0982750654220581</v>
      </c>
      <c r="C2019">
        <f t="shared" si="314"/>
        <v>-6.8151950836181641E-4</v>
      </c>
      <c r="D2019">
        <f t="shared" si="315"/>
        <v>-1.7310595512390135E-2</v>
      </c>
      <c r="E2019">
        <v>0.89449101686477661</v>
      </c>
      <c r="F2019">
        <f t="shared" si="310"/>
        <v>-3.0910968780517578E-4</v>
      </c>
      <c r="G2019">
        <f t="shared" si="316"/>
        <v>-7.8513860702514645E-3</v>
      </c>
      <c r="H2019">
        <v>0.99162441492080688</v>
      </c>
      <c r="I2019">
        <f t="shared" si="311"/>
        <v>7.426142692565918E-4</v>
      </c>
      <c r="J2019">
        <f t="shared" si="317"/>
        <v>1.886240243911743E-2</v>
      </c>
      <c r="K2019">
        <v>0.98400610685348511</v>
      </c>
      <c r="L2019">
        <f t="shared" si="312"/>
        <v>9.5975399017333984E-4</v>
      </c>
      <c r="M2019">
        <f t="shared" si="318"/>
        <v>2.4377751350402831E-2</v>
      </c>
      <c r="N2019">
        <v>0.61719852685928345</v>
      </c>
      <c r="O2019">
        <f t="shared" si="313"/>
        <v>-3.5886764526367188E-3</v>
      </c>
      <c r="P2019">
        <f t="shared" si="319"/>
        <v>-9.1152381896972653E-2</v>
      </c>
    </row>
    <row r="2020" spans="1:16" x14ac:dyDescent="0.45">
      <c r="A2020">
        <v>403.79999999999995</v>
      </c>
      <c r="B2020">
        <v>1.0982763767242432</v>
      </c>
      <c r="C2020">
        <f t="shared" si="314"/>
        <v>-6.8020820617675781E-4</v>
      </c>
      <c r="D2020">
        <f t="shared" si="315"/>
        <v>-1.7277288436889648E-2</v>
      </c>
      <c r="E2020">
        <v>0.89449059963226318</v>
      </c>
      <c r="F2020">
        <f t="shared" si="310"/>
        <v>-3.0952692031860352E-4</v>
      </c>
      <c r="G2020">
        <f t="shared" si="316"/>
        <v>-7.8619837760925283E-3</v>
      </c>
      <c r="H2020">
        <v>0.9916229248046875</v>
      </c>
      <c r="I2020">
        <f t="shared" si="311"/>
        <v>7.4112415313720703E-4</v>
      </c>
      <c r="J2020">
        <f t="shared" si="317"/>
        <v>1.8824553489685057E-2</v>
      </c>
      <c r="K2020">
        <v>0.98400521278381348</v>
      </c>
      <c r="L2020">
        <f t="shared" si="312"/>
        <v>9.5885992050170898E-4</v>
      </c>
      <c r="M2020">
        <f t="shared" si="318"/>
        <v>2.4355041980743408E-2</v>
      </c>
      <c r="N2020">
        <v>0.61719995737075806</v>
      </c>
      <c r="O2020">
        <f t="shared" si="313"/>
        <v>-3.5872459411621094E-3</v>
      </c>
      <c r="P2020">
        <f t="shared" si="319"/>
        <v>-9.111604690551757E-2</v>
      </c>
    </row>
    <row r="2021" spans="1:16" x14ac:dyDescent="0.45">
      <c r="A2021">
        <v>403.99999999999994</v>
      </c>
      <c r="B2021">
        <v>1.0982739925384521</v>
      </c>
      <c r="C2021">
        <f t="shared" si="314"/>
        <v>-6.8259239196777344E-4</v>
      </c>
      <c r="D2021">
        <f t="shared" si="315"/>
        <v>-1.7337846755981445E-2</v>
      </c>
      <c r="E2021">
        <v>0.89449059963226318</v>
      </c>
      <c r="F2021">
        <f t="shared" si="310"/>
        <v>-3.0952692031860352E-4</v>
      </c>
      <c r="G2021">
        <f t="shared" si="316"/>
        <v>-7.8619837760925283E-3</v>
      </c>
      <c r="H2021">
        <v>0.991618812084198</v>
      </c>
      <c r="I2021">
        <f t="shared" si="311"/>
        <v>7.3701143264770508E-4</v>
      </c>
      <c r="J2021">
        <f t="shared" si="317"/>
        <v>1.8720090389251709E-2</v>
      </c>
      <c r="K2021">
        <v>0.98400336503982544</v>
      </c>
      <c r="L2021">
        <f t="shared" si="312"/>
        <v>9.5701217651367188E-4</v>
      </c>
      <c r="M2021">
        <f t="shared" si="318"/>
        <v>2.4308109283447264E-2</v>
      </c>
      <c r="N2021">
        <v>0.61719995737075806</v>
      </c>
      <c r="O2021">
        <f t="shared" si="313"/>
        <v>-3.5872459411621094E-3</v>
      </c>
      <c r="P2021">
        <f t="shared" si="319"/>
        <v>-9.111604690551757E-2</v>
      </c>
    </row>
    <row r="2022" spans="1:16" x14ac:dyDescent="0.45">
      <c r="A2022">
        <v>404.19999999999993</v>
      </c>
      <c r="B2022">
        <v>1.0982731580734253</v>
      </c>
      <c r="C2022">
        <f t="shared" si="314"/>
        <v>-6.8342685699462891E-4</v>
      </c>
      <c r="D2022">
        <f t="shared" si="315"/>
        <v>-1.7359042167663572E-2</v>
      </c>
      <c r="E2022">
        <v>0.89448875188827515</v>
      </c>
      <c r="F2022">
        <f t="shared" si="310"/>
        <v>-3.1137466430664063E-4</v>
      </c>
      <c r="G2022">
        <f t="shared" si="316"/>
        <v>-7.9089164733886722E-3</v>
      </c>
      <c r="H2022">
        <v>0.99161922931671143</v>
      </c>
      <c r="I2022">
        <f t="shared" si="311"/>
        <v>7.3742866516113281E-4</v>
      </c>
      <c r="J2022">
        <f t="shared" si="317"/>
        <v>1.8730688095092773E-2</v>
      </c>
      <c r="K2022">
        <v>0.98400247097015381</v>
      </c>
      <c r="L2022">
        <f t="shared" si="312"/>
        <v>9.5611810684204102E-4</v>
      </c>
      <c r="M2022">
        <f t="shared" si="318"/>
        <v>2.428539991378784E-2</v>
      </c>
      <c r="N2022">
        <v>0.61719810962677002</v>
      </c>
      <c r="O2022">
        <f t="shared" si="313"/>
        <v>-3.5890936851501465E-3</v>
      </c>
      <c r="P2022">
        <f t="shared" si="319"/>
        <v>-9.1162979602813721E-2</v>
      </c>
    </row>
    <row r="2023" spans="1:16" x14ac:dyDescent="0.45">
      <c r="A2023">
        <v>404.39999999999992</v>
      </c>
      <c r="B2023">
        <v>1.0982739925384521</v>
      </c>
      <c r="C2023">
        <f t="shared" si="314"/>
        <v>-6.8259239196777344E-4</v>
      </c>
      <c r="D2023">
        <f t="shared" si="315"/>
        <v>-1.7337846755981445E-2</v>
      </c>
      <c r="E2023">
        <v>0.89448690414428711</v>
      </c>
      <c r="F2023">
        <f t="shared" si="310"/>
        <v>-3.1322240829467773E-4</v>
      </c>
      <c r="G2023">
        <f t="shared" si="316"/>
        <v>-7.9558491706848145E-3</v>
      </c>
      <c r="H2023">
        <v>0.99162250757217407</v>
      </c>
      <c r="I2023">
        <f t="shared" si="311"/>
        <v>7.407069206237793E-4</v>
      </c>
      <c r="J2023">
        <f t="shared" si="317"/>
        <v>1.8813955783843993E-2</v>
      </c>
      <c r="K2023">
        <v>0.98400336503982544</v>
      </c>
      <c r="L2023">
        <f t="shared" si="312"/>
        <v>9.5701217651367188E-4</v>
      </c>
      <c r="M2023">
        <f t="shared" si="318"/>
        <v>2.4308109283447264E-2</v>
      </c>
      <c r="N2023">
        <v>0.61719769239425659</v>
      </c>
      <c r="O2023">
        <f t="shared" si="313"/>
        <v>-3.5895109176635742E-3</v>
      </c>
      <c r="P2023">
        <f t="shared" si="319"/>
        <v>-9.1173577308654774E-2</v>
      </c>
    </row>
    <row r="2024" spans="1:16" x14ac:dyDescent="0.45">
      <c r="A2024">
        <v>404.59999999999991</v>
      </c>
      <c r="B2024">
        <v>1.0982731580734253</v>
      </c>
      <c r="C2024">
        <f t="shared" si="314"/>
        <v>-6.8342685699462891E-4</v>
      </c>
      <c r="D2024">
        <f t="shared" si="315"/>
        <v>-1.7359042167663572E-2</v>
      </c>
      <c r="E2024">
        <v>0.89448922872543335</v>
      </c>
      <c r="F2024">
        <f t="shared" si="310"/>
        <v>-3.108978271484375E-4</v>
      </c>
      <c r="G2024">
        <f t="shared" si="316"/>
        <v>-7.8968048095703122E-3</v>
      </c>
      <c r="H2024">
        <v>0.99162203073501587</v>
      </c>
      <c r="I2024">
        <f t="shared" si="311"/>
        <v>7.4023008346557617E-4</v>
      </c>
      <c r="J2024">
        <f t="shared" si="317"/>
        <v>1.8801844120025633E-2</v>
      </c>
      <c r="K2024">
        <v>0.98400384187698364</v>
      </c>
      <c r="L2024">
        <f t="shared" si="312"/>
        <v>9.57489013671875E-4</v>
      </c>
      <c r="M2024">
        <f t="shared" si="318"/>
        <v>2.4320220947265624E-2</v>
      </c>
      <c r="N2024">
        <v>0.61719900369644165</v>
      </c>
      <c r="O2024">
        <f t="shared" si="313"/>
        <v>-3.5881996154785156E-3</v>
      </c>
      <c r="P2024">
        <f t="shared" si="319"/>
        <v>-9.1140270233154297E-2</v>
      </c>
    </row>
    <row r="2025" spans="1:16" x14ac:dyDescent="0.45">
      <c r="A2025">
        <v>404.7999999999999</v>
      </c>
      <c r="B2025">
        <v>1.0982736349105835</v>
      </c>
      <c r="C2025">
        <f t="shared" si="314"/>
        <v>-6.8295001983642578E-4</v>
      </c>
      <c r="D2025">
        <f t="shared" si="315"/>
        <v>-1.7346930503845216E-2</v>
      </c>
      <c r="E2025">
        <v>0.89449149370193481</v>
      </c>
      <c r="F2025">
        <f t="shared" si="310"/>
        <v>-3.0863285064697266E-4</v>
      </c>
      <c r="G2025">
        <f t="shared" si="316"/>
        <v>-7.8392744064331044E-3</v>
      </c>
      <c r="H2025">
        <v>0.99162065982818604</v>
      </c>
      <c r="I2025">
        <f t="shared" si="311"/>
        <v>7.3885917663574219E-4</v>
      </c>
      <c r="J2025">
        <f t="shared" si="317"/>
        <v>1.8767023086547849E-2</v>
      </c>
      <c r="K2025">
        <v>0.98400473594665527</v>
      </c>
      <c r="L2025">
        <f t="shared" si="312"/>
        <v>9.5838308334350586E-4</v>
      </c>
      <c r="M2025">
        <f t="shared" si="318"/>
        <v>2.4342930316925047E-2</v>
      </c>
      <c r="N2025">
        <v>0.61719852685928345</v>
      </c>
      <c r="O2025">
        <f t="shared" si="313"/>
        <v>-3.5886764526367188E-3</v>
      </c>
      <c r="P2025">
        <f t="shared" si="319"/>
        <v>-9.1152381896972653E-2</v>
      </c>
    </row>
    <row r="2026" spans="1:16" x14ac:dyDescent="0.45">
      <c r="A2026">
        <v>404.99999999999989</v>
      </c>
      <c r="B2026">
        <v>1.0982750654220581</v>
      </c>
      <c r="C2026">
        <f t="shared" si="314"/>
        <v>-6.8151950836181641E-4</v>
      </c>
      <c r="D2026">
        <f t="shared" si="315"/>
        <v>-1.7310595512390135E-2</v>
      </c>
      <c r="E2026">
        <v>0.89449101686477661</v>
      </c>
      <c r="F2026">
        <f t="shared" si="310"/>
        <v>-3.0910968780517578E-4</v>
      </c>
      <c r="G2026">
        <f t="shared" si="316"/>
        <v>-7.8513860702514645E-3</v>
      </c>
      <c r="H2026">
        <v>0.99161922931671143</v>
      </c>
      <c r="I2026">
        <f t="shared" si="311"/>
        <v>7.3742866516113281E-4</v>
      </c>
      <c r="J2026">
        <f t="shared" si="317"/>
        <v>1.8730688095092773E-2</v>
      </c>
      <c r="K2026">
        <v>0.98400384187698364</v>
      </c>
      <c r="L2026">
        <f t="shared" si="312"/>
        <v>9.57489013671875E-4</v>
      </c>
      <c r="M2026">
        <f t="shared" si="318"/>
        <v>2.4320220947265624E-2</v>
      </c>
      <c r="N2026">
        <v>0.61719769239425659</v>
      </c>
      <c r="O2026">
        <f t="shared" si="313"/>
        <v>-3.5895109176635742E-3</v>
      </c>
      <c r="P2026">
        <f t="shared" si="319"/>
        <v>-9.1173577308654774E-2</v>
      </c>
    </row>
    <row r="2027" spans="1:16" x14ac:dyDescent="0.45">
      <c r="A2027">
        <v>405.19999999999987</v>
      </c>
      <c r="B2027">
        <v>1.0982905626296997</v>
      </c>
      <c r="C2027">
        <f t="shared" si="314"/>
        <v>-6.6602230072021484E-4</v>
      </c>
      <c r="D2027">
        <f t="shared" si="315"/>
        <v>-1.6916966438293456E-2</v>
      </c>
      <c r="E2027">
        <v>0.89448839426040649</v>
      </c>
      <c r="F2027">
        <f t="shared" si="310"/>
        <v>-3.1173229217529297E-4</v>
      </c>
      <c r="G2027">
        <f t="shared" si="316"/>
        <v>-7.9180002212524414E-3</v>
      </c>
      <c r="H2027">
        <v>0.99158936738967896</v>
      </c>
      <c r="I2027">
        <f t="shared" si="311"/>
        <v>7.0756673812866211E-4</v>
      </c>
      <c r="J2027">
        <f t="shared" si="317"/>
        <v>1.7972195148468015E-2</v>
      </c>
      <c r="K2027">
        <v>0.98407262563705444</v>
      </c>
      <c r="L2027">
        <f t="shared" si="312"/>
        <v>1.0262727737426758E-3</v>
      </c>
      <c r="M2027">
        <f t="shared" si="318"/>
        <v>2.6067328453063962E-2</v>
      </c>
      <c r="N2027">
        <v>0.61723077297210693</v>
      </c>
      <c r="O2027">
        <f t="shared" si="313"/>
        <v>-3.5564303398132324E-3</v>
      </c>
      <c r="P2027">
        <f t="shared" si="319"/>
        <v>-9.0333330631256092E-2</v>
      </c>
    </row>
    <row r="2028" spans="1:16" x14ac:dyDescent="0.45">
      <c r="A2028">
        <v>405.39999999999986</v>
      </c>
      <c r="B2028">
        <v>1.0982910394668579</v>
      </c>
      <c r="C2028">
        <f t="shared" si="314"/>
        <v>-6.6554546356201172E-4</v>
      </c>
      <c r="D2028">
        <f t="shared" si="315"/>
        <v>-1.6904854774475096E-2</v>
      </c>
      <c r="E2028">
        <v>0.89448881149291992</v>
      </c>
      <c r="F2028">
        <f t="shared" si="310"/>
        <v>-3.1131505966186523E-4</v>
      </c>
      <c r="G2028">
        <f t="shared" si="316"/>
        <v>-7.9074025154113759E-3</v>
      </c>
      <c r="H2028">
        <v>0.99159073829650879</v>
      </c>
      <c r="I2028">
        <f t="shared" si="311"/>
        <v>7.0893764495849609E-4</v>
      </c>
      <c r="J2028">
        <f t="shared" si="317"/>
        <v>1.8007016181945799E-2</v>
      </c>
      <c r="K2028">
        <v>0.98407262563705444</v>
      </c>
      <c r="L2028">
        <f t="shared" si="312"/>
        <v>1.0262727737426758E-3</v>
      </c>
      <c r="M2028">
        <f t="shared" si="318"/>
        <v>2.6067328453063962E-2</v>
      </c>
      <c r="N2028">
        <v>0.6172294020652771</v>
      </c>
      <c r="O2028">
        <f t="shared" si="313"/>
        <v>-3.5578012466430664E-3</v>
      </c>
      <c r="P2028">
        <f t="shared" si="319"/>
        <v>-9.0368151664733887E-2</v>
      </c>
    </row>
    <row r="2029" spans="1:16" x14ac:dyDescent="0.45">
      <c r="A2029">
        <v>405.59999999999985</v>
      </c>
      <c r="B2029">
        <v>1.0982933044433594</v>
      </c>
      <c r="C2029">
        <f t="shared" si="314"/>
        <v>-6.6328048706054688E-4</v>
      </c>
      <c r="D2029">
        <f t="shared" si="315"/>
        <v>-1.6847324371337891E-2</v>
      </c>
      <c r="E2029">
        <v>0.89448839426040649</v>
      </c>
      <c r="F2029">
        <f t="shared" si="310"/>
        <v>-3.1173229217529297E-4</v>
      </c>
      <c r="G2029">
        <f t="shared" si="316"/>
        <v>-7.9180002212524414E-3</v>
      </c>
      <c r="H2029">
        <v>0.99159258604049683</v>
      </c>
      <c r="I2029">
        <f t="shared" si="311"/>
        <v>7.107853889465332E-4</v>
      </c>
      <c r="J2029">
        <f t="shared" si="317"/>
        <v>1.8053948879241943E-2</v>
      </c>
      <c r="K2029">
        <v>0.98407113552093506</v>
      </c>
      <c r="L2029">
        <f t="shared" si="312"/>
        <v>1.024782657623291E-3</v>
      </c>
      <c r="M2029">
        <f t="shared" si="318"/>
        <v>2.6029479503631589E-2</v>
      </c>
      <c r="N2029">
        <v>0.61722850799560547</v>
      </c>
      <c r="O2029">
        <f t="shared" si="313"/>
        <v>-3.5586953163146973E-3</v>
      </c>
      <c r="P2029">
        <f t="shared" si="319"/>
        <v>-9.0390861034393311E-2</v>
      </c>
    </row>
    <row r="2030" spans="1:16" x14ac:dyDescent="0.45">
      <c r="A2030">
        <v>405.79999999999984</v>
      </c>
      <c r="B2030">
        <v>1.0982937812805176</v>
      </c>
      <c r="C2030">
        <f t="shared" si="314"/>
        <v>-6.6280364990234375E-4</v>
      </c>
      <c r="D2030">
        <f t="shared" si="315"/>
        <v>-1.6835212707519531E-2</v>
      </c>
      <c r="E2030">
        <v>0.89448881149291992</v>
      </c>
      <c r="F2030">
        <f t="shared" si="310"/>
        <v>-3.1131505966186523E-4</v>
      </c>
      <c r="G2030">
        <f t="shared" si="316"/>
        <v>-7.9074025154113759E-3</v>
      </c>
      <c r="H2030">
        <v>0.99159258604049683</v>
      </c>
      <c r="I2030">
        <f t="shared" si="311"/>
        <v>7.107853889465332E-4</v>
      </c>
      <c r="J2030">
        <f t="shared" si="317"/>
        <v>1.8053948879241943E-2</v>
      </c>
      <c r="K2030">
        <v>0.98407262563705444</v>
      </c>
      <c r="L2030">
        <f t="shared" si="312"/>
        <v>1.0262727737426758E-3</v>
      </c>
      <c r="M2030">
        <f t="shared" si="318"/>
        <v>2.6067328453063962E-2</v>
      </c>
      <c r="N2030">
        <v>0.6172298789024353</v>
      </c>
      <c r="O2030">
        <f t="shared" si="313"/>
        <v>-3.5573244094848633E-3</v>
      </c>
      <c r="P2030">
        <f t="shared" si="319"/>
        <v>-9.0356040000915516E-2</v>
      </c>
    </row>
    <row r="2031" spans="1:16" x14ac:dyDescent="0.45">
      <c r="A2031">
        <v>405.99999999999983</v>
      </c>
      <c r="B2031">
        <v>1.0982928276062012</v>
      </c>
      <c r="C2031">
        <f t="shared" si="314"/>
        <v>-6.6375732421875E-4</v>
      </c>
      <c r="D2031">
        <f t="shared" si="315"/>
        <v>-1.6859436035156248E-2</v>
      </c>
      <c r="E2031">
        <v>0.89448791742324829</v>
      </c>
      <c r="F2031">
        <f t="shared" si="310"/>
        <v>-3.1220912933349609E-4</v>
      </c>
      <c r="G2031">
        <f t="shared" si="316"/>
        <v>-7.9301118850707997E-3</v>
      </c>
      <c r="H2031">
        <v>0.99159175157546997</v>
      </c>
      <c r="I2031">
        <f t="shared" si="311"/>
        <v>7.0995092391967773E-4</v>
      </c>
      <c r="J2031">
        <f t="shared" si="317"/>
        <v>1.8032753467559812E-2</v>
      </c>
      <c r="K2031">
        <v>0.98407387733459473</v>
      </c>
      <c r="L2031">
        <f t="shared" si="312"/>
        <v>1.027524471282959E-3</v>
      </c>
      <c r="M2031">
        <f t="shared" si="318"/>
        <v>2.6099121570587157E-2</v>
      </c>
      <c r="N2031">
        <v>0.61723178625106812</v>
      </c>
      <c r="O2031">
        <f t="shared" si="313"/>
        <v>-3.5554170608520508E-3</v>
      </c>
      <c r="P2031">
        <f t="shared" si="319"/>
        <v>-9.030759334564209E-2</v>
      </c>
    </row>
    <row r="2032" spans="1:16" x14ac:dyDescent="0.45">
      <c r="A2032">
        <v>406.19999999999982</v>
      </c>
      <c r="B2032">
        <v>1.0982910394668579</v>
      </c>
      <c r="C2032">
        <f t="shared" si="314"/>
        <v>-6.6554546356201172E-4</v>
      </c>
      <c r="D2032">
        <f t="shared" si="315"/>
        <v>-1.6904854774475096E-2</v>
      </c>
      <c r="E2032">
        <v>0.89448517560958862</v>
      </c>
      <c r="F2032">
        <f t="shared" si="310"/>
        <v>-3.1495094299316406E-4</v>
      </c>
      <c r="G2032">
        <f t="shared" si="316"/>
        <v>-7.9997539520263675E-3</v>
      </c>
      <c r="H2032">
        <v>0.99159073829650879</v>
      </c>
      <c r="I2032">
        <f t="shared" si="311"/>
        <v>7.0893764495849609E-4</v>
      </c>
      <c r="J2032">
        <f t="shared" si="317"/>
        <v>1.8007016181945799E-2</v>
      </c>
      <c r="K2032">
        <v>0.98407113552093506</v>
      </c>
      <c r="L2032">
        <f t="shared" si="312"/>
        <v>1.024782657623291E-3</v>
      </c>
      <c r="M2032">
        <f t="shared" si="318"/>
        <v>2.6029479503631589E-2</v>
      </c>
      <c r="N2032">
        <v>0.61723077297210693</v>
      </c>
      <c r="O2032">
        <f t="shared" si="313"/>
        <v>-3.5564303398132324E-3</v>
      </c>
      <c r="P2032">
        <f t="shared" si="319"/>
        <v>-9.0333330631256092E-2</v>
      </c>
    </row>
    <row r="2033" spans="1:16" x14ac:dyDescent="0.45">
      <c r="A2033">
        <v>406.39999999999981</v>
      </c>
      <c r="B2033">
        <v>1.0982905626296997</v>
      </c>
      <c r="C2033">
        <f t="shared" si="314"/>
        <v>-6.6602230072021484E-4</v>
      </c>
      <c r="D2033">
        <f t="shared" si="315"/>
        <v>-1.6916966438293456E-2</v>
      </c>
      <c r="E2033">
        <v>0.89448606967926025</v>
      </c>
      <c r="F2033">
        <f t="shared" si="310"/>
        <v>-3.140568733215332E-4</v>
      </c>
      <c r="G2033">
        <f t="shared" si="316"/>
        <v>-7.9770445823669437E-3</v>
      </c>
      <c r="H2033">
        <v>0.99159073829650879</v>
      </c>
      <c r="I2033">
        <f t="shared" si="311"/>
        <v>7.0893764495849609E-4</v>
      </c>
      <c r="J2033">
        <f t="shared" si="317"/>
        <v>1.8007016181945799E-2</v>
      </c>
      <c r="K2033">
        <v>0.98407071828842163</v>
      </c>
      <c r="L2033">
        <f t="shared" si="312"/>
        <v>1.0243654251098633E-3</v>
      </c>
      <c r="M2033">
        <f t="shared" si="318"/>
        <v>2.6018881797790525E-2</v>
      </c>
      <c r="N2033">
        <v>0.6172298789024353</v>
      </c>
      <c r="O2033">
        <f t="shared" si="313"/>
        <v>-3.5573244094848633E-3</v>
      </c>
      <c r="P2033">
        <f t="shared" si="319"/>
        <v>-9.0356040000915516E-2</v>
      </c>
    </row>
    <row r="2034" spans="1:16" x14ac:dyDescent="0.45">
      <c r="A2034">
        <v>406.5999999999998</v>
      </c>
      <c r="B2034">
        <v>1.0982919931411743</v>
      </c>
      <c r="C2034">
        <f t="shared" si="314"/>
        <v>-6.6459178924560547E-4</v>
      </c>
      <c r="D2034">
        <f t="shared" si="315"/>
        <v>-1.6880631446838379E-2</v>
      </c>
      <c r="E2034">
        <v>0.89448976516723633</v>
      </c>
      <c r="F2034">
        <f t="shared" si="310"/>
        <v>-3.1036138534545898E-4</v>
      </c>
      <c r="G2034">
        <f t="shared" si="316"/>
        <v>-7.8831791877746575E-3</v>
      </c>
      <c r="H2034">
        <v>0.99159258604049683</v>
      </c>
      <c r="I2034">
        <f t="shared" si="311"/>
        <v>7.107853889465332E-4</v>
      </c>
      <c r="J2034">
        <f t="shared" si="317"/>
        <v>1.8053948879241943E-2</v>
      </c>
      <c r="K2034">
        <v>0.98407262563705444</v>
      </c>
      <c r="L2034">
        <f t="shared" si="312"/>
        <v>1.0262727737426758E-3</v>
      </c>
      <c r="M2034">
        <f t="shared" si="318"/>
        <v>2.6067328453063962E-2</v>
      </c>
      <c r="N2034">
        <v>0.61723178625106812</v>
      </c>
      <c r="O2034">
        <f t="shared" si="313"/>
        <v>-3.5554170608520508E-3</v>
      </c>
      <c r="P2034">
        <f t="shared" si="319"/>
        <v>-9.030759334564209E-2</v>
      </c>
    </row>
    <row r="2035" spans="1:16" x14ac:dyDescent="0.45">
      <c r="A2035">
        <v>406.79999999999978</v>
      </c>
      <c r="B2035">
        <v>1.0982928276062012</v>
      </c>
      <c r="C2035">
        <f t="shared" si="314"/>
        <v>-6.6375732421875E-4</v>
      </c>
      <c r="D2035">
        <f t="shared" si="315"/>
        <v>-1.6859436035156248E-2</v>
      </c>
      <c r="E2035">
        <v>0.89449113607406616</v>
      </c>
      <c r="F2035">
        <f t="shared" si="310"/>
        <v>-3.08990478515625E-4</v>
      </c>
      <c r="G2035">
        <f t="shared" si="316"/>
        <v>-7.8483581542968753E-3</v>
      </c>
      <c r="H2035">
        <v>0.9915931224822998</v>
      </c>
      <c r="I2035">
        <f t="shared" si="311"/>
        <v>7.1132183074951172E-4</v>
      </c>
      <c r="J2035">
        <f t="shared" si="317"/>
        <v>1.8067574501037596E-2</v>
      </c>
      <c r="K2035">
        <v>0.98407262563705444</v>
      </c>
      <c r="L2035">
        <f t="shared" si="312"/>
        <v>1.0262727737426758E-3</v>
      </c>
      <c r="M2035">
        <f t="shared" si="318"/>
        <v>2.6067328453063962E-2</v>
      </c>
      <c r="N2035">
        <v>0.61723315715789795</v>
      </c>
      <c r="O2035">
        <f t="shared" si="313"/>
        <v>-3.5540461540222168E-3</v>
      </c>
      <c r="P2035">
        <f t="shared" si="319"/>
        <v>-9.0272772312164296E-2</v>
      </c>
    </row>
    <row r="2036" spans="1:16" x14ac:dyDescent="0.45">
      <c r="A2036">
        <v>406.99999999999977</v>
      </c>
      <c r="B2036">
        <v>1.0982928276062012</v>
      </c>
      <c r="C2036">
        <f t="shared" si="314"/>
        <v>-6.6375732421875E-4</v>
      </c>
      <c r="D2036">
        <f t="shared" si="315"/>
        <v>-1.6859436035156248E-2</v>
      </c>
      <c r="E2036">
        <v>0.89448976516723633</v>
      </c>
      <c r="F2036">
        <f t="shared" si="310"/>
        <v>-3.1036138534545898E-4</v>
      </c>
      <c r="G2036">
        <f t="shared" si="316"/>
        <v>-7.8831791877746575E-3</v>
      </c>
      <c r="H2036">
        <v>0.99159121513366699</v>
      </c>
      <c r="I2036">
        <f t="shared" si="311"/>
        <v>7.0941448211669922E-4</v>
      </c>
      <c r="J2036">
        <f t="shared" si="317"/>
        <v>1.8019127845764159E-2</v>
      </c>
      <c r="K2036">
        <v>0.98407113552093506</v>
      </c>
      <c r="L2036">
        <f t="shared" si="312"/>
        <v>1.024782657623291E-3</v>
      </c>
      <c r="M2036">
        <f t="shared" si="318"/>
        <v>2.6029479503631589E-2</v>
      </c>
      <c r="N2036">
        <v>0.61723130941390991</v>
      </c>
      <c r="O2036">
        <f t="shared" si="313"/>
        <v>-3.5558938980102539E-3</v>
      </c>
      <c r="P2036">
        <f t="shared" si="319"/>
        <v>-9.0319705009460446E-2</v>
      </c>
    </row>
    <row r="2037" spans="1:16" x14ac:dyDescent="0.45">
      <c r="A2037">
        <v>407.19999999999976</v>
      </c>
      <c r="B2037">
        <v>1.0982915163040161</v>
      </c>
      <c r="C2037">
        <f t="shared" si="314"/>
        <v>-6.6506862640380859E-4</v>
      </c>
      <c r="D2037">
        <f t="shared" si="315"/>
        <v>-1.6892743110656739E-2</v>
      </c>
      <c r="E2037">
        <v>0.89448881149291992</v>
      </c>
      <c r="F2037">
        <f t="shared" si="310"/>
        <v>-3.1131505966186523E-4</v>
      </c>
      <c r="G2037">
        <f t="shared" si="316"/>
        <v>-7.9074025154113759E-3</v>
      </c>
      <c r="H2037">
        <v>0.99159222841262817</v>
      </c>
      <c r="I2037">
        <f t="shared" si="311"/>
        <v>7.1042776107788086E-4</v>
      </c>
      <c r="J2037">
        <f t="shared" si="317"/>
        <v>1.8044865131378172E-2</v>
      </c>
      <c r="K2037">
        <v>0.98407208919525146</v>
      </c>
      <c r="L2037">
        <f t="shared" si="312"/>
        <v>1.0257363319396973E-3</v>
      </c>
      <c r="M2037">
        <f t="shared" si="318"/>
        <v>2.6053702831268309E-2</v>
      </c>
      <c r="N2037">
        <v>0.61723214387893677</v>
      </c>
      <c r="O2037">
        <f t="shared" si="313"/>
        <v>-3.5550594329833984E-3</v>
      </c>
      <c r="P2037">
        <f t="shared" si="319"/>
        <v>-9.0298509597778312E-2</v>
      </c>
    </row>
    <row r="2038" spans="1:16" x14ac:dyDescent="0.45">
      <c r="A2038">
        <v>407.39999999999975</v>
      </c>
      <c r="B2038">
        <v>1.098292350769043</v>
      </c>
      <c r="C2038">
        <f t="shared" si="314"/>
        <v>-6.6423416137695313E-4</v>
      </c>
      <c r="D2038">
        <f t="shared" si="315"/>
        <v>-1.6871547698974608E-2</v>
      </c>
      <c r="E2038">
        <v>0.89449113607406616</v>
      </c>
      <c r="F2038">
        <f t="shared" si="310"/>
        <v>-3.08990478515625E-4</v>
      </c>
      <c r="G2038">
        <f t="shared" si="316"/>
        <v>-7.8483581542968753E-3</v>
      </c>
      <c r="H2038">
        <v>0.99159497022628784</v>
      </c>
      <c r="I2038">
        <f t="shared" si="311"/>
        <v>7.1316957473754883E-4</v>
      </c>
      <c r="J2038">
        <f t="shared" si="317"/>
        <v>1.811450719833374E-2</v>
      </c>
      <c r="K2038">
        <v>0.9840729832649231</v>
      </c>
      <c r="L2038">
        <f t="shared" si="312"/>
        <v>1.0266304016113281E-3</v>
      </c>
      <c r="M2038">
        <f t="shared" si="318"/>
        <v>2.6076412200927733E-2</v>
      </c>
      <c r="N2038">
        <v>0.61723262071609497</v>
      </c>
      <c r="O2038">
        <f t="shared" si="313"/>
        <v>-3.5545825958251953E-3</v>
      </c>
      <c r="P2038">
        <f t="shared" si="319"/>
        <v>-9.0286397933959955E-2</v>
      </c>
    </row>
    <row r="2039" spans="1:16" x14ac:dyDescent="0.45">
      <c r="A2039">
        <v>407.59999999999974</v>
      </c>
      <c r="B2039">
        <v>1.0982937812805176</v>
      </c>
      <c r="C2039">
        <f t="shared" si="314"/>
        <v>-6.6280364990234375E-4</v>
      </c>
      <c r="D2039">
        <f t="shared" si="315"/>
        <v>-1.6835212707519531E-2</v>
      </c>
      <c r="E2039">
        <v>0.89449203014373779</v>
      </c>
      <c r="F2039">
        <f t="shared" si="310"/>
        <v>-3.0809640884399414E-4</v>
      </c>
      <c r="G2039">
        <f t="shared" si="316"/>
        <v>-7.8256487846374515E-3</v>
      </c>
      <c r="H2039">
        <v>0.9915931224822998</v>
      </c>
      <c r="I2039">
        <f t="shared" si="311"/>
        <v>7.1132183074951172E-4</v>
      </c>
      <c r="J2039">
        <f t="shared" si="317"/>
        <v>1.8067574501037596E-2</v>
      </c>
      <c r="K2039">
        <v>0.98407262563705444</v>
      </c>
      <c r="L2039">
        <f t="shared" si="312"/>
        <v>1.0262727737426758E-3</v>
      </c>
      <c r="M2039">
        <f t="shared" si="318"/>
        <v>2.6067328453063962E-2</v>
      </c>
      <c r="N2039">
        <v>0.6172294020652771</v>
      </c>
      <c r="O2039">
        <f t="shared" si="313"/>
        <v>-3.5578012466430664E-3</v>
      </c>
      <c r="P2039">
        <f t="shared" si="319"/>
        <v>-9.0368151664733887E-2</v>
      </c>
    </row>
    <row r="2040" spans="1:16" x14ac:dyDescent="0.45">
      <c r="A2040">
        <v>407.79999999999973</v>
      </c>
      <c r="B2040">
        <v>1.0982919931411743</v>
      </c>
      <c r="C2040">
        <f t="shared" si="314"/>
        <v>-6.6459178924560547E-4</v>
      </c>
      <c r="D2040">
        <f t="shared" si="315"/>
        <v>-1.6880631446838379E-2</v>
      </c>
      <c r="E2040">
        <v>0.89448791742324829</v>
      </c>
      <c r="F2040">
        <f t="shared" si="310"/>
        <v>-3.1220912933349609E-4</v>
      </c>
      <c r="G2040">
        <f t="shared" si="316"/>
        <v>-7.9301118850707997E-3</v>
      </c>
      <c r="H2040">
        <v>0.99158984422683716</v>
      </c>
      <c r="I2040">
        <f t="shared" si="311"/>
        <v>7.0804357528686523E-4</v>
      </c>
      <c r="J2040">
        <f t="shared" si="317"/>
        <v>1.7984306812286376E-2</v>
      </c>
      <c r="K2040">
        <v>0.98407262563705444</v>
      </c>
      <c r="L2040">
        <f t="shared" si="312"/>
        <v>1.0262727737426758E-3</v>
      </c>
      <c r="M2040">
        <f t="shared" si="318"/>
        <v>2.6067328453063962E-2</v>
      </c>
      <c r="N2040">
        <v>0.6172294020652771</v>
      </c>
      <c r="O2040">
        <f t="shared" si="313"/>
        <v>-3.5578012466430664E-3</v>
      </c>
      <c r="P2040">
        <f t="shared" si="319"/>
        <v>-9.0368151664733887E-2</v>
      </c>
    </row>
    <row r="2041" spans="1:16" x14ac:dyDescent="0.45">
      <c r="A2041">
        <v>407.99999999999972</v>
      </c>
      <c r="B2041">
        <v>1.0982900857925415</v>
      </c>
      <c r="C2041">
        <f t="shared" si="314"/>
        <v>-6.6649913787841797E-4</v>
      </c>
      <c r="D2041">
        <f t="shared" si="315"/>
        <v>-1.6929078102111816E-2</v>
      </c>
      <c r="E2041">
        <v>0.89448517560958862</v>
      </c>
      <c r="F2041">
        <f t="shared" si="310"/>
        <v>-3.1495094299316406E-4</v>
      </c>
      <c r="G2041">
        <f t="shared" si="316"/>
        <v>-7.9997539520263675E-3</v>
      </c>
      <c r="H2041">
        <v>0.99159121513366699</v>
      </c>
      <c r="I2041">
        <f t="shared" si="311"/>
        <v>7.0941448211669922E-4</v>
      </c>
      <c r="J2041">
        <f t="shared" si="317"/>
        <v>1.8019127845764159E-2</v>
      </c>
      <c r="K2041">
        <v>0.98407208919525146</v>
      </c>
      <c r="L2041">
        <f t="shared" si="312"/>
        <v>1.0257363319396973E-3</v>
      </c>
      <c r="M2041">
        <f t="shared" si="318"/>
        <v>2.6053702831268309E-2</v>
      </c>
      <c r="N2041">
        <v>0.61723178625106812</v>
      </c>
      <c r="O2041">
        <f t="shared" si="313"/>
        <v>-3.5554170608520508E-3</v>
      </c>
      <c r="P2041">
        <f t="shared" si="319"/>
        <v>-9.030759334564209E-2</v>
      </c>
    </row>
    <row r="2042" spans="1:16" x14ac:dyDescent="0.45">
      <c r="A2042">
        <v>408.1999999999997</v>
      </c>
      <c r="B2042">
        <v>1.098292350769043</v>
      </c>
      <c r="C2042">
        <f t="shared" si="314"/>
        <v>-6.6423416137695313E-4</v>
      </c>
      <c r="D2042">
        <f t="shared" si="315"/>
        <v>-1.6871547698974608E-2</v>
      </c>
      <c r="E2042">
        <v>0.89448744058609009</v>
      </c>
      <c r="F2042">
        <f t="shared" si="310"/>
        <v>-3.1268596649169922E-4</v>
      </c>
      <c r="G2042">
        <f t="shared" si="316"/>
        <v>-7.9422235488891598E-3</v>
      </c>
      <c r="H2042">
        <v>0.99159258604049683</v>
      </c>
      <c r="I2042">
        <f t="shared" si="311"/>
        <v>7.107853889465332E-4</v>
      </c>
      <c r="J2042">
        <f t="shared" si="317"/>
        <v>1.8053948879241943E-2</v>
      </c>
      <c r="K2042">
        <v>0.98407071828842163</v>
      </c>
      <c r="L2042">
        <f t="shared" si="312"/>
        <v>1.0243654251098633E-3</v>
      </c>
      <c r="M2042">
        <f t="shared" si="318"/>
        <v>2.6018881797790525E-2</v>
      </c>
      <c r="N2042">
        <v>0.61723130941390991</v>
      </c>
      <c r="O2042">
        <f t="shared" si="313"/>
        <v>-3.5558938980102539E-3</v>
      </c>
      <c r="P2042">
        <f t="shared" si="319"/>
        <v>-9.0319705009460446E-2</v>
      </c>
    </row>
    <row r="2043" spans="1:16" x14ac:dyDescent="0.45">
      <c r="A2043">
        <v>408.39999999999969</v>
      </c>
      <c r="B2043">
        <v>1.0982955694198608</v>
      </c>
      <c r="C2043">
        <f t="shared" si="314"/>
        <v>-6.6101551055908203E-4</v>
      </c>
      <c r="D2043">
        <f t="shared" si="315"/>
        <v>-1.6789793968200684E-2</v>
      </c>
      <c r="E2043">
        <v>0.89448976516723633</v>
      </c>
      <c r="F2043">
        <f t="shared" si="310"/>
        <v>-3.1036138534545898E-4</v>
      </c>
      <c r="G2043">
        <f t="shared" si="316"/>
        <v>-7.8831791877746575E-3</v>
      </c>
      <c r="H2043">
        <v>0.99159121513366699</v>
      </c>
      <c r="I2043">
        <f t="shared" si="311"/>
        <v>7.0941448211669922E-4</v>
      </c>
      <c r="J2043">
        <f t="shared" si="317"/>
        <v>1.8019127845764159E-2</v>
      </c>
      <c r="K2043">
        <v>0.98407262563705444</v>
      </c>
      <c r="L2043">
        <f t="shared" si="312"/>
        <v>1.0262727737426758E-3</v>
      </c>
      <c r="M2043">
        <f t="shared" si="318"/>
        <v>2.6067328453063962E-2</v>
      </c>
      <c r="N2043">
        <v>0.6172298789024353</v>
      </c>
      <c r="O2043">
        <f t="shared" si="313"/>
        <v>-3.5573244094848633E-3</v>
      </c>
      <c r="P2043">
        <f t="shared" si="319"/>
        <v>-9.0356040000915516E-2</v>
      </c>
    </row>
    <row r="2044" spans="1:16" x14ac:dyDescent="0.45">
      <c r="A2044">
        <v>408.59999999999968</v>
      </c>
      <c r="B2044">
        <v>1.0982937812805176</v>
      </c>
      <c r="C2044">
        <f t="shared" si="314"/>
        <v>-6.6280364990234375E-4</v>
      </c>
      <c r="D2044">
        <f t="shared" si="315"/>
        <v>-1.6835212707519531E-2</v>
      </c>
      <c r="E2044">
        <v>0.89448744058609009</v>
      </c>
      <c r="F2044">
        <f t="shared" si="310"/>
        <v>-3.1268596649169922E-4</v>
      </c>
      <c r="G2044">
        <f t="shared" si="316"/>
        <v>-7.9422235488891598E-3</v>
      </c>
      <c r="H2044">
        <v>0.99159121513366699</v>
      </c>
      <c r="I2044">
        <f t="shared" si="311"/>
        <v>7.0941448211669922E-4</v>
      </c>
      <c r="J2044">
        <f t="shared" si="317"/>
        <v>1.8019127845764159E-2</v>
      </c>
      <c r="K2044">
        <v>0.98407524824142456</v>
      </c>
      <c r="L2044">
        <f t="shared" si="312"/>
        <v>1.028895378112793E-3</v>
      </c>
      <c r="M2044">
        <f t="shared" si="318"/>
        <v>2.6133942604064941E-2</v>
      </c>
      <c r="N2044">
        <v>0.6172298789024353</v>
      </c>
      <c r="O2044">
        <f t="shared" si="313"/>
        <v>-3.5573244094848633E-3</v>
      </c>
      <c r="P2044">
        <f t="shared" si="319"/>
        <v>-9.0356040000915516E-2</v>
      </c>
    </row>
    <row r="2045" spans="1:16" x14ac:dyDescent="0.45">
      <c r="A2045">
        <v>408.79999999999967</v>
      </c>
      <c r="B2045">
        <v>1.0982910394668579</v>
      </c>
      <c r="C2045">
        <f t="shared" si="314"/>
        <v>-6.6554546356201172E-4</v>
      </c>
      <c r="D2045">
        <f t="shared" si="315"/>
        <v>-1.6904854774475096E-2</v>
      </c>
      <c r="E2045">
        <v>0.89448606967926025</v>
      </c>
      <c r="F2045">
        <f t="shared" si="310"/>
        <v>-3.140568733215332E-4</v>
      </c>
      <c r="G2045">
        <f t="shared" si="316"/>
        <v>-7.9770445823669437E-3</v>
      </c>
      <c r="H2045">
        <v>0.99159175157546997</v>
      </c>
      <c r="I2045">
        <f t="shared" si="311"/>
        <v>7.0995092391967773E-4</v>
      </c>
      <c r="J2045">
        <f t="shared" si="317"/>
        <v>1.8032753467559812E-2</v>
      </c>
      <c r="K2045">
        <v>0.9840734601020813</v>
      </c>
      <c r="L2045">
        <f t="shared" si="312"/>
        <v>1.0271072387695313E-3</v>
      </c>
      <c r="M2045">
        <f t="shared" si="318"/>
        <v>2.6088523864746093E-2</v>
      </c>
      <c r="N2045">
        <v>0.61723077297210693</v>
      </c>
      <c r="O2045">
        <f t="shared" si="313"/>
        <v>-3.5564303398132324E-3</v>
      </c>
      <c r="P2045">
        <f t="shared" si="319"/>
        <v>-9.0333330631256092E-2</v>
      </c>
    </row>
    <row r="2046" spans="1:16" x14ac:dyDescent="0.45">
      <c r="A2046">
        <v>408.99999999999966</v>
      </c>
      <c r="B2046">
        <v>1.0982915163040161</v>
      </c>
      <c r="C2046">
        <f t="shared" si="314"/>
        <v>-6.6506862640380859E-4</v>
      </c>
      <c r="D2046">
        <f t="shared" si="315"/>
        <v>-1.6892743110656739E-2</v>
      </c>
      <c r="E2046">
        <v>0.89448839426040649</v>
      </c>
      <c r="F2046">
        <f t="shared" si="310"/>
        <v>-3.1173229217529297E-4</v>
      </c>
      <c r="G2046">
        <f t="shared" si="316"/>
        <v>-7.9180002212524414E-3</v>
      </c>
      <c r="H2046">
        <v>0.99159121513366699</v>
      </c>
      <c r="I2046">
        <f t="shared" si="311"/>
        <v>7.0941448211669922E-4</v>
      </c>
      <c r="J2046">
        <f t="shared" si="317"/>
        <v>1.8019127845764159E-2</v>
      </c>
      <c r="K2046">
        <v>0.98407071828842163</v>
      </c>
      <c r="L2046">
        <f t="shared" si="312"/>
        <v>1.0243654251098633E-3</v>
      </c>
      <c r="M2046">
        <f t="shared" si="318"/>
        <v>2.6018881797790525E-2</v>
      </c>
      <c r="N2046">
        <v>0.6172294020652771</v>
      </c>
      <c r="O2046">
        <f t="shared" si="313"/>
        <v>-3.5578012466430664E-3</v>
      </c>
      <c r="P2046">
        <f t="shared" si="319"/>
        <v>-9.0368151664733887E-2</v>
      </c>
    </row>
    <row r="2047" spans="1:16" x14ac:dyDescent="0.45">
      <c r="A2047">
        <v>409.2</v>
      </c>
      <c r="B2047">
        <v>1.0982846021652222</v>
      </c>
      <c r="C2047">
        <f t="shared" si="314"/>
        <v>-6.7198276519775391E-4</v>
      </c>
      <c r="D2047">
        <f t="shared" si="315"/>
        <v>-1.7068362236022948E-2</v>
      </c>
      <c r="E2047">
        <v>0.89449542760848999</v>
      </c>
      <c r="F2047">
        <f t="shared" si="310"/>
        <v>-3.0469894409179688E-4</v>
      </c>
      <c r="G2047">
        <f t="shared" si="316"/>
        <v>-7.7393531799316399E-3</v>
      </c>
      <c r="H2047">
        <v>0.99156302213668823</v>
      </c>
      <c r="I2047">
        <f t="shared" si="311"/>
        <v>6.8122148513793945E-4</v>
      </c>
      <c r="J2047">
        <f t="shared" si="317"/>
        <v>1.7303025722503661E-2</v>
      </c>
      <c r="K2047">
        <v>0.98404794931411743</v>
      </c>
      <c r="L2047">
        <f t="shared" si="312"/>
        <v>1.0015964508056641E-3</v>
      </c>
      <c r="M2047">
        <f t="shared" si="318"/>
        <v>2.5440549850463866E-2</v>
      </c>
      <c r="N2047">
        <v>0.61722785234451294</v>
      </c>
      <c r="O2047">
        <f t="shared" si="313"/>
        <v>-3.5593509674072266E-3</v>
      </c>
      <c r="P2047">
        <f t="shared" si="319"/>
        <v>-9.0407514572143549E-2</v>
      </c>
    </row>
    <row r="2048" spans="1:16" x14ac:dyDescent="0.45">
      <c r="A2048">
        <v>409.4</v>
      </c>
      <c r="B2048">
        <v>1.0982828140258789</v>
      </c>
      <c r="C2048">
        <f t="shared" si="314"/>
        <v>-6.7377090454101563E-4</v>
      </c>
      <c r="D2048">
        <f t="shared" si="315"/>
        <v>-1.7113780975341795E-2</v>
      </c>
      <c r="E2048">
        <v>0.89449262619018555</v>
      </c>
      <c r="F2048">
        <f t="shared" si="310"/>
        <v>-3.0750036239624023E-4</v>
      </c>
      <c r="G2048">
        <f t="shared" si="316"/>
        <v>-7.8105092048645014E-3</v>
      </c>
      <c r="H2048">
        <v>0.99156302213668823</v>
      </c>
      <c r="I2048">
        <f t="shared" si="311"/>
        <v>6.8122148513793945E-4</v>
      </c>
      <c r="J2048">
        <f t="shared" si="317"/>
        <v>1.7303025722503661E-2</v>
      </c>
      <c r="K2048">
        <v>0.98404884338378906</v>
      </c>
      <c r="L2048">
        <f t="shared" si="312"/>
        <v>1.0024905204772949E-3</v>
      </c>
      <c r="M2048">
        <f t="shared" si="318"/>
        <v>2.546325922012329E-2</v>
      </c>
      <c r="N2048">
        <v>0.61722981929779053</v>
      </c>
      <c r="O2048">
        <f t="shared" si="313"/>
        <v>-3.5573840141296387E-3</v>
      </c>
      <c r="P2048">
        <f t="shared" si="319"/>
        <v>-9.0357553958892819E-2</v>
      </c>
    </row>
    <row r="2049" spans="1:16" x14ac:dyDescent="0.45">
      <c r="A2049">
        <v>409.59999999999997</v>
      </c>
      <c r="B2049">
        <v>1.0982837677001953</v>
      </c>
      <c r="C2049">
        <f t="shared" si="314"/>
        <v>-6.7281723022460938E-4</v>
      </c>
      <c r="D2049">
        <f t="shared" si="315"/>
        <v>-1.7089557647705079E-2</v>
      </c>
      <c r="E2049">
        <v>0.89449489116668701</v>
      </c>
      <c r="F2049">
        <f t="shared" si="310"/>
        <v>-3.0523538589477539E-4</v>
      </c>
      <c r="G2049">
        <f t="shared" si="316"/>
        <v>-7.7529788017272946E-3</v>
      </c>
      <c r="H2049">
        <v>0.99156200885772705</v>
      </c>
      <c r="I2049">
        <f t="shared" si="311"/>
        <v>6.8020820617675781E-4</v>
      </c>
      <c r="J2049">
        <f t="shared" si="317"/>
        <v>1.7277288436889648E-2</v>
      </c>
      <c r="K2049">
        <v>0.98404842615127563</v>
      </c>
      <c r="L2049">
        <f t="shared" si="312"/>
        <v>1.0020732879638672E-3</v>
      </c>
      <c r="M2049">
        <f t="shared" si="318"/>
        <v>2.5452661514282226E-2</v>
      </c>
      <c r="N2049">
        <v>0.61723023653030396</v>
      </c>
      <c r="O2049">
        <f t="shared" si="313"/>
        <v>-3.5569667816162109E-3</v>
      </c>
      <c r="P2049">
        <f t="shared" si="319"/>
        <v>-9.0346956253051752E-2</v>
      </c>
    </row>
    <row r="2050" spans="1:16" x14ac:dyDescent="0.45">
      <c r="A2050">
        <v>409.79999999999995</v>
      </c>
      <c r="B2050">
        <v>1.0982868671417236</v>
      </c>
      <c r="C2050">
        <f t="shared" si="314"/>
        <v>-6.6971778869628906E-4</v>
      </c>
      <c r="D2050">
        <f t="shared" si="315"/>
        <v>-1.701083183288574E-2</v>
      </c>
      <c r="E2050">
        <v>0.8944968581199646</v>
      </c>
      <c r="F2050">
        <f t="shared" ref="F2050:F2113" si="320">E2050-E$2</f>
        <v>-3.032684326171875E-4</v>
      </c>
      <c r="G2050">
        <f t="shared" si="316"/>
        <v>-7.7030181884765623E-3</v>
      </c>
      <c r="H2050">
        <v>0.99156248569488525</v>
      </c>
      <c r="I2050">
        <f t="shared" ref="I2050:I2113" si="321">H2050-H$2</f>
        <v>6.8068504333496094E-4</v>
      </c>
      <c r="J2050">
        <f t="shared" si="317"/>
        <v>1.7289400100708008E-2</v>
      </c>
      <c r="K2050">
        <v>0.9840502142906189</v>
      </c>
      <c r="L2050">
        <f t="shared" ref="L2050:L2113" si="322">K2050-K$2</f>
        <v>1.0038614273071289E-3</v>
      </c>
      <c r="M2050">
        <f t="shared" si="318"/>
        <v>2.5498080253601074E-2</v>
      </c>
      <c r="N2050">
        <v>0.61722981929779053</v>
      </c>
      <c r="O2050">
        <f t="shared" ref="O2050:O2113" si="323">N2050-N$2</f>
        <v>-3.5573840141296387E-3</v>
      </c>
      <c r="P2050">
        <f t="shared" si="319"/>
        <v>-9.0357553958892819E-2</v>
      </c>
    </row>
    <row r="2051" spans="1:16" x14ac:dyDescent="0.45">
      <c r="A2051">
        <v>409.99999999999994</v>
      </c>
      <c r="B2051">
        <v>1.098286509513855</v>
      </c>
      <c r="C2051">
        <f t="shared" ref="C2051:C2114" si="324">B2051-B$2</f>
        <v>-6.7007541656494141E-4</v>
      </c>
      <c r="D2051">
        <f t="shared" ref="D2051:D2114" si="325">C2051*25.4</f>
        <v>-1.7019915580749511E-2</v>
      </c>
      <c r="E2051">
        <v>0.89449441432952881</v>
      </c>
      <c r="F2051">
        <f t="shared" si="320"/>
        <v>-3.0571222305297852E-4</v>
      </c>
      <c r="G2051">
        <f t="shared" ref="G2051:G2114" si="326">F2051*25.4</f>
        <v>-7.7650904655456538E-3</v>
      </c>
      <c r="H2051">
        <v>0.99156439304351807</v>
      </c>
      <c r="I2051">
        <f t="shared" si="321"/>
        <v>6.8259239196777344E-4</v>
      </c>
      <c r="J2051">
        <f t="shared" ref="J2051:J2114" si="327">I2051*25.4</f>
        <v>1.7337846755981445E-2</v>
      </c>
      <c r="K2051">
        <v>0.98404884338378906</v>
      </c>
      <c r="L2051">
        <f t="shared" si="322"/>
        <v>1.0024905204772949E-3</v>
      </c>
      <c r="M2051">
        <f t="shared" ref="M2051:M2114" si="328">L2051*25.4</f>
        <v>2.546325922012329E-2</v>
      </c>
      <c r="N2051">
        <v>0.61722886562347412</v>
      </c>
      <c r="O2051">
        <f t="shared" si="323"/>
        <v>-3.5583376884460449E-3</v>
      </c>
      <c r="P2051">
        <f t="shared" ref="P2051:P2114" si="329">O2051*25.4</f>
        <v>-9.0381777286529533E-2</v>
      </c>
    </row>
    <row r="2052" spans="1:16" x14ac:dyDescent="0.45">
      <c r="A2052">
        <v>410.19999999999993</v>
      </c>
      <c r="B2052">
        <v>1.0982860326766968</v>
      </c>
      <c r="C2052">
        <f t="shared" si="324"/>
        <v>-6.7055225372314453E-4</v>
      </c>
      <c r="D2052">
        <f t="shared" si="325"/>
        <v>-1.7032027244567871E-2</v>
      </c>
      <c r="E2052">
        <v>0.89449363946914673</v>
      </c>
      <c r="F2052">
        <f t="shared" si="320"/>
        <v>-3.0648708343505859E-4</v>
      </c>
      <c r="G2052">
        <f t="shared" si="326"/>
        <v>-7.7847719192504876E-3</v>
      </c>
      <c r="H2052">
        <v>0.99156486988067627</v>
      </c>
      <c r="I2052">
        <f t="shared" si="321"/>
        <v>6.8306922912597656E-4</v>
      </c>
      <c r="J2052">
        <f t="shared" si="327"/>
        <v>1.7349958419799805E-2</v>
      </c>
      <c r="K2052">
        <v>0.98404747247695923</v>
      </c>
      <c r="L2052">
        <f t="shared" si="322"/>
        <v>1.0011196136474609E-3</v>
      </c>
      <c r="M2052">
        <f t="shared" si="328"/>
        <v>2.5428438186645506E-2</v>
      </c>
      <c r="N2052">
        <v>0.61722743511199951</v>
      </c>
      <c r="O2052">
        <f t="shared" si="323"/>
        <v>-3.5597681999206543E-3</v>
      </c>
      <c r="P2052">
        <f t="shared" si="329"/>
        <v>-9.0418112277984616E-2</v>
      </c>
    </row>
    <row r="2053" spans="1:16" x14ac:dyDescent="0.45">
      <c r="A2053">
        <v>410.39999999999992</v>
      </c>
      <c r="B2053">
        <v>1.0982855558395386</v>
      </c>
      <c r="C2053">
        <f t="shared" si="324"/>
        <v>-6.7102909088134766E-4</v>
      </c>
      <c r="D2053">
        <f t="shared" si="325"/>
        <v>-1.7044138908386231E-2</v>
      </c>
      <c r="E2053">
        <v>0.89449489116668701</v>
      </c>
      <c r="F2053">
        <f t="shared" si="320"/>
        <v>-3.0523538589477539E-4</v>
      </c>
      <c r="G2053">
        <f t="shared" si="326"/>
        <v>-7.7529788017272946E-3</v>
      </c>
      <c r="H2053">
        <v>0.99156486988067627</v>
      </c>
      <c r="I2053">
        <f t="shared" si="321"/>
        <v>6.8306922912597656E-4</v>
      </c>
      <c r="J2053">
        <f t="shared" si="327"/>
        <v>1.7349958419799805E-2</v>
      </c>
      <c r="K2053">
        <v>0.98404979705810547</v>
      </c>
      <c r="L2053">
        <f t="shared" si="322"/>
        <v>1.0034441947937012E-3</v>
      </c>
      <c r="M2053">
        <f t="shared" si="328"/>
        <v>2.548748254776001E-2</v>
      </c>
      <c r="N2053">
        <v>0.61722838878631592</v>
      </c>
      <c r="O2053">
        <f t="shared" si="323"/>
        <v>-3.558814525604248E-3</v>
      </c>
      <c r="P2053">
        <f t="shared" si="329"/>
        <v>-9.0393888950347889E-2</v>
      </c>
    </row>
    <row r="2054" spans="1:16" x14ac:dyDescent="0.45">
      <c r="A2054">
        <v>410.59999999999991</v>
      </c>
      <c r="B2054">
        <v>1.0982846021652222</v>
      </c>
      <c r="C2054">
        <f t="shared" si="324"/>
        <v>-6.7198276519775391E-4</v>
      </c>
      <c r="D2054">
        <f t="shared" si="325"/>
        <v>-1.7068362236022948E-2</v>
      </c>
      <c r="E2054">
        <v>0.8944968581199646</v>
      </c>
      <c r="F2054">
        <f t="shared" si="320"/>
        <v>-3.032684326171875E-4</v>
      </c>
      <c r="G2054">
        <f t="shared" si="326"/>
        <v>-7.7030181884765623E-3</v>
      </c>
      <c r="H2054">
        <v>0.99156439304351807</v>
      </c>
      <c r="I2054">
        <f t="shared" si="321"/>
        <v>6.8259239196777344E-4</v>
      </c>
      <c r="J2054">
        <f t="shared" si="327"/>
        <v>1.7337846755981445E-2</v>
      </c>
      <c r="K2054">
        <v>0.98404937982559204</v>
      </c>
      <c r="L2054">
        <f t="shared" si="322"/>
        <v>1.0030269622802734E-3</v>
      </c>
      <c r="M2054">
        <f t="shared" si="328"/>
        <v>2.5476884841918943E-2</v>
      </c>
      <c r="N2054">
        <v>0.61722928285598755</v>
      </c>
      <c r="O2054">
        <f t="shared" si="323"/>
        <v>-3.5579204559326172E-3</v>
      </c>
      <c r="P2054">
        <f t="shared" si="329"/>
        <v>-9.0371179580688465E-2</v>
      </c>
    </row>
    <row r="2055" spans="1:16" x14ac:dyDescent="0.45">
      <c r="A2055">
        <v>410.7999999999999</v>
      </c>
      <c r="B2055">
        <v>1.098286509513855</v>
      </c>
      <c r="C2055">
        <f t="shared" si="324"/>
        <v>-6.7007541656494141E-4</v>
      </c>
      <c r="D2055">
        <f t="shared" si="325"/>
        <v>-1.7019915580749511E-2</v>
      </c>
      <c r="E2055">
        <v>0.89449721574783325</v>
      </c>
      <c r="F2055">
        <f t="shared" si="320"/>
        <v>-3.0291080474853516E-4</v>
      </c>
      <c r="G2055">
        <f t="shared" si="326"/>
        <v>-7.6939344406127923E-3</v>
      </c>
      <c r="H2055">
        <v>0.99156439304351807</v>
      </c>
      <c r="I2055">
        <f t="shared" si="321"/>
        <v>6.8259239196777344E-4</v>
      </c>
      <c r="J2055">
        <f t="shared" si="327"/>
        <v>1.7337846755981445E-2</v>
      </c>
      <c r="K2055">
        <v>0.98404884338378906</v>
      </c>
      <c r="L2055">
        <f t="shared" si="322"/>
        <v>1.0024905204772949E-3</v>
      </c>
      <c r="M2055">
        <f t="shared" si="328"/>
        <v>2.546325922012329E-2</v>
      </c>
      <c r="N2055">
        <v>0.61722886562347412</v>
      </c>
      <c r="O2055">
        <f t="shared" si="323"/>
        <v>-3.5583376884460449E-3</v>
      </c>
      <c r="P2055">
        <f t="shared" si="329"/>
        <v>-9.0381777286529533E-2</v>
      </c>
    </row>
    <row r="2056" spans="1:16" x14ac:dyDescent="0.45">
      <c r="A2056">
        <v>410.99999999999989</v>
      </c>
      <c r="B2056">
        <v>1.0982887744903564</v>
      </c>
      <c r="C2056">
        <f t="shared" si="324"/>
        <v>-6.6781044006347656E-4</v>
      </c>
      <c r="D2056">
        <f t="shared" si="325"/>
        <v>-1.6962385177612303E-2</v>
      </c>
      <c r="E2056">
        <v>0.89449584484100342</v>
      </c>
      <c r="F2056">
        <f t="shared" si="320"/>
        <v>-3.0428171157836914E-4</v>
      </c>
      <c r="G2056">
        <f t="shared" si="326"/>
        <v>-7.7287554740905762E-3</v>
      </c>
      <c r="H2056">
        <v>0.99156486988067627</v>
      </c>
      <c r="I2056">
        <f t="shared" si="321"/>
        <v>6.8306922912597656E-4</v>
      </c>
      <c r="J2056">
        <f t="shared" si="327"/>
        <v>1.7349958419799805E-2</v>
      </c>
      <c r="K2056">
        <v>0.9840502142906189</v>
      </c>
      <c r="L2056">
        <f t="shared" si="322"/>
        <v>1.0038614273071289E-3</v>
      </c>
      <c r="M2056">
        <f t="shared" si="328"/>
        <v>2.5498080253601074E-2</v>
      </c>
      <c r="N2056">
        <v>0.61722886562347412</v>
      </c>
      <c r="O2056">
        <f t="shared" si="323"/>
        <v>-3.5583376884460449E-3</v>
      </c>
      <c r="P2056">
        <f t="shared" si="329"/>
        <v>-9.0381777286529533E-2</v>
      </c>
    </row>
    <row r="2057" spans="1:16" x14ac:dyDescent="0.45">
      <c r="A2057">
        <v>411.19999999999987</v>
      </c>
      <c r="B2057">
        <v>1.0982887744903564</v>
      </c>
      <c r="C2057">
        <f t="shared" si="324"/>
        <v>-6.6781044006347656E-4</v>
      </c>
      <c r="D2057">
        <f t="shared" si="325"/>
        <v>-1.6962385177612303E-2</v>
      </c>
      <c r="E2057">
        <v>0.89449489116668701</v>
      </c>
      <c r="F2057">
        <f t="shared" si="320"/>
        <v>-3.0523538589477539E-4</v>
      </c>
      <c r="G2057">
        <f t="shared" si="326"/>
        <v>-7.7529788017272946E-3</v>
      </c>
      <c r="H2057">
        <v>0.99156439304351807</v>
      </c>
      <c r="I2057">
        <f t="shared" si="321"/>
        <v>6.8259239196777344E-4</v>
      </c>
      <c r="J2057">
        <f t="shared" si="327"/>
        <v>1.7337846755981445E-2</v>
      </c>
      <c r="K2057">
        <v>0.98404842615127563</v>
      </c>
      <c r="L2057">
        <f t="shared" si="322"/>
        <v>1.0020732879638672E-3</v>
      </c>
      <c r="M2057">
        <f t="shared" si="328"/>
        <v>2.5452661514282226E-2</v>
      </c>
      <c r="N2057">
        <v>0.61722981929779053</v>
      </c>
      <c r="O2057">
        <f t="shared" si="323"/>
        <v>-3.5573840141296387E-3</v>
      </c>
      <c r="P2057">
        <f t="shared" si="329"/>
        <v>-9.0357553958892819E-2</v>
      </c>
    </row>
    <row r="2058" spans="1:16" x14ac:dyDescent="0.45">
      <c r="A2058">
        <v>411.39999999999986</v>
      </c>
      <c r="B2058">
        <v>1.0982884168624878</v>
      </c>
      <c r="C2058">
        <f t="shared" si="324"/>
        <v>-6.6816806793212891E-4</v>
      </c>
      <c r="D2058">
        <f t="shared" si="325"/>
        <v>-1.6971468925476074E-2</v>
      </c>
      <c r="E2058">
        <v>0.89449489116668701</v>
      </c>
      <c r="F2058">
        <f t="shared" si="320"/>
        <v>-3.0523538589477539E-4</v>
      </c>
      <c r="G2058">
        <f t="shared" si="326"/>
        <v>-7.7529788017272946E-3</v>
      </c>
      <c r="H2058">
        <v>0.99156439304351807</v>
      </c>
      <c r="I2058">
        <f t="shared" si="321"/>
        <v>6.8259239196777344E-4</v>
      </c>
      <c r="J2058">
        <f t="shared" si="327"/>
        <v>1.7337846755981445E-2</v>
      </c>
      <c r="K2058">
        <v>0.98404610157012939</v>
      </c>
      <c r="L2058">
        <f t="shared" si="322"/>
        <v>9.9974870681762695E-4</v>
      </c>
      <c r="M2058">
        <f t="shared" si="328"/>
        <v>2.5393617153167722E-2</v>
      </c>
      <c r="N2058">
        <v>0.61723023653030396</v>
      </c>
      <c r="O2058">
        <f t="shared" si="323"/>
        <v>-3.5569667816162109E-3</v>
      </c>
      <c r="P2058">
        <f t="shared" si="329"/>
        <v>-9.0346956253051752E-2</v>
      </c>
    </row>
    <row r="2059" spans="1:16" x14ac:dyDescent="0.45">
      <c r="A2059">
        <v>411.59999999999985</v>
      </c>
      <c r="B2059">
        <v>1.0982884168624878</v>
      </c>
      <c r="C2059">
        <f t="shared" si="324"/>
        <v>-6.6816806793212891E-4</v>
      </c>
      <c r="D2059">
        <f t="shared" si="325"/>
        <v>-1.6971468925476074E-2</v>
      </c>
      <c r="E2059">
        <v>0.89449262619018555</v>
      </c>
      <c r="F2059">
        <f t="shared" si="320"/>
        <v>-3.0750036239624023E-4</v>
      </c>
      <c r="G2059">
        <f t="shared" si="326"/>
        <v>-7.8105092048645014E-3</v>
      </c>
      <c r="H2059">
        <v>0.99156486988067627</v>
      </c>
      <c r="I2059">
        <f t="shared" si="321"/>
        <v>6.8306922912597656E-4</v>
      </c>
      <c r="J2059">
        <f t="shared" si="327"/>
        <v>1.7349958419799805E-2</v>
      </c>
      <c r="K2059">
        <v>0.98404747247695923</v>
      </c>
      <c r="L2059">
        <f t="shared" si="322"/>
        <v>1.0011196136474609E-3</v>
      </c>
      <c r="M2059">
        <f t="shared" si="328"/>
        <v>2.5428438186645506E-2</v>
      </c>
      <c r="N2059">
        <v>0.61723023653030396</v>
      </c>
      <c r="O2059">
        <f t="shared" si="323"/>
        <v>-3.5569667816162109E-3</v>
      </c>
      <c r="P2059">
        <f t="shared" si="329"/>
        <v>-9.0346956253051752E-2</v>
      </c>
    </row>
    <row r="2060" spans="1:16" x14ac:dyDescent="0.45">
      <c r="A2060">
        <v>411.79999999999984</v>
      </c>
      <c r="B2060">
        <v>1.0982902050018311</v>
      </c>
      <c r="C2060">
        <f t="shared" si="324"/>
        <v>-6.6637992858886719E-4</v>
      </c>
      <c r="D2060">
        <f t="shared" si="325"/>
        <v>-1.6926050186157227E-2</v>
      </c>
      <c r="E2060">
        <v>0.89449363946914673</v>
      </c>
      <c r="F2060">
        <f t="shared" si="320"/>
        <v>-3.0648708343505859E-4</v>
      </c>
      <c r="G2060">
        <f t="shared" si="326"/>
        <v>-7.7847719192504876E-3</v>
      </c>
      <c r="H2060">
        <v>0.99156439304351807</v>
      </c>
      <c r="I2060">
        <f t="shared" si="321"/>
        <v>6.8259239196777344E-4</v>
      </c>
      <c r="J2060">
        <f t="shared" si="327"/>
        <v>1.7337846755981445E-2</v>
      </c>
      <c r="K2060">
        <v>0.98404937982559204</v>
      </c>
      <c r="L2060">
        <f t="shared" si="322"/>
        <v>1.0030269622802734E-3</v>
      </c>
      <c r="M2060">
        <f t="shared" si="328"/>
        <v>2.5476884841918943E-2</v>
      </c>
      <c r="N2060">
        <v>0.61722981929779053</v>
      </c>
      <c r="O2060">
        <f t="shared" si="323"/>
        <v>-3.5573840141296387E-3</v>
      </c>
      <c r="P2060">
        <f t="shared" si="329"/>
        <v>-9.0357553958892819E-2</v>
      </c>
    </row>
    <row r="2061" spans="1:16" x14ac:dyDescent="0.45">
      <c r="A2061">
        <v>411.99999999999983</v>
      </c>
      <c r="B2061">
        <v>1.0982910394668579</v>
      </c>
      <c r="C2061">
        <f t="shared" si="324"/>
        <v>-6.6554546356201172E-4</v>
      </c>
      <c r="D2061">
        <f t="shared" si="325"/>
        <v>-1.6904854774475096E-2</v>
      </c>
      <c r="E2061">
        <v>0.89449822902679443</v>
      </c>
      <c r="F2061">
        <f t="shared" si="320"/>
        <v>-3.0189752578735352E-4</v>
      </c>
      <c r="G2061">
        <f t="shared" si="326"/>
        <v>-7.6681971549987793E-3</v>
      </c>
      <c r="H2061">
        <v>0.99156337976455688</v>
      </c>
      <c r="I2061">
        <f t="shared" si="321"/>
        <v>6.815791130065918E-4</v>
      </c>
      <c r="J2061">
        <f t="shared" si="327"/>
        <v>1.7312109470367432E-2</v>
      </c>
      <c r="K2061">
        <v>0.98404937982559204</v>
      </c>
      <c r="L2061">
        <f t="shared" si="322"/>
        <v>1.0030269622802734E-3</v>
      </c>
      <c r="M2061">
        <f t="shared" si="328"/>
        <v>2.5476884841918943E-2</v>
      </c>
      <c r="N2061">
        <v>0.61722886562347412</v>
      </c>
      <c r="O2061">
        <f t="shared" si="323"/>
        <v>-3.5583376884460449E-3</v>
      </c>
      <c r="P2061">
        <f t="shared" si="329"/>
        <v>-9.0381777286529533E-2</v>
      </c>
    </row>
    <row r="2062" spans="1:16" x14ac:dyDescent="0.45">
      <c r="A2062">
        <v>412.19999999999982</v>
      </c>
      <c r="B2062">
        <v>1.0982892513275146</v>
      </c>
      <c r="C2062">
        <f t="shared" si="324"/>
        <v>-6.6733360290527344E-4</v>
      </c>
      <c r="D2062">
        <f t="shared" si="325"/>
        <v>-1.6950273513793943E-2</v>
      </c>
      <c r="E2062">
        <v>0.8944968581199646</v>
      </c>
      <c r="F2062">
        <f t="shared" si="320"/>
        <v>-3.032684326171875E-4</v>
      </c>
      <c r="G2062">
        <f t="shared" si="326"/>
        <v>-7.7030181884765623E-3</v>
      </c>
      <c r="H2062">
        <v>0.99156439304351807</v>
      </c>
      <c r="I2062">
        <f t="shared" si="321"/>
        <v>6.8259239196777344E-4</v>
      </c>
      <c r="J2062">
        <f t="shared" si="327"/>
        <v>1.7337846755981445E-2</v>
      </c>
      <c r="K2062">
        <v>0.98404794931411743</v>
      </c>
      <c r="L2062">
        <f t="shared" si="322"/>
        <v>1.0015964508056641E-3</v>
      </c>
      <c r="M2062">
        <f t="shared" si="328"/>
        <v>2.5440549850463866E-2</v>
      </c>
      <c r="N2062">
        <v>0.61722928285598755</v>
      </c>
      <c r="O2062">
        <f t="shared" si="323"/>
        <v>-3.5579204559326172E-3</v>
      </c>
      <c r="P2062">
        <f t="shared" si="329"/>
        <v>-9.0371179580688465E-2</v>
      </c>
    </row>
    <row r="2063" spans="1:16" x14ac:dyDescent="0.45">
      <c r="A2063">
        <v>412.39999999999981</v>
      </c>
      <c r="B2063">
        <v>1.09828782081604</v>
      </c>
      <c r="C2063">
        <f t="shared" si="324"/>
        <v>-6.6876411437988281E-4</v>
      </c>
      <c r="D2063">
        <f t="shared" si="325"/>
        <v>-1.6986608505249023E-2</v>
      </c>
      <c r="E2063">
        <v>0.89449214935302734</v>
      </c>
      <c r="F2063">
        <f t="shared" si="320"/>
        <v>-3.0797719955444336E-4</v>
      </c>
      <c r="G2063">
        <f t="shared" si="326"/>
        <v>-7.8226208686828606E-3</v>
      </c>
      <c r="H2063">
        <v>0.99156522750854492</v>
      </c>
      <c r="I2063">
        <f t="shared" si="321"/>
        <v>6.8342685699462891E-4</v>
      </c>
      <c r="J2063">
        <f t="shared" si="327"/>
        <v>1.7359042167663572E-2</v>
      </c>
      <c r="K2063">
        <v>0.9840470552444458</v>
      </c>
      <c r="L2063">
        <f t="shared" si="322"/>
        <v>1.0007023811340332E-3</v>
      </c>
      <c r="M2063">
        <f t="shared" si="328"/>
        <v>2.5417840480804442E-2</v>
      </c>
      <c r="N2063">
        <v>0.61722928285598755</v>
      </c>
      <c r="O2063">
        <f t="shared" si="323"/>
        <v>-3.5579204559326172E-3</v>
      </c>
      <c r="P2063">
        <f t="shared" si="329"/>
        <v>-9.0371179580688465E-2</v>
      </c>
    </row>
    <row r="2064" spans="1:16" x14ac:dyDescent="0.45">
      <c r="A2064">
        <v>412.5999999999998</v>
      </c>
      <c r="B2064">
        <v>1.0982896089553833</v>
      </c>
      <c r="C2064">
        <f t="shared" si="324"/>
        <v>-6.6697597503662109E-4</v>
      </c>
      <c r="D2064">
        <f t="shared" si="325"/>
        <v>-1.6941189765930176E-2</v>
      </c>
      <c r="E2064">
        <v>0.89449363946914673</v>
      </c>
      <c r="F2064">
        <f t="shared" si="320"/>
        <v>-3.0648708343505859E-4</v>
      </c>
      <c r="G2064">
        <f t="shared" si="326"/>
        <v>-7.7847719192504876E-3</v>
      </c>
      <c r="H2064">
        <v>0.99156522750854492</v>
      </c>
      <c r="I2064">
        <f t="shared" si="321"/>
        <v>6.8342685699462891E-4</v>
      </c>
      <c r="J2064">
        <f t="shared" si="327"/>
        <v>1.7359042167663572E-2</v>
      </c>
      <c r="K2064">
        <v>0.98404794931411743</v>
      </c>
      <c r="L2064">
        <f t="shared" si="322"/>
        <v>1.0015964508056641E-3</v>
      </c>
      <c r="M2064">
        <f t="shared" si="328"/>
        <v>2.5440549850463866E-2</v>
      </c>
      <c r="N2064">
        <v>0.61722838878631592</v>
      </c>
      <c r="O2064">
        <f t="shared" si="323"/>
        <v>-3.558814525604248E-3</v>
      </c>
      <c r="P2064">
        <f t="shared" si="329"/>
        <v>-9.0393888950347889E-2</v>
      </c>
    </row>
    <row r="2065" spans="1:16" x14ac:dyDescent="0.45">
      <c r="A2065">
        <v>412.79999999999978</v>
      </c>
      <c r="B2065">
        <v>1.0982916355133057</v>
      </c>
      <c r="C2065">
        <f t="shared" si="324"/>
        <v>-6.6494941711425781E-4</v>
      </c>
      <c r="D2065">
        <f t="shared" si="325"/>
        <v>-1.6889715194702146E-2</v>
      </c>
      <c r="E2065">
        <v>0.8944968581199646</v>
      </c>
      <c r="F2065">
        <f t="shared" si="320"/>
        <v>-3.032684326171875E-4</v>
      </c>
      <c r="G2065">
        <f t="shared" si="326"/>
        <v>-7.7030181884765623E-3</v>
      </c>
      <c r="H2065">
        <v>0.99156439304351807</v>
      </c>
      <c r="I2065">
        <f t="shared" si="321"/>
        <v>6.8259239196777344E-4</v>
      </c>
      <c r="J2065">
        <f t="shared" si="327"/>
        <v>1.7337846755981445E-2</v>
      </c>
      <c r="K2065">
        <v>0.98404794931411743</v>
      </c>
      <c r="L2065">
        <f t="shared" si="322"/>
        <v>1.0015964508056641E-3</v>
      </c>
      <c r="M2065">
        <f t="shared" si="328"/>
        <v>2.5440549850463866E-2</v>
      </c>
      <c r="N2065">
        <v>0.61722838878631592</v>
      </c>
      <c r="O2065">
        <f t="shared" si="323"/>
        <v>-3.558814525604248E-3</v>
      </c>
      <c r="P2065">
        <f t="shared" si="329"/>
        <v>-9.0393888950347889E-2</v>
      </c>
    </row>
    <row r="2066" spans="1:16" x14ac:dyDescent="0.45">
      <c r="A2066">
        <v>412.99999999999977</v>
      </c>
      <c r="B2066">
        <v>1.0982910394668579</v>
      </c>
      <c r="C2066">
        <f t="shared" si="324"/>
        <v>-6.6554546356201172E-4</v>
      </c>
      <c r="D2066">
        <f t="shared" si="325"/>
        <v>-1.6904854774475096E-2</v>
      </c>
      <c r="E2066">
        <v>0.89449626207351685</v>
      </c>
      <c r="F2066">
        <f t="shared" si="320"/>
        <v>-3.0386447906494141E-4</v>
      </c>
      <c r="G2066">
        <f t="shared" si="326"/>
        <v>-7.7181577682495115E-3</v>
      </c>
      <c r="H2066">
        <v>0.99156302213668823</v>
      </c>
      <c r="I2066">
        <f t="shared" si="321"/>
        <v>6.8122148513793945E-4</v>
      </c>
      <c r="J2066">
        <f t="shared" si="327"/>
        <v>1.7303025722503661E-2</v>
      </c>
      <c r="K2066">
        <v>0.98404794931411743</v>
      </c>
      <c r="L2066">
        <f t="shared" si="322"/>
        <v>1.0015964508056641E-3</v>
      </c>
      <c r="M2066">
        <f t="shared" si="328"/>
        <v>2.5440549850463866E-2</v>
      </c>
      <c r="N2066">
        <v>0.61722928285598755</v>
      </c>
      <c r="O2066">
        <f t="shared" si="323"/>
        <v>-3.5579204559326172E-3</v>
      </c>
      <c r="P2066">
        <f t="shared" si="329"/>
        <v>-9.0371179580688465E-2</v>
      </c>
    </row>
    <row r="2067" spans="1:16" x14ac:dyDescent="0.45">
      <c r="A2067">
        <v>413.19999999999976</v>
      </c>
      <c r="B2067">
        <v>1.0982896089553833</v>
      </c>
      <c r="C2067">
        <f t="shared" si="324"/>
        <v>-6.6697597503662109E-4</v>
      </c>
      <c r="D2067">
        <f t="shared" si="325"/>
        <v>-1.6941189765930176E-2</v>
      </c>
      <c r="E2067">
        <v>0.89449542760848999</v>
      </c>
      <c r="F2067">
        <f t="shared" si="320"/>
        <v>-3.0469894409179688E-4</v>
      </c>
      <c r="G2067">
        <f t="shared" si="326"/>
        <v>-7.7393531799316399E-3</v>
      </c>
      <c r="H2067">
        <v>0.99156248569488525</v>
      </c>
      <c r="I2067">
        <f t="shared" si="321"/>
        <v>6.8068504333496094E-4</v>
      </c>
      <c r="J2067">
        <f t="shared" si="327"/>
        <v>1.7289400100708008E-2</v>
      </c>
      <c r="K2067">
        <v>0.9840470552444458</v>
      </c>
      <c r="L2067">
        <f t="shared" si="322"/>
        <v>1.0007023811340332E-3</v>
      </c>
      <c r="M2067">
        <f t="shared" si="328"/>
        <v>2.5417840480804442E-2</v>
      </c>
      <c r="N2067">
        <v>0.61722886562347412</v>
      </c>
      <c r="O2067">
        <f t="shared" si="323"/>
        <v>-3.5583376884460449E-3</v>
      </c>
      <c r="P2067">
        <f t="shared" si="329"/>
        <v>-9.0381777286529533E-2</v>
      </c>
    </row>
    <row r="2068" spans="1:16" x14ac:dyDescent="0.45">
      <c r="A2068">
        <v>413.39999999999975</v>
      </c>
      <c r="B2068">
        <v>1.0982916355133057</v>
      </c>
      <c r="C2068">
        <f t="shared" si="324"/>
        <v>-6.6494941711425781E-4</v>
      </c>
      <c r="D2068">
        <f t="shared" si="325"/>
        <v>-1.6889715194702146E-2</v>
      </c>
      <c r="E2068">
        <v>0.89449542760848999</v>
      </c>
      <c r="F2068">
        <f t="shared" si="320"/>
        <v>-3.0469894409179688E-4</v>
      </c>
      <c r="G2068">
        <f t="shared" si="326"/>
        <v>-7.7393531799316399E-3</v>
      </c>
      <c r="H2068">
        <v>0.99156337976455688</v>
      </c>
      <c r="I2068">
        <f t="shared" si="321"/>
        <v>6.815791130065918E-4</v>
      </c>
      <c r="J2068">
        <f t="shared" si="327"/>
        <v>1.7312109470367432E-2</v>
      </c>
      <c r="K2068">
        <v>0.9840470552444458</v>
      </c>
      <c r="L2068">
        <f t="shared" si="322"/>
        <v>1.0007023811340332E-3</v>
      </c>
      <c r="M2068">
        <f t="shared" si="328"/>
        <v>2.5417840480804442E-2</v>
      </c>
      <c r="N2068">
        <v>0.61722838878631592</v>
      </c>
      <c r="O2068">
        <f t="shared" si="323"/>
        <v>-3.558814525604248E-3</v>
      </c>
      <c r="P2068">
        <f t="shared" si="329"/>
        <v>-9.0393888950347889E-2</v>
      </c>
    </row>
    <row r="2069" spans="1:16" x14ac:dyDescent="0.45">
      <c r="A2069">
        <v>413.59999999999974</v>
      </c>
      <c r="B2069">
        <v>1.0982934236526489</v>
      </c>
      <c r="C2069">
        <f t="shared" si="324"/>
        <v>-6.6316127777099609E-4</v>
      </c>
      <c r="D2069">
        <f t="shared" si="325"/>
        <v>-1.6844296455383299E-2</v>
      </c>
      <c r="E2069">
        <v>0.89449489116668701</v>
      </c>
      <c r="F2069">
        <f t="shared" si="320"/>
        <v>-3.0523538589477539E-4</v>
      </c>
      <c r="G2069">
        <f t="shared" si="326"/>
        <v>-7.7529788017272946E-3</v>
      </c>
      <c r="H2069">
        <v>0.99156486988067627</v>
      </c>
      <c r="I2069">
        <f t="shared" si="321"/>
        <v>6.8306922912597656E-4</v>
      </c>
      <c r="J2069">
        <f t="shared" si="327"/>
        <v>1.7349958419799805E-2</v>
      </c>
      <c r="K2069">
        <v>0.98404842615127563</v>
      </c>
      <c r="L2069">
        <f t="shared" si="322"/>
        <v>1.0020732879638672E-3</v>
      </c>
      <c r="M2069">
        <f t="shared" si="328"/>
        <v>2.5452661514282226E-2</v>
      </c>
      <c r="N2069">
        <v>0.61722838878631592</v>
      </c>
      <c r="O2069">
        <f t="shared" si="323"/>
        <v>-3.558814525604248E-3</v>
      </c>
      <c r="P2069">
        <f t="shared" si="329"/>
        <v>-9.0393888950347889E-2</v>
      </c>
    </row>
    <row r="2070" spans="1:16" x14ac:dyDescent="0.45">
      <c r="A2070">
        <v>413.79999999999973</v>
      </c>
      <c r="B2070">
        <v>1.098292350769043</v>
      </c>
      <c r="C2070">
        <f t="shared" si="324"/>
        <v>-6.6423416137695313E-4</v>
      </c>
      <c r="D2070">
        <f t="shared" si="325"/>
        <v>-1.6871547698974608E-2</v>
      </c>
      <c r="E2070">
        <v>0.89449584484100342</v>
      </c>
      <c r="F2070">
        <f t="shared" si="320"/>
        <v>-3.0428171157836914E-4</v>
      </c>
      <c r="G2070">
        <f t="shared" si="326"/>
        <v>-7.7287554740905762E-3</v>
      </c>
      <c r="H2070">
        <v>0.99156439304351807</v>
      </c>
      <c r="I2070">
        <f t="shared" si="321"/>
        <v>6.8259239196777344E-4</v>
      </c>
      <c r="J2070">
        <f t="shared" si="327"/>
        <v>1.7337846755981445E-2</v>
      </c>
      <c r="K2070">
        <v>0.98404842615127563</v>
      </c>
      <c r="L2070">
        <f t="shared" si="322"/>
        <v>1.0020732879638672E-3</v>
      </c>
      <c r="M2070">
        <f t="shared" si="328"/>
        <v>2.5452661514282226E-2</v>
      </c>
      <c r="N2070">
        <v>0.61722981929779053</v>
      </c>
      <c r="O2070">
        <f t="shared" si="323"/>
        <v>-3.5573840141296387E-3</v>
      </c>
      <c r="P2070">
        <f t="shared" si="329"/>
        <v>-9.0357553958892819E-2</v>
      </c>
    </row>
    <row r="2071" spans="1:16" x14ac:dyDescent="0.45">
      <c r="A2071">
        <v>413.99999999999972</v>
      </c>
      <c r="B2071">
        <v>1.0982919931411743</v>
      </c>
      <c r="C2071">
        <f t="shared" si="324"/>
        <v>-6.6459178924560547E-4</v>
      </c>
      <c r="D2071">
        <f t="shared" si="325"/>
        <v>-1.6880631446838379E-2</v>
      </c>
      <c r="E2071">
        <v>0.89449626207351685</v>
      </c>
      <c r="F2071">
        <f t="shared" si="320"/>
        <v>-3.0386447906494141E-4</v>
      </c>
      <c r="G2071">
        <f t="shared" si="326"/>
        <v>-7.7181577682495115E-3</v>
      </c>
      <c r="H2071">
        <v>0.99156385660171509</v>
      </c>
      <c r="I2071">
        <f t="shared" si="321"/>
        <v>6.8205595016479492E-4</v>
      </c>
      <c r="J2071">
        <f t="shared" si="327"/>
        <v>1.7324221134185792E-2</v>
      </c>
      <c r="K2071">
        <v>0.98404747247695923</v>
      </c>
      <c r="L2071">
        <f t="shared" si="322"/>
        <v>1.0011196136474609E-3</v>
      </c>
      <c r="M2071">
        <f t="shared" si="328"/>
        <v>2.5428438186645506E-2</v>
      </c>
      <c r="N2071">
        <v>0.61722981929779053</v>
      </c>
      <c r="O2071">
        <f t="shared" si="323"/>
        <v>-3.5573840141296387E-3</v>
      </c>
      <c r="P2071">
        <f t="shared" si="329"/>
        <v>-9.0357553958892819E-2</v>
      </c>
    </row>
    <row r="2072" spans="1:16" x14ac:dyDescent="0.45">
      <c r="A2072">
        <v>414.1999999999997</v>
      </c>
      <c r="B2072">
        <v>1.0982916355133057</v>
      </c>
      <c r="C2072">
        <f t="shared" si="324"/>
        <v>-6.6494941711425781E-4</v>
      </c>
      <c r="D2072">
        <f t="shared" si="325"/>
        <v>-1.6889715194702146E-2</v>
      </c>
      <c r="E2072">
        <v>0.89449363946914673</v>
      </c>
      <c r="F2072">
        <f t="shared" si="320"/>
        <v>-3.0648708343505859E-4</v>
      </c>
      <c r="G2072">
        <f t="shared" si="326"/>
        <v>-7.7847719192504876E-3</v>
      </c>
      <c r="H2072">
        <v>0.99156564474105835</v>
      </c>
      <c r="I2072">
        <f t="shared" si="321"/>
        <v>6.8384408950805664E-4</v>
      </c>
      <c r="J2072">
        <f t="shared" si="327"/>
        <v>1.7369639873504639E-2</v>
      </c>
      <c r="K2072">
        <v>0.98404842615127563</v>
      </c>
      <c r="L2072">
        <f t="shared" si="322"/>
        <v>1.0020732879638672E-3</v>
      </c>
      <c r="M2072">
        <f t="shared" si="328"/>
        <v>2.5452661514282226E-2</v>
      </c>
      <c r="N2072">
        <v>0.61722838878631592</v>
      </c>
      <c r="O2072">
        <f t="shared" si="323"/>
        <v>-3.558814525604248E-3</v>
      </c>
      <c r="P2072">
        <f t="shared" si="329"/>
        <v>-9.0393888950347889E-2</v>
      </c>
    </row>
    <row r="2073" spans="1:16" x14ac:dyDescent="0.45">
      <c r="A2073">
        <v>414.39999999999969</v>
      </c>
      <c r="B2073">
        <v>1.0982934236526489</v>
      </c>
      <c r="C2073">
        <f t="shared" si="324"/>
        <v>-6.6316127777099609E-4</v>
      </c>
      <c r="D2073">
        <f t="shared" si="325"/>
        <v>-1.6844296455383299E-2</v>
      </c>
      <c r="E2073">
        <v>0.89449363946914673</v>
      </c>
      <c r="F2073">
        <f t="shared" si="320"/>
        <v>-3.0648708343505859E-4</v>
      </c>
      <c r="G2073">
        <f t="shared" si="326"/>
        <v>-7.7847719192504876E-3</v>
      </c>
      <c r="H2073">
        <v>0.99156564474105835</v>
      </c>
      <c r="I2073">
        <f t="shared" si="321"/>
        <v>6.8384408950805664E-4</v>
      </c>
      <c r="J2073">
        <f t="shared" si="327"/>
        <v>1.7369639873504639E-2</v>
      </c>
      <c r="K2073">
        <v>0.98404842615127563</v>
      </c>
      <c r="L2073">
        <f t="shared" si="322"/>
        <v>1.0020732879638672E-3</v>
      </c>
      <c r="M2073">
        <f t="shared" si="328"/>
        <v>2.5452661514282226E-2</v>
      </c>
      <c r="N2073">
        <v>0.61722743511199951</v>
      </c>
      <c r="O2073">
        <f t="shared" si="323"/>
        <v>-3.5597681999206543E-3</v>
      </c>
      <c r="P2073">
        <f t="shared" si="329"/>
        <v>-9.0418112277984616E-2</v>
      </c>
    </row>
    <row r="2074" spans="1:16" x14ac:dyDescent="0.45">
      <c r="A2074">
        <v>414.59999999999968</v>
      </c>
      <c r="B2074">
        <v>1.098294734954834</v>
      </c>
      <c r="C2074">
        <f t="shared" si="324"/>
        <v>-6.618499755859375E-4</v>
      </c>
      <c r="D2074">
        <f t="shared" si="325"/>
        <v>-1.6810989379882811E-2</v>
      </c>
      <c r="E2074">
        <v>0.89449542760848999</v>
      </c>
      <c r="F2074">
        <f t="shared" si="320"/>
        <v>-3.0469894409179688E-4</v>
      </c>
      <c r="G2074">
        <f t="shared" si="326"/>
        <v>-7.7393531799316399E-3</v>
      </c>
      <c r="H2074">
        <v>0.99156522750854492</v>
      </c>
      <c r="I2074">
        <f t="shared" si="321"/>
        <v>6.8342685699462891E-4</v>
      </c>
      <c r="J2074">
        <f t="shared" si="327"/>
        <v>1.7359042167663572E-2</v>
      </c>
      <c r="K2074">
        <v>0.98404473066329956</v>
      </c>
      <c r="L2074">
        <f t="shared" si="322"/>
        <v>9.9837779998779297E-4</v>
      </c>
      <c r="M2074">
        <f t="shared" si="328"/>
        <v>2.5358796119689941E-2</v>
      </c>
      <c r="N2074">
        <v>0.61722558736801147</v>
      </c>
      <c r="O2074">
        <f t="shared" si="323"/>
        <v>-3.5616159439086914E-3</v>
      </c>
      <c r="P2074">
        <f t="shared" si="329"/>
        <v>-9.0465044975280753E-2</v>
      </c>
    </row>
    <row r="2075" spans="1:16" x14ac:dyDescent="0.45">
      <c r="A2075">
        <v>414.79999999999967</v>
      </c>
      <c r="B2075">
        <v>1.098294734954834</v>
      </c>
      <c r="C2075">
        <f t="shared" si="324"/>
        <v>-6.618499755859375E-4</v>
      </c>
      <c r="D2075">
        <f t="shared" si="325"/>
        <v>-1.6810989379882811E-2</v>
      </c>
      <c r="E2075">
        <v>0.89449542760848999</v>
      </c>
      <c r="F2075">
        <f t="shared" si="320"/>
        <v>-3.0469894409179688E-4</v>
      </c>
      <c r="G2075">
        <f t="shared" si="326"/>
        <v>-7.7393531799316399E-3</v>
      </c>
      <c r="H2075">
        <v>0.99156802892684937</v>
      </c>
      <c r="I2075">
        <f t="shared" si="321"/>
        <v>6.8622827529907227E-4</v>
      </c>
      <c r="J2075">
        <f t="shared" si="327"/>
        <v>1.7430198192596436E-2</v>
      </c>
      <c r="K2075">
        <v>0.98404335975646973</v>
      </c>
      <c r="L2075">
        <f t="shared" si="322"/>
        <v>9.9700689315795898E-4</v>
      </c>
      <c r="M2075">
        <f t="shared" si="328"/>
        <v>2.5323975086212158E-2</v>
      </c>
      <c r="N2075">
        <v>0.61722606420516968</v>
      </c>
      <c r="O2075">
        <f t="shared" si="323"/>
        <v>-3.5611391067504883E-3</v>
      </c>
      <c r="P2075">
        <f t="shared" si="329"/>
        <v>-9.0452933311462397E-2</v>
      </c>
    </row>
    <row r="2076" spans="1:16" x14ac:dyDescent="0.45">
      <c r="A2076">
        <v>414.99999999999966</v>
      </c>
      <c r="B2076">
        <v>1.0982966423034668</v>
      </c>
      <c r="C2076">
        <f t="shared" si="324"/>
        <v>-6.59942626953125E-4</v>
      </c>
      <c r="D2076">
        <f t="shared" si="325"/>
        <v>-1.6762542724609374E-2</v>
      </c>
      <c r="E2076">
        <v>0.8944968581199646</v>
      </c>
      <c r="F2076">
        <f t="shared" si="320"/>
        <v>-3.032684326171875E-4</v>
      </c>
      <c r="G2076">
        <f t="shared" si="326"/>
        <v>-7.7030181884765623E-3</v>
      </c>
      <c r="H2076">
        <v>0.9915693998336792</v>
      </c>
      <c r="I2076">
        <f t="shared" si="321"/>
        <v>6.8759918212890625E-4</v>
      </c>
      <c r="J2076">
        <f t="shared" si="327"/>
        <v>1.7465019226074217E-2</v>
      </c>
      <c r="K2076">
        <v>0.98404794931411743</v>
      </c>
      <c r="L2076">
        <f t="shared" si="322"/>
        <v>1.0015964508056641E-3</v>
      </c>
      <c r="M2076">
        <f t="shared" si="328"/>
        <v>2.5440549850463866E-2</v>
      </c>
      <c r="N2076">
        <v>0.61722838878631592</v>
      </c>
      <c r="O2076">
        <f t="shared" si="323"/>
        <v>-3.558814525604248E-3</v>
      </c>
      <c r="P2076">
        <f t="shared" si="329"/>
        <v>-9.0393888950347889E-2</v>
      </c>
    </row>
    <row r="2077" spans="1:16" x14ac:dyDescent="0.45">
      <c r="A2077">
        <v>415.2</v>
      </c>
      <c r="B2077">
        <v>1.0982998609542847</v>
      </c>
      <c r="C2077">
        <f t="shared" si="324"/>
        <v>-6.5672397613525391E-4</v>
      </c>
      <c r="D2077">
        <f t="shared" si="325"/>
        <v>-1.668078899383545E-2</v>
      </c>
      <c r="E2077">
        <v>0.89448058605194092</v>
      </c>
      <c r="F2077">
        <f t="shared" si="320"/>
        <v>-3.1954050064086914E-4</v>
      </c>
      <c r="G2077">
        <f t="shared" si="326"/>
        <v>-8.1163287162780758E-3</v>
      </c>
      <c r="H2077">
        <v>0.99161475896835327</v>
      </c>
      <c r="I2077">
        <f t="shared" si="321"/>
        <v>7.3295831680297852E-4</v>
      </c>
      <c r="J2077">
        <f t="shared" si="327"/>
        <v>1.8617141246795654E-2</v>
      </c>
      <c r="K2077">
        <v>0.98405551910400391</v>
      </c>
      <c r="L2077">
        <f t="shared" si="322"/>
        <v>1.0091662406921387E-3</v>
      </c>
      <c r="M2077">
        <f t="shared" si="328"/>
        <v>2.563282251358032E-2</v>
      </c>
      <c r="N2077">
        <v>0.61721360683441162</v>
      </c>
      <c r="O2077">
        <f t="shared" si="323"/>
        <v>-3.5735964775085449E-3</v>
      </c>
      <c r="P2077">
        <f t="shared" si="329"/>
        <v>-9.0769350528717041E-2</v>
      </c>
    </row>
    <row r="2078" spans="1:16" x14ac:dyDescent="0.45">
      <c r="A2078">
        <v>415.4</v>
      </c>
      <c r="B2078">
        <v>1.0982984304428101</v>
      </c>
      <c r="C2078">
        <f t="shared" si="324"/>
        <v>-6.5815448760986328E-4</v>
      </c>
      <c r="D2078">
        <f t="shared" si="325"/>
        <v>-1.6717123985290527E-2</v>
      </c>
      <c r="E2078">
        <v>0.89447838068008423</v>
      </c>
      <c r="F2078">
        <f t="shared" si="320"/>
        <v>-3.2174587249755859E-4</v>
      </c>
      <c r="G2078">
        <f t="shared" si="326"/>
        <v>-8.1723451614379872E-3</v>
      </c>
      <c r="H2078">
        <v>0.99161326885223389</v>
      </c>
      <c r="I2078">
        <f t="shared" si="321"/>
        <v>7.3146820068359375E-4</v>
      </c>
      <c r="J2078">
        <f t="shared" si="327"/>
        <v>1.8579292297363281E-2</v>
      </c>
      <c r="K2078">
        <v>0.98405271768569946</v>
      </c>
      <c r="L2078">
        <f t="shared" si="322"/>
        <v>1.0063648223876953E-3</v>
      </c>
      <c r="M2078">
        <f t="shared" si="328"/>
        <v>2.556166648864746E-2</v>
      </c>
      <c r="N2078">
        <v>0.61721223592758179</v>
      </c>
      <c r="O2078">
        <f t="shared" si="323"/>
        <v>-3.5749673843383789E-3</v>
      </c>
      <c r="P2078">
        <f t="shared" si="329"/>
        <v>-9.0804171562194821E-2</v>
      </c>
    </row>
    <row r="2079" spans="1:16" x14ac:dyDescent="0.45">
      <c r="A2079">
        <v>415.59999999999997</v>
      </c>
      <c r="B2079">
        <v>1.0983021259307861</v>
      </c>
      <c r="C2079">
        <f t="shared" si="324"/>
        <v>-6.5445899963378906E-4</v>
      </c>
      <c r="D2079">
        <f t="shared" si="325"/>
        <v>-1.6623258590698242E-2</v>
      </c>
      <c r="E2079">
        <v>0.89447879791259766</v>
      </c>
      <c r="F2079">
        <f t="shared" si="320"/>
        <v>-3.2132863998413086E-4</v>
      </c>
      <c r="G2079">
        <f t="shared" si="326"/>
        <v>-8.1617474555969235E-3</v>
      </c>
      <c r="H2079">
        <v>0.9916156530380249</v>
      </c>
      <c r="I2079">
        <f t="shared" si="321"/>
        <v>7.3385238647460938E-4</v>
      </c>
      <c r="J2079">
        <f t="shared" si="327"/>
        <v>1.8639850616455077E-2</v>
      </c>
      <c r="K2079">
        <v>0.98405188322067261</v>
      </c>
      <c r="L2079">
        <f t="shared" si="322"/>
        <v>1.0055303573608398E-3</v>
      </c>
      <c r="M2079">
        <f t="shared" si="328"/>
        <v>2.5540471076965332E-2</v>
      </c>
      <c r="N2079">
        <v>0.61721277236938477</v>
      </c>
      <c r="O2079">
        <f t="shared" si="323"/>
        <v>-3.5744309425354004E-3</v>
      </c>
      <c r="P2079">
        <f t="shared" si="329"/>
        <v>-9.0790545940399162E-2</v>
      </c>
    </row>
    <row r="2080" spans="1:16" x14ac:dyDescent="0.45">
      <c r="A2080">
        <v>415.79999999999995</v>
      </c>
      <c r="B2080">
        <v>1.0983026027679443</v>
      </c>
      <c r="C2080">
        <f t="shared" si="324"/>
        <v>-6.5398216247558594E-4</v>
      </c>
      <c r="D2080">
        <f t="shared" si="325"/>
        <v>-1.6611146926879882E-2</v>
      </c>
      <c r="E2080">
        <v>0.89447975158691406</v>
      </c>
      <c r="F2080">
        <f t="shared" si="320"/>
        <v>-3.2037496566772461E-4</v>
      </c>
      <c r="G2080">
        <f t="shared" si="326"/>
        <v>-8.1375241279602051E-3</v>
      </c>
      <c r="H2080">
        <v>0.99161612987518311</v>
      </c>
      <c r="I2080">
        <f t="shared" si="321"/>
        <v>7.343292236328125E-4</v>
      </c>
      <c r="J2080">
        <f t="shared" si="327"/>
        <v>1.8651962280273438E-2</v>
      </c>
      <c r="K2080">
        <v>0.98405325412750244</v>
      </c>
      <c r="L2080">
        <f t="shared" si="322"/>
        <v>1.0069012641906738E-3</v>
      </c>
      <c r="M2080">
        <f t="shared" si="328"/>
        <v>2.5575292110443112E-2</v>
      </c>
      <c r="N2080">
        <v>0.61721360683441162</v>
      </c>
      <c r="O2080">
        <f t="shared" si="323"/>
        <v>-3.5735964775085449E-3</v>
      </c>
      <c r="P2080">
        <f t="shared" si="329"/>
        <v>-9.0769350528717041E-2</v>
      </c>
    </row>
    <row r="2081" spans="1:16" x14ac:dyDescent="0.45">
      <c r="A2081">
        <v>415.99999999999994</v>
      </c>
      <c r="B2081">
        <v>1.0983002185821533</v>
      </c>
      <c r="C2081">
        <f t="shared" si="324"/>
        <v>-6.5636634826660156E-4</v>
      </c>
      <c r="D2081">
        <f t="shared" si="325"/>
        <v>-1.6671705245971679E-2</v>
      </c>
      <c r="E2081">
        <v>0.89447975158691406</v>
      </c>
      <c r="F2081">
        <f t="shared" si="320"/>
        <v>-3.2037496566772461E-4</v>
      </c>
      <c r="G2081">
        <f t="shared" si="326"/>
        <v>-8.1375241279602051E-3</v>
      </c>
      <c r="H2081">
        <v>0.99161475896835327</v>
      </c>
      <c r="I2081">
        <f t="shared" si="321"/>
        <v>7.3295831680297852E-4</v>
      </c>
      <c r="J2081">
        <f t="shared" si="327"/>
        <v>1.8617141246795654E-2</v>
      </c>
      <c r="K2081">
        <v>0.98405271768569946</v>
      </c>
      <c r="L2081">
        <f t="shared" si="322"/>
        <v>1.0063648223876953E-3</v>
      </c>
      <c r="M2081">
        <f t="shared" si="328"/>
        <v>2.556166648864746E-2</v>
      </c>
      <c r="N2081">
        <v>0.6172141432762146</v>
      </c>
      <c r="O2081">
        <f t="shared" si="323"/>
        <v>-3.5730600357055664E-3</v>
      </c>
      <c r="P2081">
        <f t="shared" si="329"/>
        <v>-9.0755724906921381E-2</v>
      </c>
    </row>
    <row r="2082" spans="1:16" x14ac:dyDescent="0.45">
      <c r="A2082">
        <v>416.19999999999993</v>
      </c>
      <c r="B2082">
        <v>1.0983002185821533</v>
      </c>
      <c r="C2082">
        <f t="shared" si="324"/>
        <v>-6.5636634826660156E-4</v>
      </c>
      <c r="D2082">
        <f t="shared" si="325"/>
        <v>-1.6671705245971679E-2</v>
      </c>
      <c r="E2082">
        <v>0.89447975158691406</v>
      </c>
      <c r="F2082">
        <f t="shared" si="320"/>
        <v>-3.2037496566772461E-4</v>
      </c>
      <c r="G2082">
        <f t="shared" si="326"/>
        <v>-8.1375241279602051E-3</v>
      </c>
      <c r="H2082">
        <v>0.99161475896835327</v>
      </c>
      <c r="I2082">
        <f t="shared" si="321"/>
        <v>7.3295831680297852E-4</v>
      </c>
      <c r="J2082">
        <f t="shared" si="327"/>
        <v>1.8617141246795654E-2</v>
      </c>
      <c r="K2082">
        <v>0.98405236005783081</v>
      </c>
      <c r="L2082">
        <f t="shared" si="322"/>
        <v>1.006007194519043E-3</v>
      </c>
      <c r="M2082">
        <f t="shared" si="328"/>
        <v>2.5552582740783689E-2</v>
      </c>
      <c r="N2082">
        <v>0.61721503734588623</v>
      </c>
      <c r="O2082">
        <f t="shared" si="323"/>
        <v>-3.5721659660339355E-3</v>
      </c>
      <c r="P2082">
        <f t="shared" si="329"/>
        <v>-9.0733015537261957E-2</v>
      </c>
    </row>
    <row r="2083" spans="1:16" x14ac:dyDescent="0.45">
      <c r="A2083">
        <v>416.39999999999992</v>
      </c>
      <c r="B2083">
        <v>1.0982993841171265</v>
      </c>
      <c r="C2083">
        <f t="shared" si="324"/>
        <v>-6.5720081329345703E-4</v>
      </c>
      <c r="D2083">
        <f t="shared" si="325"/>
        <v>-1.6692900657653807E-2</v>
      </c>
      <c r="E2083">
        <v>0.89447975158691406</v>
      </c>
      <c r="F2083">
        <f t="shared" si="320"/>
        <v>-3.2037496566772461E-4</v>
      </c>
      <c r="G2083">
        <f t="shared" si="326"/>
        <v>-8.1375241279602051E-3</v>
      </c>
      <c r="H2083">
        <v>0.99161475896835327</v>
      </c>
      <c r="I2083">
        <f t="shared" si="321"/>
        <v>7.3295831680297852E-4</v>
      </c>
      <c r="J2083">
        <f t="shared" si="327"/>
        <v>1.8617141246795654E-2</v>
      </c>
      <c r="K2083">
        <v>0.98405462503433228</v>
      </c>
      <c r="L2083">
        <f t="shared" si="322"/>
        <v>1.0082721710205078E-3</v>
      </c>
      <c r="M2083">
        <f t="shared" si="328"/>
        <v>2.5610113143920896E-2</v>
      </c>
      <c r="N2083">
        <v>0.61721456050872803</v>
      </c>
      <c r="O2083">
        <f t="shared" si="323"/>
        <v>-3.5726428031921387E-3</v>
      </c>
      <c r="P2083">
        <f t="shared" si="329"/>
        <v>-9.0745127201080314E-2</v>
      </c>
    </row>
    <row r="2084" spans="1:16" x14ac:dyDescent="0.45">
      <c r="A2084">
        <v>416.59999999999991</v>
      </c>
      <c r="B2084">
        <v>1.0982984304428101</v>
      </c>
      <c r="C2084">
        <f t="shared" si="324"/>
        <v>-6.5815448760986328E-4</v>
      </c>
      <c r="D2084">
        <f t="shared" si="325"/>
        <v>-1.6717123985290527E-2</v>
      </c>
      <c r="E2084">
        <v>0.89447975158691406</v>
      </c>
      <c r="F2084">
        <f t="shared" si="320"/>
        <v>-3.2037496566772461E-4</v>
      </c>
      <c r="G2084">
        <f t="shared" si="326"/>
        <v>-8.1375241279602051E-3</v>
      </c>
      <c r="H2084">
        <v>0.99161475896835327</v>
      </c>
      <c r="I2084">
        <f t="shared" si="321"/>
        <v>7.3295831680297852E-4</v>
      </c>
      <c r="J2084">
        <f t="shared" si="327"/>
        <v>1.8617141246795654E-2</v>
      </c>
      <c r="K2084">
        <v>0.98405414819717407</v>
      </c>
      <c r="L2084">
        <f t="shared" si="322"/>
        <v>1.0077953338623047E-3</v>
      </c>
      <c r="M2084">
        <f t="shared" si="328"/>
        <v>2.5598001480102536E-2</v>
      </c>
      <c r="N2084">
        <v>0.61721223592758179</v>
      </c>
      <c r="O2084">
        <f t="shared" si="323"/>
        <v>-3.5749673843383789E-3</v>
      </c>
      <c r="P2084">
        <f t="shared" si="329"/>
        <v>-9.0804171562194821E-2</v>
      </c>
    </row>
    <row r="2085" spans="1:16" x14ac:dyDescent="0.45">
      <c r="A2085">
        <v>416.7999999999999</v>
      </c>
      <c r="B2085">
        <v>1.0982989072799683</v>
      </c>
      <c r="C2085">
        <f t="shared" si="324"/>
        <v>-6.5767765045166016E-4</v>
      </c>
      <c r="D2085">
        <f t="shared" si="325"/>
        <v>-1.6705012321472167E-2</v>
      </c>
      <c r="E2085">
        <v>0.89447879791259766</v>
      </c>
      <c r="F2085">
        <f t="shared" si="320"/>
        <v>-3.2132863998413086E-4</v>
      </c>
      <c r="G2085">
        <f t="shared" si="326"/>
        <v>-8.1617474555969235E-3</v>
      </c>
      <c r="H2085">
        <v>0.99161475896835327</v>
      </c>
      <c r="I2085">
        <f t="shared" si="321"/>
        <v>7.3295831680297852E-4</v>
      </c>
      <c r="J2085">
        <f t="shared" si="327"/>
        <v>1.8617141246795654E-2</v>
      </c>
      <c r="K2085">
        <v>0.98405271768569946</v>
      </c>
      <c r="L2085">
        <f t="shared" si="322"/>
        <v>1.0063648223876953E-3</v>
      </c>
      <c r="M2085">
        <f t="shared" si="328"/>
        <v>2.556166648864746E-2</v>
      </c>
      <c r="N2085">
        <v>0.61721223592758179</v>
      </c>
      <c r="O2085">
        <f t="shared" si="323"/>
        <v>-3.5749673843383789E-3</v>
      </c>
      <c r="P2085">
        <f t="shared" si="329"/>
        <v>-9.0804171562194821E-2</v>
      </c>
    </row>
    <row r="2086" spans="1:16" x14ac:dyDescent="0.45">
      <c r="A2086">
        <v>416.99999999999989</v>
      </c>
      <c r="B2086">
        <v>1.0982993841171265</v>
      </c>
      <c r="C2086">
        <f t="shared" si="324"/>
        <v>-6.5720081329345703E-4</v>
      </c>
      <c r="D2086">
        <f t="shared" si="325"/>
        <v>-1.6692900657653807E-2</v>
      </c>
      <c r="E2086">
        <v>0.89447778463363647</v>
      </c>
      <c r="F2086">
        <f t="shared" si="320"/>
        <v>-3.223419189453125E-4</v>
      </c>
      <c r="G2086">
        <f t="shared" si="326"/>
        <v>-8.1874847412109365E-3</v>
      </c>
      <c r="H2086">
        <v>0.99161291122436523</v>
      </c>
      <c r="I2086">
        <f t="shared" si="321"/>
        <v>7.3111057281494141E-4</v>
      </c>
      <c r="J2086">
        <f t="shared" si="327"/>
        <v>1.857020854949951E-2</v>
      </c>
      <c r="K2086">
        <v>0.98405462503433228</v>
      </c>
      <c r="L2086">
        <f t="shared" si="322"/>
        <v>1.0082721710205078E-3</v>
      </c>
      <c r="M2086">
        <f t="shared" si="328"/>
        <v>2.5610113143920896E-2</v>
      </c>
      <c r="N2086">
        <v>0.6172141432762146</v>
      </c>
      <c r="O2086">
        <f t="shared" si="323"/>
        <v>-3.5730600357055664E-3</v>
      </c>
      <c r="P2086">
        <f t="shared" si="329"/>
        <v>-9.0755724906921381E-2</v>
      </c>
    </row>
    <row r="2087" spans="1:16" x14ac:dyDescent="0.45">
      <c r="A2087">
        <v>417.19999999999987</v>
      </c>
      <c r="B2087">
        <v>1.0983002185821533</v>
      </c>
      <c r="C2087">
        <f t="shared" si="324"/>
        <v>-6.5636634826660156E-4</v>
      </c>
      <c r="D2087">
        <f t="shared" si="325"/>
        <v>-1.6671705245971679E-2</v>
      </c>
      <c r="E2087">
        <v>0.89447778463363647</v>
      </c>
      <c r="F2087">
        <f t="shared" si="320"/>
        <v>-3.223419189453125E-4</v>
      </c>
      <c r="G2087">
        <f t="shared" si="326"/>
        <v>-8.1874847412109365E-3</v>
      </c>
      <c r="H2087">
        <v>0.99161612987518311</v>
      </c>
      <c r="I2087">
        <f t="shared" si="321"/>
        <v>7.343292236328125E-4</v>
      </c>
      <c r="J2087">
        <f t="shared" si="327"/>
        <v>1.8651962280273438E-2</v>
      </c>
      <c r="K2087">
        <v>0.98405373096466064</v>
      </c>
      <c r="L2087">
        <f t="shared" si="322"/>
        <v>1.007378101348877E-3</v>
      </c>
      <c r="M2087">
        <f t="shared" si="328"/>
        <v>2.5587403774261473E-2</v>
      </c>
      <c r="N2087">
        <v>0.61721277236938477</v>
      </c>
      <c r="O2087">
        <f t="shared" si="323"/>
        <v>-3.5744309425354004E-3</v>
      </c>
      <c r="P2087">
        <f t="shared" si="329"/>
        <v>-9.0790545940399162E-2</v>
      </c>
    </row>
    <row r="2088" spans="1:16" x14ac:dyDescent="0.45">
      <c r="A2088">
        <v>417.39999999999986</v>
      </c>
      <c r="B2088">
        <v>1.0983002185821533</v>
      </c>
      <c r="C2088">
        <f t="shared" si="324"/>
        <v>-6.5636634826660156E-4</v>
      </c>
      <c r="D2088">
        <f t="shared" si="325"/>
        <v>-1.6671705245971679E-2</v>
      </c>
      <c r="E2088">
        <v>0.89447778463363647</v>
      </c>
      <c r="F2088">
        <f t="shared" si="320"/>
        <v>-3.223419189453125E-4</v>
      </c>
      <c r="G2088">
        <f t="shared" si="326"/>
        <v>-8.1874847412109365E-3</v>
      </c>
      <c r="H2088">
        <v>0.99161845445632935</v>
      </c>
      <c r="I2088">
        <f t="shared" si="321"/>
        <v>7.3665380477905273E-4</v>
      </c>
      <c r="J2088">
        <f t="shared" si="327"/>
        <v>1.8711006641387938E-2</v>
      </c>
      <c r="K2088">
        <v>0.98405236005783081</v>
      </c>
      <c r="L2088">
        <f t="shared" si="322"/>
        <v>1.006007194519043E-3</v>
      </c>
      <c r="M2088">
        <f t="shared" si="328"/>
        <v>2.5552582740783689E-2</v>
      </c>
      <c r="N2088">
        <v>0.61721086502075195</v>
      </c>
      <c r="O2088">
        <f t="shared" si="323"/>
        <v>-3.5763382911682129E-3</v>
      </c>
      <c r="P2088">
        <f t="shared" si="329"/>
        <v>-9.0838992595672602E-2</v>
      </c>
    </row>
    <row r="2089" spans="1:16" x14ac:dyDescent="0.45">
      <c r="A2089">
        <v>417.59999999999985</v>
      </c>
      <c r="B2089">
        <v>1.0983006954193115</v>
      </c>
      <c r="C2089">
        <f t="shared" si="324"/>
        <v>-6.5588951110839844E-4</v>
      </c>
      <c r="D2089">
        <f t="shared" si="325"/>
        <v>-1.6659593582153319E-2</v>
      </c>
      <c r="E2089">
        <v>0.89447838068008423</v>
      </c>
      <c r="F2089">
        <f t="shared" si="320"/>
        <v>-3.2174587249755859E-4</v>
      </c>
      <c r="G2089">
        <f t="shared" si="326"/>
        <v>-8.1723451614379872E-3</v>
      </c>
      <c r="H2089">
        <v>0.9916156530380249</v>
      </c>
      <c r="I2089">
        <f t="shared" si="321"/>
        <v>7.3385238647460938E-4</v>
      </c>
      <c r="J2089">
        <f t="shared" si="327"/>
        <v>1.8639850616455077E-2</v>
      </c>
      <c r="K2089">
        <v>0.98405462503433228</v>
      </c>
      <c r="L2089">
        <f t="shared" si="322"/>
        <v>1.0082721710205078E-3</v>
      </c>
      <c r="M2089">
        <f t="shared" si="328"/>
        <v>2.5610113143920896E-2</v>
      </c>
      <c r="N2089">
        <v>0.61721318960189819</v>
      </c>
      <c r="O2089">
        <f t="shared" si="323"/>
        <v>-3.5740137100219727E-3</v>
      </c>
      <c r="P2089">
        <f t="shared" si="329"/>
        <v>-9.0779948234558094E-2</v>
      </c>
    </row>
    <row r="2090" spans="1:16" x14ac:dyDescent="0.45">
      <c r="A2090">
        <v>417.79999999999984</v>
      </c>
      <c r="B2090">
        <v>1.0983021259307861</v>
      </c>
      <c r="C2090">
        <f t="shared" si="324"/>
        <v>-6.5445899963378906E-4</v>
      </c>
      <c r="D2090">
        <f t="shared" si="325"/>
        <v>-1.6623258590698242E-2</v>
      </c>
      <c r="E2090">
        <v>0.89447915554046631</v>
      </c>
      <c r="F2090">
        <f t="shared" si="320"/>
        <v>-3.2097101211547852E-4</v>
      </c>
      <c r="G2090">
        <f t="shared" si="326"/>
        <v>-8.1526637077331543E-3</v>
      </c>
      <c r="H2090">
        <v>0.99161511659622192</v>
      </c>
      <c r="I2090">
        <f t="shared" si="321"/>
        <v>7.3331594467163086E-4</v>
      </c>
      <c r="J2090">
        <f t="shared" si="327"/>
        <v>1.8626224994659421E-2</v>
      </c>
      <c r="K2090">
        <v>0.98405414819717407</v>
      </c>
      <c r="L2090">
        <f t="shared" si="322"/>
        <v>1.0077953338623047E-3</v>
      </c>
      <c r="M2090">
        <f t="shared" si="328"/>
        <v>2.5598001480102536E-2</v>
      </c>
      <c r="N2090">
        <v>0.61721318960189819</v>
      </c>
      <c r="O2090">
        <f t="shared" si="323"/>
        <v>-3.5740137100219727E-3</v>
      </c>
      <c r="P2090">
        <f t="shared" si="329"/>
        <v>-9.0779948234558094E-2</v>
      </c>
    </row>
    <row r="2091" spans="1:16" x14ac:dyDescent="0.45">
      <c r="A2091">
        <v>417.99999999999983</v>
      </c>
      <c r="B2091">
        <v>1.0983006954193115</v>
      </c>
      <c r="C2091">
        <f t="shared" si="324"/>
        <v>-6.5588951110839844E-4</v>
      </c>
      <c r="D2091">
        <f t="shared" si="325"/>
        <v>-1.6659593582153319E-2</v>
      </c>
      <c r="E2091">
        <v>0.89447879791259766</v>
      </c>
      <c r="F2091">
        <f t="shared" si="320"/>
        <v>-3.2132863998413086E-4</v>
      </c>
      <c r="G2091">
        <f t="shared" si="326"/>
        <v>-8.1617474555969235E-3</v>
      </c>
      <c r="H2091">
        <v>0.99161475896835327</v>
      </c>
      <c r="I2091">
        <f t="shared" si="321"/>
        <v>7.3295831680297852E-4</v>
      </c>
      <c r="J2091">
        <f t="shared" si="327"/>
        <v>1.8617141246795654E-2</v>
      </c>
      <c r="K2091">
        <v>0.98405188322067261</v>
      </c>
      <c r="L2091">
        <f t="shared" si="322"/>
        <v>1.0055303573608398E-3</v>
      </c>
      <c r="M2091">
        <f t="shared" si="328"/>
        <v>2.5540471076965332E-2</v>
      </c>
      <c r="N2091">
        <v>0.61721181869506836</v>
      </c>
      <c r="O2091">
        <f t="shared" si="323"/>
        <v>-3.5753846168518066E-3</v>
      </c>
      <c r="P2091">
        <f t="shared" si="329"/>
        <v>-9.0814769268035889E-2</v>
      </c>
    </row>
    <row r="2092" spans="1:16" x14ac:dyDescent="0.45">
      <c r="A2092">
        <v>418.19999999999982</v>
      </c>
      <c r="B2092">
        <v>1.0983006954193115</v>
      </c>
      <c r="C2092">
        <f t="shared" si="324"/>
        <v>-6.5588951110839844E-4</v>
      </c>
      <c r="D2092">
        <f t="shared" si="325"/>
        <v>-1.6659593582153319E-2</v>
      </c>
      <c r="E2092">
        <v>0.89447736740112305</v>
      </c>
      <c r="F2092">
        <f t="shared" si="320"/>
        <v>-3.2275915145874023E-4</v>
      </c>
      <c r="G2092">
        <f t="shared" si="326"/>
        <v>-8.198082447052002E-3</v>
      </c>
      <c r="H2092">
        <v>0.99161291122436523</v>
      </c>
      <c r="I2092">
        <f t="shared" si="321"/>
        <v>7.3111057281494141E-4</v>
      </c>
      <c r="J2092">
        <f t="shared" si="327"/>
        <v>1.857020854949951E-2</v>
      </c>
      <c r="K2092">
        <v>0.98405271768569946</v>
      </c>
      <c r="L2092">
        <f t="shared" si="322"/>
        <v>1.0063648223876953E-3</v>
      </c>
      <c r="M2092">
        <f t="shared" si="328"/>
        <v>2.556166648864746E-2</v>
      </c>
      <c r="N2092">
        <v>0.6172141432762146</v>
      </c>
      <c r="O2092">
        <f t="shared" si="323"/>
        <v>-3.5730600357055664E-3</v>
      </c>
      <c r="P2092">
        <f t="shared" si="329"/>
        <v>-9.0755724906921381E-2</v>
      </c>
    </row>
    <row r="2093" spans="1:16" x14ac:dyDescent="0.45">
      <c r="A2093">
        <v>418.39999999999981</v>
      </c>
      <c r="B2093">
        <v>1.0983045101165771</v>
      </c>
      <c r="C2093">
        <f t="shared" si="324"/>
        <v>-6.5207481384277344E-4</v>
      </c>
      <c r="D2093">
        <f t="shared" si="325"/>
        <v>-1.6562700271606445E-2</v>
      </c>
      <c r="E2093">
        <v>0.89447838068008423</v>
      </c>
      <c r="F2093">
        <f t="shared" si="320"/>
        <v>-3.2174587249755859E-4</v>
      </c>
      <c r="G2093">
        <f t="shared" si="326"/>
        <v>-8.1723451614379872E-3</v>
      </c>
      <c r="H2093">
        <v>0.99161511659622192</v>
      </c>
      <c r="I2093">
        <f t="shared" si="321"/>
        <v>7.3331594467163086E-4</v>
      </c>
      <c r="J2093">
        <f t="shared" si="327"/>
        <v>1.8626224994659421E-2</v>
      </c>
      <c r="K2093">
        <v>0.98405373096466064</v>
      </c>
      <c r="L2093">
        <f t="shared" si="322"/>
        <v>1.007378101348877E-3</v>
      </c>
      <c r="M2093">
        <f t="shared" si="328"/>
        <v>2.5587403774261473E-2</v>
      </c>
      <c r="N2093">
        <v>0.61721551418304443</v>
      </c>
      <c r="O2093">
        <f t="shared" si="323"/>
        <v>-3.5716891288757324E-3</v>
      </c>
      <c r="P2093">
        <f t="shared" si="329"/>
        <v>-9.0720903873443601E-2</v>
      </c>
    </row>
    <row r="2094" spans="1:16" x14ac:dyDescent="0.45">
      <c r="A2094">
        <v>418.5999999999998</v>
      </c>
      <c r="B2094">
        <v>1.0983045101165771</v>
      </c>
      <c r="C2094">
        <f t="shared" si="324"/>
        <v>-6.5207481384277344E-4</v>
      </c>
      <c r="D2094">
        <f t="shared" si="325"/>
        <v>-1.6562700271606445E-2</v>
      </c>
      <c r="E2094">
        <v>0.89448016881942749</v>
      </c>
      <c r="F2094">
        <f t="shared" si="320"/>
        <v>-3.1995773315429688E-4</v>
      </c>
      <c r="G2094">
        <f t="shared" si="326"/>
        <v>-8.1269264221191396E-3</v>
      </c>
      <c r="H2094">
        <v>0.99161791801452637</v>
      </c>
      <c r="I2094">
        <f t="shared" si="321"/>
        <v>7.3611736297607422E-4</v>
      </c>
      <c r="J2094">
        <f t="shared" si="327"/>
        <v>1.8697381019592285E-2</v>
      </c>
      <c r="K2094">
        <v>0.98405134677886963</v>
      </c>
      <c r="L2094">
        <f t="shared" si="322"/>
        <v>1.0049939155578613E-3</v>
      </c>
      <c r="M2094">
        <f t="shared" si="328"/>
        <v>2.5526845455169676E-2</v>
      </c>
      <c r="N2094">
        <v>0.6172141432762146</v>
      </c>
      <c r="O2094">
        <f t="shared" si="323"/>
        <v>-3.5730600357055664E-3</v>
      </c>
      <c r="P2094">
        <f t="shared" si="329"/>
        <v>-9.0755724906921381E-2</v>
      </c>
    </row>
    <row r="2095" spans="1:16" x14ac:dyDescent="0.45">
      <c r="A2095">
        <v>418.79999999999978</v>
      </c>
      <c r="B2095">
        <v>1.0983030796051025</v>
      </c>
      <c r="C2095">
        <f t="shared" si="324"/>
        <v>-6.5350532531738281E-4</v>
      </c>
      <c r="D2095">
        <f t="shared" si="325"/>
        <v>-1.6599035263061522E-2</v>
      </c>
      <c r="E2095">
        <v>0.89447879791259766</v>
      </c>
      <c r="F2095">
        <f t="shared" si="320"/>
        <v>-3.2132863998413086E-4</v>
      </c>
      <c r="G2095">
        <f t="shared" si="326"/>
        <v>-8.1617474555969235E-3</v>
      </c>
      <c r="H2095">
        <v>0.99161702394485474</v>
      </c>
      <c r="I2095">
        <f t="shared" si="321"/>
        <v>7.3522329330444336E-4</v>
      </c>
      <c r="J2095">
        <f t="shared" si="327"/>
        <v>1.8674671649932861E-2</v>
      </c>
      <c r="K2095">
        <v>0.98405414819717407</v>
      </c>
      <c r="L2095">
        <f t="shared" si="322"/>
        <v>1.0077953338623047E-3</v>
      </c>
      <c r="M2095">
        <f t="shared" si="328"/>
        <v>2.5598001480102536E-2</v>
      </c>
      <c r="N2095">
        <v>0.61721456050872803</v>
      </c>
      <c r="O2095">
        <f t="shared" si="323"/>
        <v>-3.5726428031921387E-3</v>
      </c>
      <c r="P2095">
        <f t="shared" si="329"/>
        <v>-9.0745127201080314E-2</v>
      </c>
    </row>
    <row r="2096" spans="1:16" x14ac:dyDescent="0.45">
      <c r="A2096">
        <v>418.99999999999977</v>
      </c>
      <c r="B2096">
        <v>1.0983034372329712</v>
      </c>
      <c r="C2096">
        <f t="shared" si="324"/>
        <v>-6.5314769744873047E-4</v>
      </c>
      <c r="D2096">
        <f t="shared" si="325"/>
        <v>-1.6589951515197755E-2</v>
      </c>
      <c r="E2096">
        <v>0.89447778463363647</v>
      </c>
      <c r="F2096">
        <f t="shared" si="320"/>
        <v>-3.223419189453125E-4</v>
      </c>
      <c r="G2096">
        <f t="shared" si="326"/>
        <v>-8.1874847412109365E-3</v>
      </c>
      <c r="H2096">
        <v>0.9916156530380249</v>
      </c>
      <c r="I2096">
        <f t="shared" si="321"/>
        <v>7.3385238647460938E-4</v>
      </c>
      <c r="J2096">
        <f t="shared" si="327"/>
        <v>1.8639850616455077E-2</v>
      </c>
      <c r="K2096">
        <v>0.98405647277832031</v>
      </c>
      <c r="L2096">
        <f t="shared" si="322"/>
        <v>1.0101199150085449E-3</v>
      </c>
      <c r="M2096">
        <f t="shared" si="328"/>
        <v>2.565704584121704E-2</v>
      </c>
      <c r="N2096">
        <v>0.61721456050872803</v>
      </c>
      <c r="O2096">
        <f t="shared" si="323"/>
        <v>-3.5726428031921387E-3</v>
      </c>
      <c r="P2096">
        <f t="shared" si="329"/>
        <v>-9.0745127201080314E-2</v>
      </c>
    </row>
    <row r="2097" spans="1:16" x14ac:dyDescent="0.45">
      <c r="A2097">
        <v>419.19999999999976</v>
      </c>
      <c r="B2097">
        <v>1.0983303785324097</v>
      </c>
      <c r="C2097">
        <f t="shared" si="324"/>
        <v>-6.2620639801025391E-4</v>
      </c>
      <c r="D2097">
        <f t="shared" si="325"/>
        <v>-1.5905642509460447E-2</v>
      </c>
      <c r="E2097">
        <v>0.89450931549072266</v>
      </c>
      <c r="F2097">
        <f t="shared" si="320"/>
        <v>-2.9081106185913086E-4</v>
      </c>
      <c r="G2097">
        <f t="shared" si="326"/>
        <v>-7.3866009712219233E-3</v>
      </c>
      <c r="H2097">
        <v>0.9916306734085083</v>
      </c>
      <c r="I2097">
        <f t="shared" si="321"/>
        <v>7.4887275695800781E-4</v>
      </c>
      <c r="J2097">
        <f t="shared" si="327"/>
        <v>1.9021368026733397E-2</v>
      </c>
      <c r="K2097">
        <v>0.98402673006057739</v>
      </c>
      <c r="L2097">
        <f t="shared" si="322"/>
        <v>9.80377197265625E-4</v>
      </c>
      <c r="M2097">
        <f t="shared" si="328"/>
        <v>2.4901580810546872E-2</v>
      </c>
      <c r="N2097">
        <v>0.61723297834396362</v>
      </c>
      <c r="O2097">
        <f t="shared" si="323"/>
        <v>-3.554224967956543E-3</v>
      </c>
      <c r="P2097">
        <f t="shared" si="329"/>
        <v>-9.0277314186096191E-2</v>
      </c>
    </row>
    <row r="2098" spans="1:16" x14ac:dyDescent="0.45">
      <c r="A2098">
        <v>419.39999999999975</v>
      </c>
      <c r="B2098">
        <v>1.0983303785324097</v>
      </c>
      <c r="C2098">
        <f t="shared" si="324"/>
        <v>-6.2620639801025391E-4</v>
      </c>
      <c r="D2098">
        <f t="shared" si="325"/>
        <v>-1.5905642509460447E-2</v>
      </c>
      <c r="E2098">
        <v>0.89450931549072266</v>
      </c>
      <c r="F2098">
        <f t="shared" si="320"/>
        <v>-2.9081106185913086E-4</v>
      </c>
      <c r="G2098">
        <f t="shared" si="326"/>
        <v>-7.3866009712219233E-3</v>
      </c>
      <c r="H2098">
        <v>0.99163258075714111</v>
      </c>
      <c r="I2098">
        <f t="shared" si="321"/>
        <v>7.5078010559082031E-4</v>
      </c>
      <c r="J2098">
        <f t="shared" si="327"/>
        <v>1.9069814682006834E-2</v>
      </c>
      <c r="K2098">
        <v>0.98402571678161621</v>
      </c>
      <c r="L2098">
        <f t="shared" si="322"/>
        <v>9.7936391830444336E-4</v>
      </c>
      <c r="M2098">
        <f t="shared" si="328"/>
        <v>2.4875843524932859E-2</v>
      </c>
      <c r="N2098">
        <v>0.61723339557647705</v>
      </c>
      <c r="O2098">
        <f t="shared" si="323"/>
        <v>-3.5538077354431152E-3</v>
      </c>
      <c r="P2098">
        <f t="shared" si="329"/>
        <v>-9.0266716480255124E-2</v>
      </c>
    </row>
    <row r="2099" spans="1:16" x14ac:dyDescent="0.45">
      <c r="A2099">
        <v>419.59999999999974</v>
      </c>
      <c r="B2099">
        <v>1.0983330011367798</v>
      </c>
      <c r="C2099">
        <f t="shared" si="324"/>
        <v>-6.2358379364013672E-4</v>
      </c>
      <c r="D2099">
        <f t="shared" si="325"/>
        <v>-1.5839028358459472E-2</v>
      </c>
      <c r="E2099">
        <v>0.89451032876968384</v>
      </c>
      <c r="F2099">
        <f t="shared" si="320"/>
        <v>-2.8979778289794922E-4</v>
      </c>
      <c r="G2099">
        <f t="shared" si="326"/>
        <v>-7.3608636856079095E-3</v>
      </c>
      <c r="H2099">
        <v>0.99163258075714111</v>
      </c>
      <c r="I2099">
        <f t="shared" si="321"/>
        <v>7.5078010559082031E-4</v>
      </c>
      <c r="J2099">
        <f t="shared" si="327"/>
        <v>1.9069814682006834E-2</v>
      </c>
      <c r="K2099">
        <v>0.98402905464172363</v>
      </c>
      <c r="L2099">
        <f t="shared" si="322"/>
        <v>9.8270177841186523E-4</v>
      </c>
      <c r="M2099">
        <f t="shared" si="328"/>
        <v>2.4960625171661376E-2</v>
      </c>
      <c r="N2099">
        <v>0.61723393201828003</v>
      </c>
      <c r="O2099">
        <f t="shared" si="323"/>
        <v>-3.5532712936401367E-3</v>
      </c>
      <c r="P2099">
        <f t="shared" si="329"/>
        <v>-9.0253090858459464E-2</v>
      </c>
    </row>
    <row r="2100" spans="1:16" x14ac:dyDescent="0.45">
      <c r="A2100">
        <v>419.79999999999973</v>
      </c>
      <c r="B2100">
        <v>1.0983335971832275</v>
      </c>
      <c r="C2100">
        <f t="shared" si="324"/>
        <v>-6.2298774719238281E-4</v>
      </c>
      <c r="D2100">
        <f t="shared" si="325"/>
        <v>-1.5823888778686523E-2</v>
      </c>
      <c r="E2100">
        <v>0.89450991153717041</v>
      </c>
      <c r="F2100">
        <f t="shared" si="320"/>
        <v>-2.9021501541137695E-4</v>
      </c>
      <c r="G2100">
        <f t="shared" si="326"/>
        <v>-7.3714613914489741E-3</v>
      </c>
      <c r="H2100">
        <v>0.99163126945495605</v>
      </c>
      <c r="I2100">
        <f t="shared" si="321"/>
        <v>7.4946880340576172E-4</v>
      </c>
      <c r="J2100">
        <f t="shared" si="327"/>
        <v>1.9036507606506346E-2</v>
      </c>
      <c r="K2100">
        <v>0.98402756452560425</v>
      </c>
      <c r="L2100">
        <f t="shared" si="322"/>
        <v>9.8121166229248047E-4</v>
      </c>
      <c r="M2100">
        <f t="shared" si="328"/>
        <v>2.4922776222229003E-2</v>
      </c>
      <c r="N2100">
        <v>0.61723297834396362</v>
      </c>
      <c r="O2100">
        <f t="shared" si="323"/>
        <v>-3.554224967956543E-3</v>
      </c>
      <c r="P2100">
        <f t="shared" si="329"/>
        <v>-9.0277314186096191E-2</v>
      </c>
    </row>
    <row r="2101" spans="1:16" x14ac:dyDescent="0.45">
      <c r="A2101">
        <v>419.99999999999972</v>
      </c>
      <c r="B2101">
        <v>1.0983330011367798</v>
      </c>
      <c r="C2101">
        <f t="shared" si="324"/>
        <v>-6.2358379364013672E-4</v>
      </c>
      <c r="D2101">
        <f t="shared" si="325"/>
        <v>-1.5839028358459472E-2</v>
      </c>
      <c r="E2101">
        <v>0.89450931549072266</v>
      </c>
      <c r="F2101">
        <f t="shared" si="320"/>
        <v>-2.9081106185913086E-4</v>
      </c>
      <c r="G2101">
        <f t="shared" si="326"/>
        <v>-7.3866009712219233E-3</v>
      </c>
      <c r="H2101">
        <v>0.99163126945495605</v>
      </c>
      <c r="I2101">
        <f t="shared" si="321"/>
        <v>7.4946880340576172E-4</v>
      </c>
      <c r="J2101">
        <f t="shared" si="327"/>
        <v>1.9036507606506346E-2</v>
      </c>
      <c r="K2101">
        <v>0.98402494192123413</v>
      </c>
      <c r="L2101">
        <f t="shared" si="322"/>
        <v>9.7858905792236328E-4</v>
      </c>
      <c r="M2101">
        <f t="shared" si="328"/>
        <v>2.4856162071228025E-2</v>
      </c>
      <c r="N2101">
        <v>0.61723297834396362</v>
      </c>
      <c r="O2101">
        <f t="shared" si="323"/>
        <v>-3.554224967956543E-3</v>
      </c>
      <c r="P2101">
        <f t="shared" si="329"/>
        <v>-9.0277314186096191E-2</v>
      </c>
    </row>
    <row r="2102" spans="1:16" x14ac:dyDescent="0.45">
      <c r="A2102">
        <v>420.1999999999997</v>
      </c>
      <c r="B2102">
        <v>1.0983325242996216</v>
      </c>
      <c r="C2102">
        <f t="shared" si="324"/>
        <v>-6.2406063079833984E-4</v>
      </c>
      <c r="D2102">
        <f t="shared" si="325"/>
        <v>-1.5851140022277832E-2</v>
      </c>
      <c r="E2102">
        <v>0.89451080560684204</v>
      </c>
      <c r="F2102">
        <f t="shared" si="320"/>
        <v>-2.8932094573974609E-4</v>
      </c>
      <c r="G2102">
        <f t="shared" si="326"/>
        <v>-7.3487520217895503E-3</v>
      </c>
      <c r="H2102">
        <v>0.99163204431533813</v>
      </c>
      <c r="I2102">
        <f t="shared" si="321"/>
        <v>7.502436637878418E-4</v>
      </c>
      <c r="J2102">
        <f t="shared" si="327"/>
        <v>1.9056189060211181E-2</v>
      </c>
      <c r="K2102">
        <v>0.98402571678161621</v>
      </c>
      <c r="L2102">
        <f t="shared" si="322"/>
        <v>9.7936391830444336E-4</v>
      </c>
      <c r="M2102">
        <f t="shared" si="328"/>
        <v>2.4875843524932859E-2</v>
      </c>
      <c r="N2102">
        <v>0.6172325611114502</v>
      </c>
      <c r="O2102">
        <f t="shared" si="323"/>
        <v>-3.5546422004699707E-3</v>
      </c>
      <c r="P2102">
        <f t="shared" si="329"/>
        <v>-9.0287911891937245E-2</v>
      </c>
    </row>
    <row r="2103" spans="1:16" x14ac:dyDescent="0.45">
      <c r="A2103">
        <v>420.39999999999969</v>
      </c>
      <c r="B2103">
        <v>1.0983321666717529</v>
      </c>
      <c r="C2103">
        <f t="shared" si="324"/>
        <v>-6.2441825866699219E-4</v>
      </c>
      <c r="D2103">
        <f t="shared" si="325"/>
        <v>-1.5860223770141599E-2</v>
      </c>
      <c r="E2103">
        <v>0.89451217651367188</v>
      </c>
      <c r="F2103">
        <f t="shared" si="320"/>
        <v>-2.8795003890991211E-4</v>
      </c>
      <c r="G2103">
        <f t="shared" si="326"/>
        <v>-7.3139309883117672E-3</v>
      </c>
      <c r="H2103">
        <v>0.99163305759429932</v>
      </c>
      <c r="I2103">
        <f t="shared" si="321"/>
        <v>7.5125694274902344E-4</v>
      </c>
      <c r="J2103">
        <f t="shared" si="327"/>
        <v>1.9081926345825194E-2</v>
      </c>
      <c r="K2103">
        <v>0.98402857780456543</v>
      </c>
      <c r="L2103">
        <f t="shared" si="322"/>
        <v>9.8222494125366211E-4</v>
      </c>
      <c r="M2103">
        <f t="shared" si="328"/>
        <v>2.4948513507843016E-2</v>
      </c>
      <c r="N2103">
        <v>0.61723196506500244</v>
      </c>
      <c r="O2103">
        <f t="shared" si="323"/>
        <v>-3.5552382469177246E-3</v>
      </c>
      <c r="P2103">
        <f t="shared" si="329"/>
        <v>-9.0303051471710194E-2</v>
      </c>
    </row>
    <row r="2104" spans="1:16" x14ac:dyDescent="0.45">
      <c r="A2104">
        <v>420.59999999999968</v>
      </c>
      <c r="B2104">
        <v>1.0983325242996216</v>
      </c>
      <c r="C2104">
        <f t="shared" si="324"/>
        <v>-6.2406063079833984E-4</v>
      </c>
      <c r="D2104">
        <f t="shared" si="325"/>
        <v>-1.5851140022277832E-2</v>
      </c>
      <c r="E2104">
        <v>0.89451169967651367</v>
      </c>
      <c r="F2104">
        <f t="shared" si="320"/>
        <v>-2.8842687606811523E-4</v>
      </c>
      <c r="G2104">
        <f t="shared" si="326"/>
        <v>-7.3260426521301264E-3</v>
      </c>
      <c r="H2104">
        <v>0.99163305759429932</v>
      </c>
      <c r="I2104">
        <f t="shared" si="321"/>
        <v>7.5125694274902344E-4</v>
      </c>
      <c r="J2104">
        <f t="shared" si="327"/>
        <v>1.9081926345825194E-2</v>
      </c>
      <c r="K2104">
        <v>0.98402994871139526</v>
      </c>
      <c r="L2104">
        <f t="shared" si="322"/>
        <v>9.8359584808349609E-4</v>
      </c>
      <c r="M2104">
        <f t="shared" si="328"/>
        <v>2.49833345413208E-2</v>
      </c>
      <c r="N2104">
        <v>0.61723339557647705</v>
      </c>
      <c r="O2104">
        <f t="shared" si="323"/>
        <v>-3.5538077354431152E-3</v>
      </c>
      <c r="P2104">
        <f t="shared" si="329"/>
        <v>-9.0266716480255124E-2</v>
      </c>
    </row>
    <row r="2105" spans="1:16" x14ac:dyDescent="0.45">
      <c r="A2105">
        <v>420.79999999999967</v>
      </c>
      <c r="B2105">
        <v>1.0983344316482544</v>
      </c>
      <c r="C2105">
        <f t="shared" si="324"/>
        <v>-6.2215328216552734E-4</v>
      </c>
      <c r="D2105">
        <f t="shared" si="325"/>
        <v>-1.5802693367004395E-2</v>
      </c>
      <c r="E2105">
        <v>0.89451265335083008</v>
      </c>
      <c r="F2105">
        <f t="shared" si="320"/>
        <v>-2.8747320175170898E-4</v>
      </c>
      <c r="G2105">
        <f t="shared" si="326"/>
        <v>-7.301819324493408E-3</v>
      </c>
      <c r="H2105">
        <v>0.99163341522216797</v>
      </c>
      <c r="I2105">
        <f t="shared" si="321"/>
        <v>7.5161457061767578E-4</v>
      </c>
      <c r="J2105">
        <f t="shared" si="327"/>
        <v>1.9091010093688965E-2</v>
      </c>
      <c r="K2105">
        <v>0.98402756452560425</v>
      </c>
      <c r="L2105">
        <f t="shared" si="322"/>
        <v>9.8121166229248047E-4</v>
      </c>
      <c r="M2105">
        <f t="shared" si="328"/>
        <v>2.4922776222229003E-2</v>
      </c>
      <c r="N2105">
        <v>0.61723339557647705</v>
      </c>
      <c r="O2105">
        <f t="shared" si="323"/>
        <v>-3.5538077354431152E-3</v>
      </c>
      <c r="P2105">
        <f t="shared" si="329"/>
        <v>-9.0266716480255124E-2</v>
      </c>
    </row>
    <row r="2106" spans="1:16" x14ac:dyDescent="0.45">
      <c r="A2106">
        <v>420.99999999999966</v>
      </c>
      <c r="B2106">
        <v>1.0983349084854126</v>
      </c>
      <c r="C2106">
        <f t="shared" si="324"/>
        <v>-6.2167644500732422E-4</v>
      </c>
      <c r="D2106">
        <f t="shared" si="325"/>
        <v>-1.5790581703186035E-2</v>
      </c>
      <c r="E2106">
        <v>0.89451265335083008</v>
      </c>
      <c r="F2106">
        <f t="shared" si="320"/>
        <v>-2.8747320175170898E-4</v>
      </c>
      <c r="G2106">
        <f t="shared" si="326"/>
        <v>-7.301819324493408E-3</v>
      </c>
      <c r="H2106">
        <v>0.99163305759429932</v>
      </c>
      <c r="I2106">
        <f t="shared" si="321"/>
        <v>7.5125694274902344E-4</v>
      </c>
      <c r="J2106">
        <f t="shared" si="327"/>
        <v>1.9081926345825194E-2</v>
      </c>
      <c r="K2106">
        <v>0.98402535915374756</v>
      </c>
      <c r="L2106">
        <f t="shared" si="322"/>
        <v>9.7900629043579102E-4</v>
      </c>
      <c r="M2106">
        <f t="shared" si="328"/>
        <v>2.4866759777069092E-2</v>
      </c>
      <c r="N2106">
        <v>0.61723196506500244</v>
      </c>
      <c r="O2106">
        <f t="shared" si="323"/>
        <v>-3.5552382469177246E-3</v>
      </c>
      <c r="P2106">
        <f t="shared" si="329"/>
        <v>-9.0303051471710194E-2</v>
      </c>
    </row>
    <row r="2107" spans="1:16" x14ac:dyDescent="0.45">
      <c r="A2107">
        <v>421.2</v>
      </c>
      <c r="B2107">
        <v>1.0983335971832275</v>
      </c>
      <c r="C2107">
        <f t="shared" si="324"/>
        <v>-6.2298774719238281E-4</v>
      </c>
      <c r="D2107">
        <f t="shared" si="325"/>
        <v>-1.5823888778686523E-2</v>
      </c>
      <c r="E2107">
        <v>0.89451080560684204</v>
      </c>
      <c r="F2107">
        <f t="shared" si="320"/>
        <v>-2.8932094573974609E-4</v>
      </c>
      <c r="G2107">
        <f t="shared" si="326"/>
        <v>-7.3487520217895503E-3</v>
      </c>
      <c r="H2107">
        <v>0.99163126945495605</v>
      </c>
      <c r="I2107">
        <f t="shared" si="321"/>
        <v>7.4946880340576172E-4</v>
      </c>
      <c r="J2107">
        <f t="shared" si="327"/>
        <v>1.9036507606506346E-2</v>
      </c>
      <c r="K2107">
        <v>0.98402535915374756</v>
      </c>
      <c r="L2107">
        <f t="shared" si="322"/>
        <v>9.7900629043579102E-4</v>
      </c>
      <c r="M2107">
        <f t="shared" si="328"/>
        <v>2.4866759777069092E-2</v>
      </c>
      <c r="N2107">
        <v>0.61723196506500244</v>
      </c>
      <c r="O2107">
        <f t="shared" si="323"/>
        <v>-3.5552382469177246E-3</v>
      </c>
      <c r="P2107">
        <f t="shared" si="329"/>
        <v>-9.0303051471710194E-2</v>
      </c>
    </row>
    <row r="2108" spans="1:16" x14ac:dyDescent="0.45">
      <c r="A2108">
        <v>421.4</v>
      </c>
      <c r="B2108">
        <v>1.0983330011367798</v>
      </c>
      <c r="C2108">
        <f t="shared" si="324"/>
        <v>-6.2358379364013672E-4</v>
      </c>
      <c r="D2108">
        <f t="shared" si="325"/>
        <v>-1.5839028358459472E-2</v>
      </c>
      <c r="E2108">
        <v>0.89451032876968384</v>
      </c>
      <c r="F2108">
        <f t="shared" si="320"/>
        <v>-2.8979778289794922E-4</v>
      </c>
      <c r="G2108">
        <f t="shared" si="326"/>
        <v>-7.3608636856079095E-3</v>
      </c>
      <c r="H2108">
        <v>0.99163162708282471</v>
      </c>
      <c r="I2108">
        <f t="shared" si="321"/>
        <v>7.4982643127441406E-4</v>
      </c>
      <c r="J2108">
        <f t="shared" si="327"/>
        <v>1.9045591354370117E-2</v>
      </c>
      <c r="K2108">
        <v>0.98402571678161621</v>
      </c>
      <c r="L2108">
        <f t="shared" si="322"/>
        <v>9.7936391830444336E-4</v>
      </c>
      <c r="M2108">
        <f t="shared" si="328"/>
        <v>2.4875843524932859E-2</v>
      </c>
      <c r="N2108">
        <v>0.61723393201828003</v>
      </c>
      <c r="O2108">
        <f t="shared" si="323"/>
        <v>-3.5532712936401367E-3</v>
      </c>
      <c r="P2108">
        <f t="shared" si="329"/>
        <v>-9.0253090858459464E-2</v>
      </c>
    </row>
    <row r="2109" spans="1:16" x14ac:dyDescent="0.45">
      <c r="A2109">
        <v>421.59999999999997</v>
      </c>
      <c r="B2109">
        <v>1.0983353853225708</v>
      </c>
      <c r="C2109">
        <f t="shared" si="324"/>
        <v>-6.2119960784912109E-4</v>
      </c>
      <c r="D2109">
        <f t="shared" si="325"/>
        <v>-1.5778470039367675E-2</v>
      </c>
      <c r="E2109">
        <v>0.89451265335083008</v>
      </c>
      <c r="F2109">
        <f t="shared" si="320"/>
        <v>-2.8747320175170898E-4</v>
      </c>
      <c r="G2109">
        <f t="shared" si="326"/>
        <v>-7.301819324493408E-3</v>
      </c>
      <c r="H2109">
        <v>0.99163395166397095</v>
      </c>
      <c r="I2109">
        <f t="shared" si="321"/>
        <v>7.521510124206543E-4</v>
      </c>
      <c r="J2109">
        <f t="shared" si="327"/>
        <v>1.9104635715484618E-2</v>
      </c>
      <c r="K2109">
        <v>0.98402619361877441</v>
      </c>
      <c r="L2109">
        <f t="shared" si="322"/>
        <v>9.7984075546264648E-4</v>
      </c>
      <c r="M2109">
        <f t="shared" si="328"/>
        <v>2.4887955188751219E-2</v>
      </c>
      <c r="N2109">
        <v>0.61723339557647705</v>
      </c>
      <c r="O2109">
        <f t="shared" si="323"/>
        <v>-3.5538077354431152E-3</v>
      </c>
      <c r="P2109">
        <f t="shared" si="329"/>
        <v>-9.0266716480255124E-2</v>
      </c>
    </row>
    <row r="2110" spans="1:16" x14ac:dyDescent="0.45">
      <c r="A2110">
        <v>421.79999999999995</v>
      </c>
      <c r="B2110">
        <v>1.0983353853225708</v>
      </c>
      <c r="C2110">
        <f t="shared" si="324"/>
        <v>-6.2119960784912109E-4</v>
      </c>
      <c r="D2110">
        <f t="shared" si="325"/>
        <v>-1.5778470039367675E-2</v>
      </c>
      <c r="E2110">
        <v>0.89451080560684204</v>
      </c>
      <c r="F2110">
        <f t="shared" si="320"/>
        <v>-2.8932094573974609E-4</v>
      </c>
      <c r="G2110">
        <f t="shared" si="326"/>
        <v>-7.3487520217895503E-3</v>
      </c>
      <c r="H2110">
        <v>0.99163341522216797</v>
      </c>
      <c r="I2110">
        <f t="shared" si="321"/>
        <v>7.5161457061767578E-4</v>
      </c>
      <c r="J2110">
        <f t="shared" si="327"/>
        <v>1.9091010093688965E-2</v>
      </c>
      <c r="K2110">
        <v>0.9840272068977356</v>
      </c>
      <c r="L2110">
        <f t="shared" si="322"/>
        <v>9.8085403442382813E-4</v>
      </c>
      <c r="M2110">
        <f t="shared" si="328"/>
        <v>2.4913692474365232E-2</v>
      </c>
      <c r="N2110">
        <v>0.61723017692565918</v>
      </c>
      <c r="O2110">
        <f t="shared" si="323"/>
        <v>-3.5570263862609863E-3</v>
      </c>
      <c r="P2110">
        <f t="shared" si="329"/>
        <v>-9.0348470211029042E-2</v>
      </c>
    </row>
    <row r="2111" spans="1:16" x14ac:dyDescent="0.45">
      <c r="A2111">
        <v>421.99999999999994</v>
      </c>
      <c r="B2111">
        <v>1.0983335971832275</v>
      </c>
      <c r="C2111">
        <f t="shared" si="324"/>
        <v>-6.2298774719238281E-4</v>
      </c>
      <c r="D2111">
        <f t="shared" si="325"/>
        <v>-1.5823888778686523E-2</v>
      </c>
      <c r="E2111">
        <v>0.89450806379318237</v>
      </c>
      <c r="F2111">
        <f t="shared" si="320"/>
        <v>-2.9206275939941406E-4</v>
      </c>
      <c r="G2111">
        <f t="shared" si="326"/>
        <v>-7.4183940887451172E-3</v>
      </c>
      <c r="H2111">
        <v>0.99163204431533813</v>
      </c>
      <c r="I2111">
        <f t="shared" si="321"/>
        <v>7.502436637878418E-4</v>
      </c>
      <c r="J2111">
        <f t="shared" si="327"/>
        <v>1.9056189060211181E-2</v>
      </c>
      <c r="K2111">
        <v>0.98402619361877441</v>
      </c>
      <c r="L2111">
        <f t="shared" si="322"/>
        <v>9.7984075546264648E-4</v>
      </c>
      <c r="M2111">
        <f t="shared" si="328"/>
        <v>2.4887955188751219E-2</v>
      </c>
      <c r="N2111">
        <v>0.61722880601882935</v>
      </c>
      <c r="O2111">
        <f t="shared" si="323"/>
        <v>-3.5583972930908203E-3</v>
      </c>
      <c r="P2111">
        <f t="shared" si="329"/>
        <v>-9.0383291244506836E-2</v>
      </c>
    </row>
    <row r="2112" spans="1:16" x14ac:dyDescent="0.45">
      <c r="A2112">
        <v>422.19999999999993</v>
      </c>
      <c r="B2112">
        <v>1.0983335971832275</v>
      </c>
      <c r="C2112">
        <f t="shared" si="324"/>
        <v>-6.2298774719238281E-4</v>
      </c>
      <c r="D2112">
        <f t="shared" si="325"/>
        <v>-1.5823888778686523E-2</v>
      </c>
      <c r="E2112">
        <v>0.89450931549072266</v>
      </c>
      <c r="F2112">
        <f t="shared" si="320"/>
        <v>-2.9081106185913086E-4</v>
      </c>
      <c r="G2112">
        <f t="shared" si="326"/>
        <v>-7.3866009712219233E-3</v>
      </c>
      <c r="H2112">
        <v>0.99163204431533813</v>
      </c>
      <c r="I2112">
        <f t="shared" si="321"/>
        <v>7.502436637878418E-4</v>
      </c>
      <c r="J2112">
        <f t="shared" si="327"/>
        <v>1.9056189060211181E-2</v>
      </c>
      <c r="K2112">
        <v>0.98402571678161621</v>
      </c>
      <c r="L2112">
        <f t="shared" si="322"/>
        <v>9.7936391830444336E-4</v>
      </c>
      <c r="M2112">
        <f t="shared" si="328"/>
        <v>2.4875843524932859E-2</v>
      </c>
      <c r="N2112">
        <v>0.61722975969314575</v>
      </c>
      <c r="O2112">
        <f t="shared" si="323"/>
        <v>-3.5574436187744141E-3</v>
      </c>
      <c r="P2112">
        <f t="shared" si="329"/>
        <v>-9.0359067916870109E-2</v>
      </c>
    </row>
    <row r="2113" spans="1:16" x14ac:dyDescent="0.45">
      <c r="A2113">
        <v>422.39999999999992</v>
      </c>
      <c r="B2113">
        <v>1.0983325242996216</v>
      </c>
      <c r="C2113">
        <f t="shared" si="324"/>
        <v>-6.2406063079833984E-4</v>
      </c>
      <c r="D2113">
        <f t="shared" si="325"/>
        <v>-1.5851140022277832E-2</v>
      </c>
      <c r="E2113">
        <v>0.89450931549072266</v>
      </c>
      <c r="F2113">
        <f t="shared" si="320"/>
        <v>-2.9081106185913086E-4</v>
      </c>
      <c r="G2113">
        <f t="shared" si="326"/>
        <v>-7.3866009712219233E-3</v>
      </c>
      <c r="H2113">
        <v>0.99163162708282471</v>
      </c>
      <c r="I2113">
        <f t="shared" si="321"/>
        <v>7.4982643127441406E-4</v>
      </c>
      <c r="J2113">
        <f t="shared" si="327"/>
        <v>1.9045591354370117E-2</v>
      </c>
      <c r="K2113">
        <v>0.98402673006057739</v>
      </c>
      <c r="L2113">
        <f t="shared" si="322"/>
        <v>9.80377197265625E-4</v>
      </c>
      <c r="M2113">
        <f t="shared" si="328"/>
        <v>2.4901580810546872E-2</v>
      </c>
      <c r="N2113">
        <v>0.61723059415817261</v>
      </c>
      <c r="O2113">
        <f t="shared" si="323"/>
        <v>-3.5566091537475586E-3</v>
      </c>
      <c r="P2113">
        <f t="shared" si="329"/>
        <v>-9.0337872505187988E-2</v>
      </c>
    </row>
    <row r="2114" spans="1:16" x14ac:dyDescent="0.45">
      <c r="A2114">
        <v>422.59999999999991</v>
      </c>
      <c r="B2114">
        <v>1.0983321666717529</v>
      </c>
      <c r="C2114">
        <f t="shared" si="324"/>
        <v>-6.2441825866699219E-4</v>
      </c>
      <c r="D2114">
        <f t="shared" si="325"/>
        <v>-1.5860223770141599E-2</v>
      </c>
      <c r="E2114">
        <v>0.89450806379318237</v>
      </c>
      <c r="F2114">
        <f t="shared" ref="F2114:F2177" si="330">E2114-E$2</f>
        <v>-2.9206275939941406E-4</v>
      </c>
      <c r="G2114">
        <f t="shared" si="326"/>
        <v>-7.4183940887451172E-3</v>
      </c>
      <c r="H2114">
        <v>0.99163204431533813</v>
      </c>
      <c r="I2114">
        <f t="shared" ref="I2114:I2177" si="331">H2114-H$2</f>
        <v>7.502436637878418E-4</v>
      </c>
      <c r="J2114">
        <f t="shared" si="327"/>
        <v>1.9056189060211181E-2</v>
      </c>
      <c r="K2114">
        <v>0.98402619361877441</v>
      </c>
      <c r="L2114">
        <f t="shared" ref="L2114:L2177" si="332">K2114-K$2</f>
        <v>9.7984075546264648E-4</v>
      </c>
      <c r="M2114">
        <f t="shared" si="328"/>
        <v>2.4887955188751219E-2</v>
      </c>
      <c r="N2114">
        <v>0.61723113059997559</v>
      </c>
      <c r="O2114">
        <f t="shared" ref="O2114:O2177" si="333">N2114-N$2</f>
        <v>-3.5560727119445801E-3</v>
      </c>
      <c r="P2114">
        <f t="shared" si="329"/>
        <v>-9.0324246883392328E-2</v>
      </c>
    </row>
    <row r="2115" spans="1:16" x14ac:dyDescent="0.45">
      <c r="A2115">
        <v>422.7999999999999</v>
      </c>
      <c r="B2115">
        <v>1.0983325242996216</v>
      </c>
      <c r="C2115">
        <f t="shared" ref="C2115:C2178" si="334">B2115-B$2</f>
        <v>-6.2406063079833984E-4</v>
      </c>
      <c r="D2115">
        <f t="shared" ref="D2115:D2178" si="335">C2115*25.4</f>
        <v>-1.5851140022277832E-2</v>
      </c>
      <c r="E2115">
        <v>0.89451032876968384</v>
      </c>
      <c r="F2115">
        <f t="shared" si="330"/>
        <v>-2.8979778289794922E-4</v>
      </c>
      <c r="G2115">
        <f t="shared" ref="G2115:G2178" si="336">F2115*25.4</f>
        <v>-7.3608636856079095E-3</v>
      </c>
      <c r="H2115">
        <v>0.99163442850112915</v>
      </c>
      <c r="I2115">
        <f t="shared" si="331"/>
        <v>7.5262784957885742E-4</v>
      </c>
      <c r="J2115">
        <f t="shared" ref="J2115:J2178" si="337">I2115*25.4</f>
        <v>1.9116747379302978E-2</v>
      </c>
      <c r="K2115">
        <v>0.98402535915374756</v>
      </c>
      <c r="L2115">
        <f t="shared" si="332"/>
        <v>9.7900629043579102E-4</v>
      </c>
      <c r="M2115">
        <f t="shared" ref="M2115:M2178" si="338">L2115*25.4</f>
        <v>2.4866759777069092E-2</v>
      </c>
      <c r="N2115">
        <v>0.61723113059997559</v>
      </c>
      <c r="O2115">
        <f t="shared" si="333"/>
        <v>-3.5560727119445801E-3</v>
      </c>
      <c r="P2115">
        <f t="shared" ref="P2115:P2178" si="339">O2115*25.4</f>
        <v>-9.0324246883392328E-2</v>
      </c>
    </row>
    <row r="2116" spans="1:16" x14ac:dyDescent="0.45">
      <c r="A2116">
        <v>422.99999999999989</v>
      </c>
      <c r="B2116">
        <v>1.0983321666717529</v>
      </c>
      <c r="C2116">
        <f t="shared" si="334"/>
        <v>-6.2441825866699219E-4</v>
      </c>
      <c r="D2116">
        <f t="shared" si="335"/>
        <v>-1.5860223770141599E-2</v>
      </c>
      <c r="E2116">
        <v>0.89451169967651367</v>
      </c>
      <c r="F2116">
        <f t="shared" si="330"/>
        <v>-2.8842687606811523E-4</v>
      </c>
      <c r="G2116">
        <f t="shared" si="336"/>
        <v>-7.3260426521301264E-3</v>
      </c>
      <c r="H2116">
        <v>0.99163341522216797</v>
      </c>
      <c r="I2116">
        <f t="shared" si="331"/>
        <v>7.5161457061767578E-4</v>
      </c>
      <c r="J2116">
        <f t="shared" si="337"/>
        <v>1.9091010093688965E-2</v>
      </c>
      <c r="K2116">
        <v>0.98402535915374756</v>
      </c>
      <c r="L2116">
        <f t="shared" si="332"/>
        <v>9.7900629043579102E-4</v>
      </c>
      <c r="M2116">
        <f t="shared" si="338"/>
        <v>2.4866759777069092E-2</v>
      </c>
      <c r="N2116">
        <v>0.61723160743713379</v>
      </c>
      <c r="O2116">
        <f t="shared" si="333"/>
        <v>-3.555595874786377E-3</v>
      </c>
      <c r="P2116">
        <f t="shared" si="339"/>
        <v>-9.0312135219573972E-2</v>
      </c>
    </row>
    <row r="2117" spans="1:16" x14ac:dyDescent="0.45">
      <c r="A2117">
        <v>423.19999999999987</v>
      </c>
      <c r="B2117">
        <v>1.0983335971832275</v>
      </c>
      <c r="C2117">
        <f t="shared" si="334"/>
        <v>-6.2298774719238281E-4</v>
      </c>
      <c r="D2117">
        <f t="shared" si="335"/>
        <v>-1.5823888778686523E-2</v>
      </c>
      <c r="E2117">
        <v>0.89451169967651367</v>
      </c>
      <c r="F2117">
        <f t="shared" si="330"/>
        <v>-2.8842687606811523E-4</v>
      </c>
      <c r="G2117">
        <f t="shared" si="336"/>
        <v>-7.3260426521301264E-3</v>
      </c>
      <c r="H2117">
        <v>0.99163305759429932</v>
      </c>
      <c r="I2117">
        <f t="shared" si="331"/>
        <v>7.5125694274902344E-4</v>
      </c>
      <c r="J2117">
        <f t="shared" si="337"/>
        <v>1.9081926345825194E-2</v>
      </c>
      <c r="K2117">
        <v>0.98402494192123413</v>
      </c>
      <c r="L2117">
        <f t="shared" si="332"/>
        <v>9.7858905792236328E-4</v>
      </c>
      <c r="M2117">
        <f t="shared" si="338"/>
        <v>2.4856162071228025E-2</v>
      </c>
      <c r="N2117">
        <v>0.6172325611114502</v>
      </c>
      <c r="O2117">
        <f t="shared" si="333"/>
        <v>-3.5546422004699707E-3</v>
      </c>
      <c r="P2117">
        <f t="shared" si="339"/>
        <v>-9.0287911891937245E-2</v>
      </c>
    </row>
    <row r="2118" spans="1:16" x14ac:dyDescent="0.45">
      <c r="A2118">
        <v>423.39999999999986</v>
      </c>
      <c r="B2118">
        <v>1.0983349084854126</v>
      </c>
      <c r="C2118">
        <f t="shared" si="334"/>
        <v>-6.2167644500732422E-4</v>
      </c>
      <c r="D2118">
        <f t="shared" si="335"/>
        <v>-1.5790581703186035E-2</v>
      </c>
      <c r="E2118">
        <v>0.89451265335083008</v>
      </c>
      <c r="F2118">
        <f t="shared" si="330"/>
        <v>-2.8747320175170898E-4</v>
      </c>
      <c r="G2118">
        <f t="shared" si="336"/>
        <v>-7.301819324493408E-3</v>
      </c>
      <c r="H2118">
        <v>0.99163305759429932</v>
      </c>
      <c r="I2118">
        <f t="shared" si="331"/>
        <v>7.5125694274902344E-4</v>
      </c>
      <c r="J2118">
        <f t="shared" si="337"/>
        <v>1.9081926345825194E-2</v>
      </c>
      <c r="K2118">
        <v>0.98402535915374756</v>
      </c>
      <c r="L2118">
        <f t="shared" si="332"/>
        <v>9.7900629043579102E-4</v>
      </c>
      <c r="M2118">
        <f t="shared" si="338"/>
        <v>2.4866759777069092E-2</v>
      </c>
      <c r="N2118">
        <v>0.61723196506500244</v>
      </c>
      <c r="O2118">
        <f t="shared" si="333"/>
        <v>-3.5552382469177246E-3</v>
      </c>
      <c r="P2118">
        <f t="shared" si="339"/>
        <v>-9.0303051471710194E-2</v>
      </c>
    </row>
    <row r="2119" spans="1:16" x14ac:dyDescent="0.45">
      <c r="A2119">
        <v>423.59999999999985</v>
      </c>
      <c r="B2119">
        <v>1.0983339548110962</v>
      </c>
      <c r="C2119">
        <f t="shared" si="334"/>
        <v>-6.2263011932373047E-4</v>
      </c>
      <c r="D2119">
        <f t="shared" si="335"/>
        <v>-1.5814805030822752E-2</v>
      </c>
      <c r="E2119">
        <v>0.89451265335083008</v>
      </c>
      <c r="F2119">
        <f t="shared" si="330"/>
        <v>-2.8747320175170898E-4</v>
      </c>
      <c r="G2119">
        <f t="shared" si="336"/>
        <v>-7.301819324493408E-3</v>
      </c>
      <c r="H2119">
        <v>0.99163025617599487</v>
      </c>
      <c r="I2119">
        <f t="shared" si="331"/>
        <v>7.4845552444458008E-4</v>
      </c>
      <c r="J2119">
        <f t="shared" si="337"/>
        <v>1.9010770320892333E-2</v>
      </c>
      <c r="K2119">
        <v>0.98402673006057739</v>
      </c>
      <c r="L2119">
        <f t="shared" si="332"/>
        <v>9.80377197265625E-4</v>
      </c>
      <c r="M2119">
        <f t="shared" si="338"/>
        <v>2.4901580810546872E-2</v>
      </c>
      <c r="N2119">
        <v>0.61723113059997559</v>
      </c>
      <c r="O2119">
        <f t="shared" si="333"/>
        <v>-3.5560727119445801E-3</v>
      </c>
      <c r="P2119">
        <f t="shared" si="339"/>
        <v>-9.0324246883392328E-2</v>
      </c>
    </row>
    <row r="2120" spans="1:16" x14ac:dyDescent="0.45">
      <c r="A2120">
        <v>423.79999999999984</v>
      </c>
      <c r="B2120">
        <v>1.0983335971832275</v>
      </c>
      <c r="C2120">
        <f t="shared" si="334"/>
        <v>-6.2298774719238281E-4</v>
      </c>
      <c r="D2120">
        <f t="shared" si="335"/>
        <v>-1.5823888778686523E-2</v>
      </c>
      <c r="E2120">
        <v>0.89451128244400024</v>
      </c>
      <c r="F2120">
        <f t="shared" si="330"/>
        <v>-2.8884410858154297E-4</v>
      </c>
      <c r="G2120">
        <f t="shared" si="336"/>
        <v>-7.3366403579711911E-3</v>
      </c>
      <c r="H2120">
        <v>0.99163162708282471</v>
      </c>
      <c r="I2120">
        <f t="shared" si="331"/>
        <v>7.4982643127441406E-4</v>
      </c>
      <c r="J2120">
        <f t="shared" si="337"/>
        <v>1.9045591354370117E-2</v>
      </c>
      <c r="K2120">
        <v>0.98402673006057739</v>
      </c>
      <c r="L2120">
        <f t="shared" si="332"/>
        <v>9.80377197265625E-4</v>
      </c>
      <c r="M2120">
        <f t="shared" si="338"/>
        <v>2.4901580810546872E-2</v>
      </c>
      <c r="N2120">
        <v>0.61722975969314575</v>
      </c>
      <c r="O2120">
        <f t="shared" si="333"/>
        <v>-3.5574436187744141E-3</v>
      </c>
      <c r="P2120">
        <f t="shared" si="339"/>
        <v>-9.0359067916870109E-2</v>
      </c>
    </row>
    <row r="2121" spans="1:16" x14ac:dyDescent="0.45">
      <c r="A2121">
        <v>423.99999999999983</v>
      </c>
      <c r="B2121">
        <v>1.0983339548110962</v>
      </c>
      <c r="C2121">
        <f t="shared" si="334"/>
        <v>-6.2263011932373047E-4</v>
      </c>
      <c r="D2121">
        <f t="shared" si="335"/>
        <v>-1.5814805030822752E-2</v>
      </c>
      <c r="E2121">
        <v>0.89451169967651367</v>
      </c>
      <c r="F2121">
        <f t="shared" si="330"/>
        <v>-2.8842687606811523E-4</v>
      </c>
      <c r="G2121">
        <f t="shared" si="336"/>
        <v>-7.3260426521301264E-3</v>
      </c>
      <c r="H2121">
        <v>0.99163341522216797</v>
      </c>
      <c r="I2121">
        <f t="shared" si="331"/>
        <v>7.5161457061767578E-4</v>
      </c>
      <c r="J2121">
        <f t="shared" si="337"/>
        <v>1.9091010093688965E-2</v>
      </c>
      <c r="K2121">
        <v>0.98402619361877441</v>
      </c>
      <c r="L2121">
        <f t="shared" si="332"/>
        <v>9.7984075546264648E-4</v>
      </c>
      <c r="M2121">
        <f t="shared" si="338"/>
        <v>2.4887955188751219E-2</v>
      </c>
      <c r="N2121">
        <v>0.61722928285598755</v>
      </c>
      <c r="O2121">
        <f t="shared" si="333"/>
        <v>-3.5579204559326172E-3</v>
      </c>
      <c r="P2121">
        <f t="shared" si="339"/>
        <v>-9.0371179580688465E-2</v>
      </c>
    </row>
    <row r="2122" spans="1:16" x14ac:dyDescent="0.45">
      <c r="A2122">
        <v>424.19999999999982</v>
      </c>
      <c r="B2122">
        <v>1.0983349084854126</v>
      </c>
      <c r="C2122">
        <f t="shared" si="334"/>
        <v>-6.2167644500732422E-4</v>
      </c>
      <c r="D2122">
        <f t="shared" si="335"/>
        <v>-1.5790581703186035E-2</v>
      </c>
      <c r="E2122">
        <v>0.89451265335083008</v>
      </c>
      <c r="F2122">
        <f t="shared" si="330"/>
        <v>-2.8747320175170898E-4</v>
      </c>
      <c r="G2122">
        <f t="shared" si="336"/>
        <v>-7.301819324493408E-3</v>
      </c>
      <c r="H2122">
        <v>0.99163204431533813</v>
      </c>
      <c r="I2122">
        <f t="shared" si="331"/>
        <v>7.502436637878418E-4</v>
      </c>
      <c r="J2122">
        <f t="shared" si="337"/>
        <v>1.9056189060211181E-2</v>
      </c>
      <c r="K2122">
        <v>0.9840272068977356</v>
      </c>
      <c r="L2122">
        <f t="shared" si="332"/>
        <v>9.8085403442382813E-4</v>
      </c>
      <c r="M2122">
        <f t="shared" si="338"/>
        <v>2.4913692474365232E-2</v>
      </c>
      <c r="N2122">
        <v>0.61723059415817261</v>
      </c>
      <c r="O2122">
        <f t="shared" si="333"/>
        <v>-3.5566091537475586E-3</v>
      </c>
      <c r="P2122">
        <f t="shared" si="339"/>
        <v>-9.0337872505187988E-2</v>
      </c>
    </row>
    <row r="2123" spans="1:16" x14ac:dyDescent="0.45">
      <c r="A2123">
        <v>424.39999999999981</v>
      </c>
      <c r="B2123">
        <v>1.0983344316482544</v>
      </c>
      <c r="C2123">
        <f t="shared" si="334"/>
        <v>-6.2215328216552734E-4</v>
      </c>
      <c r="D2123">
        <f t="shared" si="335"/>
        <v>-1.5802693367004395E-2</v>
      </c>
      <c r="E2123">
        <v>0.89451128244400024</v>
      </c>
      <c r="F2123">
        <f t="shared" si="330"/>
        <v>-2.8884410858154297E-4</v>
      </c>
      <c r="G2123">
        <f t="shared" si="336"/>
        <v>-7.3366403579711911E-3</v>
      </c>
      <c r="H2123">
        <v>0.99163162708282471</v>
      </c>
      <c r="I2123">
        <f t="shared" si="331"/>
        <v>7.4982643127441406E-4</v>
      </c>
      <c r="J2123">
        <f t="shared" si="337"/>
        <v>1.9045591354370117E-2</v>
      </c>
      <c r="K2123">
        <v>0.98402756452560425</v>
      </c>
      <c r="L2123">
        <f t="shared" si="332"/>
        <v>9.8121166229248047E-4</v>
      </c>
      <c r="M2123">
        <f t="shared" si="338"/>
        <v>2.4922776222229003E-2</v>
      </c>
      <c r="N2123">
        <v>0.61723297834396362</v>
      </c>
      <c r="O2123">
        <f t="shared" si="333"/>
        <v>-3.554224967956543E-3</v>
      </c>
      <c r="P2123">
        <f t="shared" si="339"/>
        <v>-9.0277314186096191E-2</v>
      </c>
    </row>
    <row r="2124" spans="1:16" x14ac:dyDescent="0.45">
      <c r="A2124">
        <v>424.5999999999998</v>
      </c>
      <c r="B2124">
        <v>1.0983357429504395</v>
      </c>
      <c r="C2124">
        <f t="shared" si="334"/>
        <v>-6.2084197998046875E-4</v>
      </c>
      <c r="D2124">
        <f t="shared" si="335"/>
        <v>-1.5769386291503904E-2</v>
      </c>
      <c r="E2124">
        <v>0.89451032876968384</v>
      </c>
      <c r="F2124">
        <f t="shared" si="330"/>
        <v>-2.8979778289794922E-4</v>
      </c>
      <c r="G2124">
        <f t="shared" si="336"/>
        <v>-7.3608636856079095E-3</v>
      </c>
      <c r="H2124">
        <v>0.99163341522216797</v>
      </c>
      <c r="I2124">
        <f t="shared" si="331"/>
        <v>7.5161457061767578E-4</v>
      </c>
      <c r="J2124">
        <f t="shared" si="337"/>
        <v>1.9091010093688965E-2</v>
      </c>
      <c r="K2124">
        <v>0.98402619361877441</v>
      </c>
      <c r="L2124">
        <f t="shared" si="332"/>
        <v>9.7984075546264648E-4</v>
      </c>
      <c r="M2124">
        <f t="shared" si="338"/>
        <v>2.4887955188751219E-2</v>
      </c>
      <c r="N2124">
        <v>0.61723297834396362</v>
      </c>
      <c r="O2124">
        <f t="shared" si="333"/>
        <v>-3.554224967956543E-3</v>
      </c>
      <c r="P2124">
        <f t="shared" si="339"/>
        <v>-9.0277314186096191E-2</v>
      </c>
    </row>
    <row r="2125" spans="1:16" x14ac:dyDescent="0.45">
      <c r="A2125">
        <v>424.79999999999978</v>
      </c>
      <c r="B2125">
        <v>1.0983372926712036</v>
      </c>
      <c r="C2125">
        <f t="shared" si="334"/>
        <v>-6.1929225921630859E-4</v>
      </c>
      <c r="D2125">
        <f t="shared" si="335"/>
        <v>-1.5730023384094238E-2</v>
      </c>
      <c r="E2125">
        <v>0.89451032876968384</v>
      </c>
      <c r="F2125">
        <f t="shared" si="330"/>
        <v>-2.8979778289794922E-4</v>
      </c>
      <c r="G2125">
        <f t="shared" si="336"/>
        <v>-7.3608636856079095E-3</v>
      </c>
      <c r="H2125">
        <v>0.99163126945495605</v>
      </c>
      <c r="I2125">
        <f t="shared" si="331"/>
        <v>7.4946880340576172E-4</v>
      </c>
      <c r="J2125">
        <f t="shared" si="337"/>
        <v>1.9036507606506346E-2</v>
      </c>
      <c r="K2125">
        <v>0.98402673006057739</v>
      </c>
      <c r="L2125">
        <f t="shared" si="332"/>
        <v>9.80377197265625E-4</v>
      </c>
      <c r="M2125">
        <f t="shared" si="338"/>
        <v>2.4901580810546872E-2</v>
      </c>
      <c r="N2125">
        <v>0.61723297834396362</v>
      </c>
      <c r="O2125">
        <f t="shared" si="333"/>
        <v>-3.554224967956543E-3</v>
      </c>
      <c r="P2125">
        <f t="shared" si="339"/>
        <v>-9.0277314186096191E-2</v>
      </c>
    </row>
    <row r="2126" spans="1:16" x14ac:dyDescent="0.45">
      <c r="A2126">
        <v>424.99999999999977</v>
      </c>
      <c r="B2126">
        <v>1.0983357429504395</v>
      </c>
      <c r="C2126">
        <f t="shared" si="334"/>
        <v>-6.2084197998046875E-4</v>
      </c>
      <c r="D2126">
        <f t="shared" si="335"/>
        <v>-1.5769386291503904E-2</v>
      </c>
      <c r="E2126">
        <v>0.89451080560684204</v>
      </c>
      <c r="F2126">
        <f t="shared" si="330"/>
        <v>-2.8932094573974609E-4</v>
      </c>
      <c r="G2126">
        <f t="shared" si="336"/>
        <v>-7.3487520217895503E-3</v>
      </c>
      <c r="H2126">
        <v>0.99162888526916504</v>
      </c>
      <c r="I2126">
        <f t="shared" si="331"/>
        <v>7.4708461761474609E-4</v>
      </c>
      <c r="J2126">
        <f t="shared" si="337"/>
        <v>1.8975949287414549E-2</v>
      </c>
      <c r="K2126">
        <v>0.98402619361877441</v>
      </c>
      <c r="L2126">
        <f t="shared" si="332"/>
        <v>9.7984075546264648E-4</v>
      </c>
      <c r="M2126">
        <f t="shared" si="338"/>
        <v>2.4887955188751219E-2</v>
      </c>
      <c r="N2126">
        <v>0.61723113059997559</v>
      </c>
      <c r="O2126">
        <f t="shared" si="333"/>
        <v>-3.5560727119445801E-3</v>
      </c>
      <c r="P2126">
        <f t="shared" si="339"/>
        <v>-9.0324246883392328E-2</v>
      </c>
    </row>
    <row r="2127" spans="1:16" x14ac:dyDescent="0.45">
      <c r="A2127">
        <v>425.19999999999976</v>
      </c>
      <c r="B2127">
        <v>1.0982968807220459</v>
      </c>
      <c r="C2127">
        <f t="shared" si="334"/>
        <v>-6.5970420837402344E-4</v>
      </c>
      <c r="D2127">
        <f t="shared" si="335"/>
        <v>-1.6756486892700196E-2</v>
      </c>
      <c r="E2127">
        <v>0.89449143409729004</v>
      </c>
      <c r="F2127">
        <f t="shared" si="330"/>
        <v>-3.0869245529174805E-4</v>
      </c>
      <c r="G2127">
        <f t="shared" si="336"/>
        <v>-7.8407883644104007E-3</v>
      </c>
      <c r="H2127">
        <v>0.9915764331817627</v>
      </c>
      <c r="I2127">
        <f t="shared" si="331"/>
        <v>6.9463253021240234E-4</v>
      </c>
      <c r="J2127">
        <f t="shared" si="337"/>
        <v>1.7643666267395018E-2</v>
      </c>
      <c r="K2127">
        <v>0.98402339220046997</v>
      </c>
      <c r="L2127">
        <f t="shared" si="332"/>
        <v>9.7703933715820313E-4</v>
      </c>
      <c r="M2127">
        <f t="shared" si="338"/>
        <v>2.4816799163818359E-2</v>
      </c>
      <c r="N2127">
        <v>0.61719655990600586</v>
      </c>
      <c r="O2127">
        <f t="shared" si="333"/>
        <v>-3.5906434059143066E-3</v>
      </c>
      <c r="P2127">
        <f t="shared" si="339"/>
        <v>-9.1202342510223383E-2</v>
      </c>
    </row>
    <row r="2128" spans="1:16" x14ac:dyDescent="0.45">
      <c r="A2128">
        <v>425.39999999999975</v>
      </c>
      <c r="B2128">
        <v>1.0982978343963623</v>
      </c>
      <c r="C2128">
        <f t="shared" si="334"/>
        <v>-6.5875053405761719E-4</v>
      </c>
      <c r="D2128">
        <f t="shared" si="335"/>
        <v>-1.6732263565063476E-2</v>
      </c>
      <c r="E2128">
        <v>0.89449000358581543</v>
      </c>
      <c r="F2128">
        <f t="shared" si="330"/>
        <v>-3.1012296676635742E-4</v>
      </c>
      <c r="G2128">
        <f t="shared" si="336"/>
        <v>-7.8771233558654775E-3</v>
      </c>
      <c r="H2128">
        <v>0.99157732725143433</v>
      </c>
      <c r="I2128">
        <f t="shared" si="331"/>
        <v>6.955265998840332E-4</v>
      </c>
      <c r="J2128">
        <f t="shared" si="337"/>
        <v>1.7666375637054442E-2</v>
      </c>
      <c r="K2128">
        <v>0.98402565717697144</v>
      </c>
      <c r="L2128">
        <f t="shared" si="332"/>
        <v>9.7930431365966797E-4</v>
      </c>
      <c r="M2128">
        <f t="shared" si="338"/>
        <v>2.4874329566955566E-2</v>
      </c>
      <c r="N2128">
        <v>0.61719834804534912</v>
      </c>
      <c r="O2128">
        <f t="shared" si="333"/>
        <v>-3.5888552665710449E-3</v>
      </c>
      <c r="P2128">
        <f t="shared" si="339"/>
        <v>-9.1156923770904535E-2</v>
      </c>
    </row>
    <row r="2129" spans="1:16" x14ac:dyDescent="0.45">
      <c r="A2129">
        <v>425.59999999999974</v>
      </c>
      <c r="B2129">
        <v>1.0982978343963623</v>
      </c>
      <c r="C2129">
        <f t="shared" si="334"/>
        <v>-6.5875053405761719E-4</v>
      </c>
      <c r="D2129">
        <f t="shared" si="335"/>
        <v>-1.6732263565063476E-2</v>
      </c>
      <c r="E2129">
        <v>0.8944886326789856</v>
      </c>
      <c r="F2129">
        <f t="shared" si="330"/>
        <v>-3.1149387359619141E-4</v>
      </c>
      <c r="G2129">
        <f t="shared" si="336"/>
        <v>-7.9119443893432614E-3</v>
      </c>
      <c r="H2129">
        <v>0.99157458543777466</v>
      </c>
      <c r="I2129">
        <f t="shared" si="331"/>
        <v>6.9278478622436523E-4</v>
      </c>
      <c r="J2129">
        <f t="shared" si="337"/>
        <v>1.7596733570098878E-2</v>
      </c>
      <c r="K2129">
        <v>0.98402655124664307</v>
      </c>
      <c r="L2129">
        <f t="shared" si="332"/>
        <v>9.8019838333129883E-4</v>
      </c>
      <c r="M2129">
        <f t="shared" si="338"/>
        <v>2.489703893661499E-2</v>
      </c>
      <c r="N2129">
        <v>0.61720114946365356</v>
      </c>
      <c r="O2129">
        <f t="shared" si="333"/>
        <v>-3.5860538482666016E-3</v>
      </c>
      <c r="P2129">
        <f t="shared" si="339"/>
        <v>-9.1085767745971671E-2</v>
      </c>
    </row>
    <row r="2130" spans="1:16" x14ac:dyDescent="0.45">
      <c r="A2130">
        <v>425.79999999999973</v>
      </c>
      <c r="B2130">
        <v>1.098300576210022</v>
      </c>
      <c r="C2130">
        <f t="shared" si="334"/>
        <v>-6.5600872039794922E-4</v>
      </c>
      <c r="D2130">
        <f t="shared" si="335"/>
        <v>-1.6662621498107908E-2</v>
      </c>
      <c r="E2130">
        <v>0.89449143409729004</v>
      </c>
      <c r="F2130">
        <f t="shared" si="330"/>
        <v>-3.0869245529174805E-4</v>
      </c>
      <c r="G2130">
        <f t="shared" si="336"/>
        <v>-7.8407883644104007E-3</v>
      </c>
      <c r="H2130">
        <v>0.99157506227493286</v>
      </c>
      <c r="I2130">
        <f t="shared" si="331"/>
        <v>6.9326162338256836E-4</v>
      </c>
      <c r="J2130">
        <f t="shared" si="337"/>
        <v>1.7608845233917234E-2</v>
      </c>
      <c r="K2130">
        <v>0.98402518033981323</v>
      </c>
      <c r="L2130">
        <f t="shared" si="332"/>
        <v>9.7882747650146484E-4</v>
      </c>
      <c r="M2130">
        <f t="shared" si="338"/>
        <v>2.4862217903137206E-2</v>
      </c>
      <c r="N2130">
        <v>0.61720025539398193</v>
      </c>
      <c r="O2130">
        <f t="shared" si="333"/>
        <v>-3.5869479179382324E-3</v>
      </c>
      <c r="P2130">
        <f t="shared" si="339"/>
        <v>-9.1108477115631095E-2</v>
      </c>
    </row>
    <row r="2131" spans="1:16" x14ac:dyDescent="0.45">
      <c r="A2131">
        <v>425.99999999999972</v>
      </c>
      <c r="B2131">
        <v>1.0983000993728638</v>
      </c>
      <c r="C2131">
        <f t="shared" si="334"/>
        <v>-6.5648555755615234E-4</v>
      </c>
      <c r="D2131">
        <f t="shared" si="335"/>
        <v>-1.6674733161926268E-2</v>
      </c>
      <c r="E2131">
        <v>0.89449185132980347</v>
      </c>
      <c r="F2131">
        <f t="shared" si="330"/>
        <v>-3.0827522277832031E-4</v>
      </c>
      <c r="G2131">
        <f t="shared" si="336"/>
        <v>-7.8301906585693352E-3</v>
      </c>
      <c r="H2131">
        <v>0.99157458543777466</v>
      </c>
      <c r="I2131">
        <f t="shared" si="331"/>
        <v>6.9278478622436523E-4</v>
      </c>
      <c r="J2131">
        <f t="shared" si="337"/>
        <v>1.7596733570098878E-2</v>
      </c>
      <c r="K2131">
        <v>0.9840247631072998</v>
      </c>
      <c r="L2131">
        <f t="shared" si="332"/>
        <v>9.7841024398803711E-4</v>
      </c>
      <c r="M2131">
        <f t="shared" si="338"/>
        <v>2.4851620197296143E-2</v>
      </c>
      <c r="N2131">
        <v>0.61719834804534912</v>
      </c>
      <c r="O2131">
        <f t="shared" si="333"/>
        <v>-3.5888552665710449E-3</v>
      </c>
      <c r="P2131">
        <f t="shared" si="339"/>
        <v>-9.1156923770904535E-2</v>
      </c>
    </row>
    <row r="2132" spans="1:16" x14ac:dyDescent="0.45">
      <c r="A2132">
        <v>426.1999999999997</v>
      </c>
      <c r="B2132">
        <v>1.0982973575592041</v>
      </c>
      <c r="C2132">
        <f t="shared" si="334"/>
        <v>-6.5922737121582031E-4</v>
      </c>
      <c r="D2132">
        <f t="shared" si="335"/>
        <v>-1.6744375228881836E-2</v>
      </c>
      <c r="E2132">
        <v>0.894489586353302</v>
      </c>
      <c r="F2132">
        <f t="shared" si="330"/>
        <v>-3.1054019927978516E-4</v>
      </c>
      <c r="G2132">
        <f t="shared" si="336"/>
        <v>-7.887721061706543E-3</v>
      </c>
      <c r="H2132">
        <v>0.99157404899597168</v>
      </c>
      <c r="I2132">
        <f t="shared" si="331"/>
        <v>6.9224834442138672E-4</v>
      </c>
      <c r="J2132">
        <f t="shared" si="337"/>
        <v>1.7583107948303221E-2</v>
      </c>
      <c r="K2132">
        <v>0.98402291536331177</v>
      </c>
      <c r="L2132">
        <f t="shared" si="332"/>
        <v>9.765625E-4</v>
      </c>
      <c r="M2132">
        <f t="shared" si="338"/>
        <v>2.4804687499999999E-2</v>
      </c>
      <c r="N2132">
        <v>0.61719703674316406</v>
      </c>
      <c r="O2132">
        <f t="shared" si="333"/>
        <v>-3.5901665687561035E-3</v>
      </c>
      <c r="P2132">
        <f t="shared" si="339"/>
        <v>-9.1190230846405027E-2</v>
      </c>
    </row>
    <row r="2133" spans="1:16" x14ac:dyDescent="0.45">
      <c r="A2133">
        <v>426.39999999999969</v>
      </c>
      <c r="B2133">
        <v>1.0982968807220459</v>
      </c>
      <c r="C2133">
        <f t="shared" si="334"/>
        <v>-6.5970420837402344E-4</v>
      </c>
      <c r="D2133">
        <f t="shared" si="335"/>
        <v>-1.6756486892700196E-2</v>
      </c>
      <c r="E2133">
        <v>0.89448821544647217</v>
      </c>
      <c r="F2133">
        <f t="shared" si="330"/>
        <v>-3.1191110610961914E-4</v>
      </c>
      <c r="G2133">
        <f t="shared" si="336"/>
        <v>-7.9225420951843251E-3</v>
      </c>
      <c r="H2133">
        <v>0.9915769100189209</v>
      </c>
      <c r="I2133">
        <f t="shared" si="331"/>
        <v>6.9510936737060547E-4</v>
      </c>
      <c r="J2133">
        <f t="shared" si="337"/>
        <v>1.7655777931213378E-2</v>
      </c>
      <c r="K2133">
        <v>0.98402243852615356</v>
      </c>
      <c r="L2133">
        <f t="shared" si="332"/>
        <v>9.7608566284179688E-4</v>
      </c>
      <c r="M2133">
        <f t="shared" si="338"/>
        <v>2.4792575836181639E-2</v>
      </c>
      <c r="N2133">
        <v>0.61719751358032227</v>
      </c>
      <c r="O2133">
        <f t="shared" si="333"/>
        <v>-3.5896897315979004E-3</v>
      </c>
      <c r="P2133">
        <f t="shared" si="339"/>
        <v>-9.117811918258667E-2</v>
      </c>
    </row>
    <row r="2134" spans="1:16" x14ac:dyDescent="0.45">
      <c r="A2134">
        <v>426.59999999999968</v>
      </c>
      <c r="B2134">
        <v>1.0982968807220459</v>
      </c>
      <c r="C2134">
        <f t="shared" si="334"/>
        <v>-6.5970420837402344E-4</v>
      </c>
      <c r="D2134">
        <f t="shared" si="335"/>
        <v>-1.6756486892700196E-2</v>
      </c>
      <c r="E2134">
        <v>0.8944886326789856</v>
      </c>
      <c r="F2134">
        <f t="shared" si="330"/>
        <v>-3.1149387359619141E-4</v>
      </c>
      <c r="G2134">
        <f t="shared" si="336"/>
        <v>-7.9119443893432614E-3</v>
      </c>
      <c r="H2134">
        <v>0.99157732725143433</v>
      </c>
      <c r="I2134">
        <f t="shared" si="331"/>
        <v>6.955265998840332E-4</v>
      </c>
      <c r="J2134">
        <f t="shared" si="337"/>
        <v>1.7666375637054442E-2</v>
      </c>
      <c r="K2134">
        <v>0.98402243852615356</v>
      </c>
      <c r="L2134">
        <f t="shared" si="332"/>
        <v>9.7608566284179688E-4</v>
      </c>
      <c r="M2134">
        <f t="shared" si="338"/>
        <v>2.4792575836181639E-2</v>
      </c>
      <c r="N2134">
        <v>0.61720067262649536</v>
      </c>
      <c r="O2134">
        <f t="shared" si="333"/>
        <v>-3.5865306854248047E-3</v>
      </c>
      <c r="P2134">
        <f t="shared" si="339"/>
        <v>-9.1097879409790028E-2</v>
      </c>
    </row>
    <row r="2135" spans="1:16" x14ac:dyDescent="0.45">
      <c r="A2135">
        <v>426.79999999999967</v>
      </c>
      <c r="B2135">
        <v>1.0982968807220459</v>
      </c>
      <c r="C2135">
        <f t="shared" si="334"/>
        <v>-6.5970420837402344E-4</v>
      </c>
      <c r="D2135">
        <f t="shared" si="335"/>
        <v>-1.6756486892700196E-2</v>
      </c>
      <c r="E2135">
        <v>0.894489586353302</v>
      </c>
      <c r="F2135">
        <f t="shared" si="330"/>
        <v>-3.1054019927978516E-4</v>
      </c>
      <c r="G2135">
        <f t="shared" si="336"/>
        <v>-7.887721061706543E-3</v>
      </c>
      <c r="H2135">
        <v>0.99157458543777466</v>
      </c>
      <c r="I2135">
        <f t="shared" si="331"/>
        <v>6.9278478622436523E-4</v>
      </c>
      <c r="J2135">
        <f t="shared" si="337"/>
        <v>1.7596733570098878E-2</v>
      </c>
      <c r="K2135">
        <v>0.98402339220046997</v>
      </c>
      <c r="L2135">
        <f t="shared" si="332"/>
        <v>9.7703933715820313E-4</v>
      </c>
      <c r="M2135">
        <f t="shared" si="338"/>
        <v>2.4816799163818359E-2</v>
      </c>
      <c r="N2135">
        <v>0.61720114946365356</v>
      </c>
      <c r="O2135">
        <f t="shared" si="333"/>
        <v>-3.5860538482666016E-3</v>
      </c>
      <c r="P2135">
        <f t="shared" si="339"/>
        <v>-9.1085767745971671E-2</v>
      </c>
    </row>
    <row r="2136" spans="1:16" x14ac:dyDescent="0.45">
      <c r="A2136">
        <v>426.99999999999966</v>
      </c>
      <c r="B2136">
        <v>1.0982978343963623</v>
      </c>
      <c r="C2136">
        <f t="shared" si="334"/>
        <v>-6.5875053405761719E-4</v>
      </c>
      <c r="D2136">
        <f t="shared" si="335"/>
        <v>-1.6732263565063476E-2</v>
      </c>
      <c r="E2136">
        <v>0.89449101686477661</v>
      </c>
      <c r="F2136">
        <f t="shared" si="330"/>
        <v>-3.0910968780517578E-4</v>
      </c>
      <c r="G2136">
        <f t="shared" si="336"/>
        <v>-7.8513860702514645E-3</v>
      </c>
      <c r="H2136">
        <v>0.99157506227493286</v>
      </c>
      <c r="I2136">
        <f t="shared" si="331"/>
        <v>6.9326162338256836E-4</v>
      </c>
      <c r="J2136">
        <f t="shared" si="337"/>
        <v>1.7608845233917234E-2</v>
      </c>
      <c r="K2136">
        <v>0.9840242862701416</v>
      </c>
      <c r="L2136">
        <f t="shared" si="332"/>
        <v>9.7793340682983398E-4</v>
      </c>
      <c r="M2136">
        <f t="shared" si="338"/>
        <v>2.4839508533477783E-2</v>
      </c>
      <c r="N2136">
        <v>0.6171988844871521</v>
      </c>
      <c r="O2136">
        <f t="shared" si="333"/>
        <v>-3.5883188247680664E-3</v>
      </c>
      <c r="P2136">
        <f t="shared" si="339"/>
        <v>-9.1143298149108876E-2</v>
      </c>
    </row>
    <row r="2137" spans="1:16" x14ac:dyDescent="0.45">
      <c r="A2137">
        <v>427.2</v>
      </c>
      <c r="B2137">
        <v>1.0982968807220459</v>
      </c>
      <c r="C2137">
        <f t="shared" si="334"/>
        <v>-6.5970420837402344E-4</v>
      </c>
      <c r="D2137">
        <f t="shared" si="335"/>
        <v>-1.6756486892700196E-2</v>
      </c>
      <c r="E2137">
        <v>0.89449143409729004</v>
      </c>
      <c r="F2137">
        <f t="shared" si="330"/>
        <v>-3.0869245529174805E-4</v>
      </c>
      <c r="G2137">
        <f t="shared" si="336"/>
        <v>-7.8407883644104007E-3</v>
      </c>
      <c r="H2137">
        <v>0.99157822132110596</v>
      </c>
      <c r="I2137">
        <f t="shared" si="331"/>
        <v>6.9642066955566406E-4</v>
      </c>
      <c r="J2137">
        <f t="shared" si="337"/>
        <v>1.7689085006713866E-2</v>
      </c>
      <c r="K2137">
        <v>0.9840247631072998</v>
      </c>
      <c r="L2137">
        <f t="shared" si="332"/>
        <v>9.7841024398803711E-4</v>
      </c>
      <c r="M2137">
        <f t="shared" si="338"/>
        <v>2.4851620197296143E-2</v>
      </c>
      <c r="N2137">
        <v>0.61719971895217896</v>
      </c>
      <c r="O2137">
        <f t="shared" si="333"/>
        <v>-3.5874843597412109E-3</v>
      </c>
      <c r="P2137">
        <f t="shared" si="339"/>
        <v>-9.1122102737426755E-2</v>
      </c>
    </row>
    <row r="2138" spans="1:16" x14ac:dyDescent="0.45">
      <c r="A2138">
        <v>427.4</v>
      </c>
      <c r="B2138">
        <v>1.0982968807220459</v>
      </c>
      <c r="C2138">
        <f t="shared" si="334"/>
        <v>-6.5970420837402344E-4</v>
      </c>
      <c r="D2138">
        <f t="shared" si="335"/>
        <v>-1.6756486892700196E-2</v>
      </c>
      <c r="E2138">
        <v>0.89449000358581543</v>
      </c>
      <c r="F2138">
        <f t="shared" si="330"/>
        <v>-3.1012296676635742E-4</v>
      </c>
      <c r="G2138">
        <f t="shared" si="336"/>
        <v>-7.8771233558654775E-3</v>
      </c>
      <c r="H2138">
        <v>0.99157732725143433</v>
      </c>
      <c r="I2138">
        <f t="shared" si="331"/>
        <v>6.955265998840332E-4</v>
      </c>
      <c r="J2138">
        <f t="shared" si="337"/>
        <v>1.7666375637054442E-2</v>
      </c>
      <c r="K2138">
        <v>0.98402518033981323</v>
      </c>
      <c r="L2138">
        <f t="shared" si="332"/>
        <v>9.7882747650146484E-4</v>
      </c>
      <c r="M2138">
        <f t="shared" si="338"/>
        <v>2.4862217903137206E-2</v>
      </c>
      <c r="N2138">
        <v>0.61720114946365356</v>
      </c>
      <c r="O2138">
        <f t="shared" si="333"/>
        <v>-3.5860538482666016E-3</v>
      </c>
      <c r="P2138">
        <f t="shared" si="339"/>
        <v>-9.1085767745971671E-2</v>
      </c>
    </row>
    <row r="2139" spans="1:16" x14ac:dyDescent="0.45">
      <c r="A2139">
        <v>427.59999999999997</v>
      </c>
      <c r="B2139">
        <v>1.0982986688613892</v>
      </c>
      <c r="C2139">
        <f t="shared" si="334"/>
        <v>-6.5791606903076172E-4</v>
      </c>
      <c r="D2139">
        <f t="shared" si="335"/>
        <v>-1.6711068153381348E-2</v>
      </c>
      <c r="E2139">
        <v>0.894489586353302</v>
      </c>
      <c r="F2139">
        <f t="shared" si="330"/>
        <v>-3.1054019927978516E-4</v>
      </c>
      <c r="G2139">
        <f t="shared" si="336"/>
        <v>-7.887721061706543E-3</v>
      </c>
      <c r="H2139">
        <v>0.9915764331817627</v>
      </c>
      <c r="I2139">
        <f t="shared" si="331"/>
        <v>6.9463253021240234E-4</v>
      </c>
      <c r="J2139">
        <f t="shared" si="337"/>
        <v>1.7643666267395018E-2</v>
      </c>
      <c r="K2139">
        <v>0.98402565717697144</v>
      </c>
      <c r="L2139">
        <f t="shared" si="332"/>
        <v>9.7930431365966797E-4</v>
      </c>
      <c r="M2139">
        <f t="shared" si="338"/>
        <v>2.4874329566955566E-2</v>
      </c>
      <c r="N2139">
        <v>0.61719930171966553</v>
      </c>
      <c r="O2139">
        <f t="shared" si="333"/>
        <v>-3.5879015922546387E-3</v>
      </c>
      <c r="P2139">
        <f t="shared" si="339"/>
        <v>-9.1132700443267822E-2</v>
      </c>
    </row>
    <row r="2140" spans="1:16" x14ac:dyDescent="0.45">
      <c r="A2140">
        <v>427.79999999999995</v>
      </c>
      <c r="B2140">
        <v>1.0982983112335205</v>
      </c>
      <c r="C2140">
        <f t="shared" si="334"/>
        <v>-6.5827369689941406E-4</v>
      </c>
      <c r="D2140">
        <f t="shared" si="335"/>
        <v>-1.6720151901245116E-2</v>
      </c>
      <c r="E2140">
        <v>0.89449000358581543</v>
      </c>
      <c r="F2140">
        <f t="shared" si="330"/>
        <v>-3.1012296676635742E-4</v>
      </c>
      <c r="G2140">
        <f t="shared" si="336"/>
        <v>-7.8771233558654775E-3</v>
      </c>
      <c r="H2140">
        <v>0.99157732725143433</v>
      </c>
      <c r="I2140">
        <f t="shared" si="331"/>
        <v>6.955265998840332E-4</v>
      </c>
      <c r="J2140">
        <f t="shared" si="337"/>
        <v>1.7666375637054442E-2</v>
      </c>
      <c r="K2140">
        <v>0.9840238094329834</v>
      </c>
      <c r="L2140">
        <f t="shared" si="332"/>
        <v>9.7745656967163086E-4</v>
      </c>
      <c r="M2140">
        <f t="shared" si="338"/>
        <v>2.4827396869659422E-2</v>
      </c>
      <c r="N2140">
        <v>0.6171988844871521</v>
      </c>
      <c r="O2140">
        <f t="shared" si="333"/>
        <v>-3.5883188247680664E-3</v>
      </c>
      <c r="P2140">
        <f t="shared" si="339"/>
        <v>-9.1143298149108876E-2</v>
      </c>
    </row>
    <row r="2141" spans="1:16" x14ac:dyDescent="0.45">
      <c r="A2141">
        <v>427.99999999999994</v>
      </c>
      <c r="B2141">
        <v>1.0982983112335205</v>
      </c>
      <c r="C2141">
        <f t="shared" si="334"/>
        <v>-6.5827369689941406E-4</v>
      </c>
      <c r="D2141">
        <f t="shared" si="335"/>
        <v>-1.6720151901245116E-2</v>
      </c>
      <c r="E2141">
        <v>0.8944891095161438</v>
      </c>
      <c r="F2141">
        <f t="shared" si="330"/>
        <v>-3.1101703643798828E-4</v>
      </c>
      <c r="G2141">
        <f t="shared" si="336"/>
        <v>-7.8998327255249013E-3</v>
      </c>
      <c r="H2141">
        <v>0.99157780408859253</v>
      </c>
      <c r="I2141">
        <f t="shared" si="331"/>
        <v>6.9600343704223633E-4</v>
      </c>
      <c r="J2141">
        <f t="shared" si="337"/>
        <v>1.7678487300872802E-2</v>
      </c>
      <c r="K2141">
        <v>0.9840247631072998</v>
      </c>
      <c r="L2141">
        <f t="shared" si="332"/>
        <v>9.7841024398803711E-4</v>
      </c>
      <c r="M2141">
        <f t="shared" si="338"/>
        <v>2.4851620197296143E-2</v>
      </c>
      <c r="N2141">
        <v>0.61720067262649536</v>
      </c>
      <c r="O2141">
        <f t="shared" si="333"/>
        <v>-3.5865306854248047E-3</v>
      </c>
      <c r="P2141">
        <f t="shared" si="339"/>
        <v>-9.1097879409790028E-2</v>
      </c>
    </row>
    <row r="2142" spans="1:16" x14ac:dyDescent="0.45">
      <c r="A2142">
        <v>428.19999999999993</v>
      </c>
      <c r="B2142">
        <v>1.0982983112335205</v>
      </c>
      <c r="C2142">
        <f t="shared" si="334"/>
        <v>-6.5827369689941406E-4</v>
      </c>
      <c r="D2142">
        <f t="shared" si="335"/>
        <v>-1.6720151901245116E-2</v>
      </c>
      <c r="E2142">
        <v>0.89449000358581543</v>
      </c>
      <c r="F2142">
        <f t="shared" si="330"/>
        <v>-3.1012296676635742E-4</v>
      </c>
      <c r="G2142">
        <f t="shared" si="336"/>
        <v>-7.8771233558654775E-3</v>
      </c>
      <c r="H2142">
        <v>0.99157869815826416</v>
      </c>
      <c r="I2142">
        <f t="shared" si="331"/>
        <v>6.9689750671386719E-4</v>
      </c>
      <c r="J2142">
        <f t="shared" si="337"/>
        <v>1.7701196670532226E-2</v>
      </c>
      <c r="K2142">
        <v>0.9840279221534729</v>
      </c>
      <c r="L2142">
        <f t="shared" si="332"/>
        <v>9.8156929016113281E-4</v>
      </c>
      <c r="M2142">
        <f t="shared" si="338"/>
        <v>2.4931859970092771E-2</v>
      </c>
      <c r="N2142">
        <v>0.61720114946365356</v>
      </c>
      <c r="O2142">
        <f t="shared" si="333"/>
        <v>-3.5860538482666016E-3</v>
      </c>
      <c r="P2142">
        <f t="shared" si="339"/>
        <v>-9.1085767745971671E-2</v>
      </c>
    </row>
    <row r="2143" spans="1:16" x14ac:dyDescent="0.45">
      <c r="A2143">
        <v>428.39999999999992</v>
      </c>
      <c r="B2143">
        <v>1.0982978343963623</v>
      </c>
      <c r="C2143">
        <f t="shared" si="334"/>
        <v>-6.5875053405761719E-4</v>
      </c>
      <c r="D2143">
        <f t="shared" si="335"/>
        <v>-1.6732263565063476E-2</v>
      </c>
      <c r="E2143">
        <v>0.89449280500411987</v>
      </c>
      <c r="F2143">
        <f t="shared" si="330"/>
        <v>-3.0732154846191406E-4</v>
      </c>
      <c r="G2143">
        <f t="shared" si="336"/>
        <v>-7.8059673309326168E-3</v>
      </c>
      <c r="H2143">
        <v>0.9915769100189209</v>
      </c>
      <c r="I2143">
        <f t="shared" si="331"/>
        <v>6.9510936737060547E-4</v>
      </c>
      <c r="J2143">
        <f t="shared" si="337"/>
        <v>1.7655777931213378E-2</v>
      </c>
      <c r="K2143">
        <v>0.98402613401412964</v>
      </c>
      <c r="L2143">
        <f t="shared" si="332"/>
        <v>9.7978115081787109E-4</v>
      </c>
      <c r="M2143">
        <f t="shared" si="338"/>
        <v>2.4886441230773923E-2</v>
      </c>
      <c r="N2143">
        <v>0.61719971895217896</v>
      </c>
      <c r="O2143">
        <f t="shared" si="333"/>
        <v>-3.5874843597412109E-3</v>
      </c>
      <c r="P2143">
        <f t="shared" si="339"/>
        <v>-9.1122102737426755E-2</v>
      </c>
    </row>
    <row r="2144" spans="1:16" x14ac:dyDescent="0.45">
      <c r="A2144">
        <v>428.59999999999991</v>
      </c>
      <c r="B2144">
        <v>1.0982978343963623</v>
      </c>
      <c r="C2144">
        <f t="shared" si="334"/>
        <v>-6.5875053405761719E-4</v>
      </c>
      <c r="D2144">
        <f t="shared" si="335"/>
        <v>-1.6732263565063476E-2</v>
      </c>
      <c r="E2144">
        <v>0.8944932222366333</v>
      </c>
      <c r="F2144">
        <f t="shared" si="330"/>
        <v>-3.0690431594848633E-4</v>
      </c>
      <c r="G2144">
        <f t="shared" si="336"/>
        <v>-7.7953696250915522E-3</v>
      </c>
      <c r="H2144">
        <v>0.99157506227493286</v>
      </c>
      <c r="I2144">
        <f t="shared" si="331"/>
        <v>6.9326162338256836E-4</v>
      </c>
      <c r="J2144">
        <f t="shared" si="337"/>
        <v>1.7608845233917234E-2</v>
      </c>
      <c r="K2144">
        <v>0.9840242862701416</v>
      </c>
      <c r="L2144">
        <f t="shared" si="332"/>
        <v>9.7793340682983398E-4</v>
      </c>
      <c r="M2144">
        <f t="shared" si="338"/>
        <v>2.4839508533477783E-2</v>
      </c>
      <c r="N2144">
        <v>0.61720067262649536</v>
      </c>
      <c r="O2144">
        <f t="shared" si="333"/>
        <v>-3.5865306854248047E-3</v>
      </c>
      <c r="P2144">
        <f t="shared" si="339"/>
        <v>-9.1097879409790028E-2</v>
      </c>
    </row>
    <row r="2145" spans="1:16" x14ac:dyDescent="0.45">
      <c r="A2145">
        <v>428.7999999999999</v>
      </c>
      <c r="B2145">
        <v>1.0982968807220459</v>
      </c>
      <c r="C2145">
        <f t="shared" si="334"/>
        <v>-6.5970420837402344E-4</v>
      </c>
      <c r="D2145">
        <f t="shared" si="335"/>
        <v>-1.6756486892700196E-2</v>
      </c>
      <c r="E2145">
        <v>0.89449143409729004</v>
      </c>
      <c r="F2145">
        <f t="shared" si="330"/>
        <v>-3.0869245529174805E-4</v>
      </c>
      <c r="G2145">
        <f t="shared" si="336"/>
        <v>-7.8407883644104007E-3</v>
      </c>
      <c r="H2145">
        <v>0.9915764331817627</v>
      </c>
      <c r="I2145">
        <f t="shared" si="331"/>
        <v>6.9463253021240234E-4</v>
      </c>
      <c r="J2145">
        <f t="shared" si="337"/>
        <v>1.7643666267395018E-2</v>
      </c>
      <c r="K2145">
        <v>0.9840247631072998</v>
      </c>
      <c r="L2145">
        <f t="shared" si="332"/>
        <v>9.7841024398803711E-4</v>
      </c>
      <c r="M2145">
        <f t="shared" si="338"/>
        <v>2.4851620197296143E-2</v>
      </c>
      <c r="N2145">
        <v>0.61719971895217896</v>
      </c>
      <c r="O2145">
        <f t="shared" si="333"/>
        <v>-3.5874843597412109E-3</v>
      </c>
      <c r="P2145">
        <f t="shared" si="339"/>
        <v>-9.1122102737426755E-2</v>
      </c>
    </row>
    <row r="2146" spans="1:16" x14ac:dyDescent="0.45">
      <c r="A2146">
        <v>428.99999999999989</v>
      </c>
      <c r="B2146">
        <v>1.0982949733734131</v>
      </c>
      <c r="C2146">
        <f t="shared" si="334"/>
        <v>-6.6161155700683594E-4</v>
      </c>
      <c r="D2146">
        <f t="shared" si="335"/>
        <v>-1.6804933547973633E-2</v>
      </c>
      <c r="E2146">
        <v>0.8944891095161438</v>
      </c>
      <c r="F2146">
        <f t="shared" si="330"/>
        <v>-3.1101703643798828E-4</v>
      </c>
      <c r="G2146">
        <f t="shared" si="336"/>
        <v>-7.8998327255249013E-3</v>
      </c>
      <c r="H2146">
        <v>0.9915769100189209</v>
      </c>
      <c r="I2146">
        <f t="shared" si="331"/>
        <v>6.9510936737060547E-4</v>
      </c>
      <c r="J2146">
        <f t="shared" si="337"/>
        <v>1.7655777931213378E-2</v>
      </c>
      <c r="K2146">
        <v>0.98402291536331177</v>
      </c>
      <c r="L2146">
        <f t="shared" si="332"/>
        <v>9.765625E-4</v>
      </c>
      <c r="M2146">
        <f t="shared" si="338"/>
        <v>2.4804687499999999E-2</v>
      </c>
      <c r="N2146">
        <v>0.61719703674316406</v>
      </c>
      <c r="O2146">
        <f t="shared" si="333"/>
        <v>-3.5901665687561035E-3</v>
      </c>
      <c r="P2146">
        <f t="shared" si="339"/>
        <v>-9.1190230846405027E-2</v>
      </c>
    </row>
    <row r="2147" spans="1:16" x14ac:dyDescent="0.45">
      <c r="A2147">
        <v>429.19999999999987</v>
      </c>
      <c r="B2147">
        <v>1.0983200073242188</v>
      </c>
      <c r="C2147">
        <f t="shared" si="334"/>
        <v>-6.3657760620117188E-4</v>
      </c>
      <c r="D2147">
        <f t="shared" si="335"/>
        <v>-1.6169071197509766E-2</v>
      </c>
      <c r="E2147">
        <v>0.89450252056121826</v>
      </c>
      <c r="F2147">
        <f t="shared" si="330"/>
        <v>-2.9760599136352539E-4</v>
      </c>
      <c r="G2147">
        <f t="shared" si="336"/>
        <v>-7.5591921806335447E-3</v>
      </c>
      <c r="H2147">
        <v>0.99160933494567871</v>
      </c>
      <c r="I2147">
        <f t="shared" si="331"/>
        <v>7.2753429412841797E-4</v>
      </c>
      <c r="J2147">
        <f t="shared" si="337"/>
        <v>1.8479371070861814E-2</v>
      </c>
      <c r="K2147">
        <v>0.98398035764694214</v>
      </c>
      <c r="L2147">
        <f t="shared" si="332"/>
        <v>9.3400478363037109E-4</v>
      </c>
      <c r="M2147">
        <f t="shared" si="338"/>
        <v>2.3723721504211426E-2</v>
      </c>
      <c r="N2147">
        <v>0.61716508865356445</v>
      </c>
      <c r="O2147">
        <f t="shared" si="333"/>
        <v>-3.6221146583557129E-3</v>
      </c>
      <c r="P2147">
        <f t="shared" si="339"/>
        <v>-9.2001712322235099E-2</v>
      </c>
    </row>
    <row r="2148" spans="1:16" x14ac:dyDescent="0.45">
      <c r="A2148">
        <v>429.39999999999986</v>
      </c>
      <c r="B2148">
        <v>1.0983214378356934</v>
      </c>
      <c r="C2148">
        <f t="shared" si="334"/>
        <v>-6.351470947265625E-4</v>
      </c>
      <c r="D2148">
        <f t="shared" si="335"/>
        <v>-1.6132736206054685E-2</v>
      </c>
      <c r="E2148">
        <v>0.8945038914680481</v>
      </c>
      <c r="F2148">
        <f t="shared" si="330"/>
        <v>-2.9623508453369141E-4</v>
      </c>
      <c r="G2148">
        <f t="shared" si="336"/>
        <v>-7.5243711471557617E-3</v>
      </c>
      <c r="H2148">
        <v>0.99161034822463989</v>
      </c>
      <c r="I2148">
        <f t="shared" si="331"/>
        <v>7.2854757308959961E-4</v>
      </c>
      <c r="J2148">
        <f t="shared" si="337"/>
        <v>1.8505108356475831E-2</v>
      </c>
      <c r="K2148">
        <v>0.9839826226234436</v>
      </c>
      <c r="L2148">
        <f t="shared" si="332"/>
        <v>9.3626976013183594E-4</v>
      </c>
      <c r="M2148">
        <f t="shared" si="338"/>
        <v>2.378125190734863E-2</v>
      </c>
      <c r="N2148">
        <v>0.61716639995574951</v>
      </c>
      <c r="O2148">
        <f t="shared" si="333"/>
        <v>-3.6208033561706543E-3</v>
      </c>
      <c r="P2148">
        <f t="shared" si="339"/>
        <v>-9.1968405246734608E-2</v>
      </c>
    </row>
    <row r="2149" spans="1:16" x14ac:dyDescent="0.45">
      <c r="A2149">
        <v>429.59999999999985</v>
      </c>
      <c r="B2149">
        <v>1.0983222723007202</v>
      </c>
      <c r="C2149">
        <f t="shared" si="334"/>
        <v>-6.3431262969970703E-4</v>
      </c>
      <c r="D2149">
        <f t="shared" si="335"/>
        <v>-1.6111540794372558E-2</v>
      </c>
      <c r="E2149">
        <v>0.8945043683052063</v>
      </c>
      <c r="F2149">
        <f t="shared" si="330"/>
        <v>-2.9575824737548828E-4</v>
      </c>
      <c r="G2149">
        <f t="shared" si="336"/>
        <v>-7.5122594833374016E-3</v>
      </c>
      <c r="H2149">
        <v>0.99161219596862793</v>
      </c>
      <c r="I2149">
        <f t="shared" si="331"/>
        <v>7.3039531707763672E-4</v>
      </c>
      <c r="J2149">
        <f t="shared" si="337"/>
        <v>1.8552041053771971E-2</v>
      </c>
      <c r="K2149">
        <v>0.9839826226234436</v>
      </c>
      <c r="L2149">
        <f t="shared" si="332"/>
        <v>9.3626976013183594E-4</v>
      </c>
      <c r="M2149">
        <f t="shared" si="338"/>
        <v>2.378125190734863E-2</v>
      </c>
      <c r="N2149">
        <v>0.61716693639755249</v>
      </c>
      <c r="O2149">
        <f t="shared" si="333"/>
        <v>-3.6202669143676758E-3</v>
      </c>
      <c r="P2149">
        <f t="shared" si="339"/>
        <v>-9.1954779624938962E-2</v>
      </c>
    </row>
    <row r="2150" spans="1:16" x14ac:dyDescent="0.45">
      <c r="A2150">
        <v>429.79999999999984</v>
      </c>
      <c r="B2150">
        <v>1.098320484161377</v>
      </c>
      <c r="C2150">
        <f t="shared" si="334"/>
        <v>-6.3610076904296875E-4</v>
      </c>
      <c r="D2150">
        <f t="shared" si="335"/>
        <v>-1.6156959533691406E-2</v>
      </c>
      <c r="E2150">
        <v>0.89450299739837646</v>
      </c>
      <c r="F2150">
        <f t="shared" si="330"/>
        <v>-2.9712915420532227E-4</v>
      </c>
      <c r="G2150">
        <f t="shared" si="336"/>
        <v>-7.5470805168151855E-3</v>
      </c>
      <c r="H2150">
        <v>0.99161171913146973</v>
      </c>
      <c r="I2150">
        <f t="shared" si="331"/>
        <v>7.2991847991943359E-4</v>
      </c>
      <c r="J2150">
        <f t="shared" si="337"/>
        <v>1.8539929389953611E-2</v>
      </c>
      <c r="K2150">
        <v>0.9839821457862854</v>
      </c>
      <c r="L2150">
        <f t="shared" si="332"/>
        <v>9.3579292297363281E-4</v>
      </c>
      <c r="M2150">
        <f t="shared" si="338"/>
        <v>2.3769140243530273E-2</v>
      </c>
      <c r="N2150">
        <v>0.61716741323471069</v>
      </c>
      <c r="O2150">
        <f t="shared" si="333"/>
        <v>-3.6197900772094727E-3</v>
      </c>
      <c r="P2150">
        <f t="shared" si="339"/>
        <v>-9.1942667961120605E-2</v>
      </c>
    </row>
    <row r="2151" spans="1:16" x14ac:dyDescent="0.45">
      <c r="A2151">
        <v>429.99999999999983</v>
      </c>
      <c r="B2151">
        <v>1.0983191728591919</v>
      </c>
      <c r="C2151">
        <f t="shared" si="334"/>
        <v>-6.3741207122802734E-4</v>
      </c>
      <c r="D2151">
        <f t="shared" si="335"/>
        <v>-1.6190266609191893E-2</v>
      </c>
      <c r="E2151">
        <v>0.89450252056121826</v>
      </c>
      <c r="F2151">
        <f t="shared" si="330"/>
        <v>-2.9760599136352539E-4</v>
      </c>
      <c r="G2151">
        <f t="shared" si="336"/>
        <v>-7.5591921806335447E-3</v>
      </c>
      <c r="H2151">
        <v>0.99160981178283691</v>
      </c>
      <c r="I2151">
        <f t="shared" si="331"/>
        <v>7.2801113128662109E-4</v>
      </c>
      <c r="J2151">
        <f t="shared" si="337"/>
        <v>1.8491482734680174E-2</v>
      </c>
      <c r="K2151">
        <v>0.98398447036743164</v>
      </c>
      <c r="L2151">
        <f t="shared" si="332"/>
        <v>9.3811750411987305E-4</v>
      </c>
      <c r="M2151">
        <f t="shared" si="338"/>
        <v>2.3828184604644774E-2</v>
      </c>
      <c r="N2151">
        <v>0.61716783046722412</v>
      </c>
      <c r="O2151">
        <f t="shared" si="333"/>
        <v>-3.6193728446960449E-3</v>
      </c>
      <c r="P2151">
        <f t="shared" si="339"/>
        <v>-9.1932070255279538E-2</v>
      </c>
    </row>
    <row r="2152" spans="1:16" x14ac:dyDescent="0.45">
      <c r="A2152">
        <v>430.19999999999982</v>
      </c>
      <c r="B2152">
        <v>1.0983219146728516</v>
      </c>
      <c r="C2152">
        <f t="shared" si="334"/>
        <v>-6.3467025756835938E-4</v>
      </c>
      <c r="D2152">
        <f t="shared" si="335"/>
        <v>-1.6120624542236329E-2</v>
      </c>
      <c r="E2152">
        <v>0.89450252056121826</v>
      </c>
      <c r="F2152">
        <f t="shared" si="330"/>
        <v>-2.9760599136352539E-4</v>
      </c>
      <c r="G2152">
        <f t="shared" si="336"/>
        <v>-7.5591921806335447E-3</v>
      </c>
      <c r="H2152">
        <v>0.99160897731781006</v>
      </c>
      <c r="I2152">
        <f t="shared" si="331"/>
        <v>7.2717666625976563E-4</v>
      </c>
      <c r="J2152">
        <f t="shared" si="337"/>
        <v>1.8470287322998047E-2</v>
      </c>
      <c r="K2152">
        <v>0.98398488759994507</v>
      </c>
      <c r="L2152">
        <f t="shared" si="332"/>
        <v>9.3853473663330078E-4</v>
      </c>
      <c r="M2152">
        <f t="shared" si="338"/>
        <v>2.3838782310485838E-2</v>
      </c>
      <c r="N2152">
        <v>0.61716783046722412</v>
      </c>
      <c r="O2152">
        <f t="shared" si="333"/>
        <v>-3.6193728446960449E-3</v>
      </c>
      <c r="P2152">
        <f t="shared" si="339"/>
        <v>-9.1932070255279538E-2</v>
      </c>
    </row>
    <row r="2153" spans="1:16" x14ac:dyDescent="0.45">
      <c r="A2153">
        <v>430.39999999999981</v>
      </c>
      <c r="B2153">
        <v>1.0983232259750366</v>
      </c>
      <c r="C2153">
        <f t="shared" si="334"/>
        <v>-6.3335895538330078E-4</v>
      </c>
      <c r="D2153">
        <f t="shared" si="335"/>
        <v>-1.6087317466735838E-2</v>
      </c>
      <c r="E2153">
        <v>0.89450347423553467</v>
      </c>
      <c r="F2153">
        <f t="shared" si="330"/>
        <v>-2.9665231704711914E-4</v>
      </c>
      <c r="G2153">
        <f t="shared" si="336"/>
        <v>-7.5349688529968255E-3</v>
      </c>
      <c r="H2153">
        <v>0.99160981178283691</v>
      </c>
      <c r="I2153">
        <f t="shared" si="331"/>
        <v>7.2801113128662109E-4</v>
      </c>
      <c r="J2153">
        <f t="shared" si="337"/>
        <v>1.8491482734680174E-2</v>
      </c>
      <c r="K2153">
        <v>0.98398351669311523</v>
      </c>
      <c r="L2153">
        <f t="shared" si="332"/>
        <v>9.371638298034668E-4</v>
      </c>
      <c r="M2153">
        <f t="shared" si="338"/>
        <v>2.3803961277008054E-2</v>
      </c>
      <c r="N2153">
        <v>0.61716783046722412</v>
      </c>
      <c r="O2153">
        <f t="shared" si="333"/>
        <v>-3.6193728446960449E-3</v>
      </c>
      <c r="P2153">
        <f t="shared" si="339"/>
        <v>-9.1932070255279538E-2</v>
      </c>
    </row>
    <row r="2154" spans="1:16" x14ac:dyDescent="0.45">
      <c r="A2154">
        <v>430.5999999999998</v>
      </c>
      <c r="B2154">
        <v>1.0983222723007202</v>
      </c>
      <c r="C2154">
        <f t="shared" si="334"/>
        <v>-6.3431262969970703E-4</v>
      </c>
      <c r="D2154">
        <f t="shared" si="335"/>
        <v>-1.6111540794372558E-2</v>
      </c>
      <c r="E2154">
        <v>0.8945043683052063</v>
      </c>
      <c r="F2154">
        <f t="shared" si="330"/>
        <v>-2.9575824737548828E-4</v>
      </c>
      <c r="G2154">
        <f t="shared" si="336"/>
        <v>-7.5122594833374016E-3</v>
      </c>
      <c r="H2154">
        <v>0.99161118268966675</v>
      </c>
      <c r="I2154">
        <f t="shared" si="331"/>
        <v>7.2938203811645508E-4</v>
      </c>
      <c r="J2154">
        <f t="shared" si="337"/>
        <v>1.8526303768157958E-2</v>
      </c>
      <c r="K2154">
        <v>0.98398399353027344</v>
      </c>
      <c r="L2154">
        <f t="shared" si="332"/>
        <v>9.3764066696166992E-4</v>
      </c>
      <c r="M2154">
        <f t="shared" si="338"/>
        <v>2.3816072940826414E-2</v>
      </c>
      <c r="N2154">
        <v>0.61716693639755249</v>
      </c>
      <c r="O2154">
        <f t="shared" si="333"/>
        <v>-3.6202669143676758E-3</v>
      </c>
      <c r="P2154">
        <f t="shared" si="339"/>
        <v>-9.1954779624938962E-2</v>
      </c>
    </row>
    <row r="2155" spans="1:16" x14ac:dyDescent="0.45">
      <c r="A2155">
        <v>430.79999999999978</v>
      </c>
      <c r="B2155">
        <v>1.0983222723007202</v>
      </c>
      <c r="C2155">
        <f t="shared" si="334"/>
        <v>-6.3431262969970703E-4</v>
      </c>
      <c r="D2155">
        <f t="shared" si="335"/>
        <v>-1.6111540794372558E-2</v>
      </c>
      <c r="E2155">
        <v>0.89450299739837646</v>
      </c>
      <c r="F2155">
        <f t="shared" si="330"/>
        <v>-2.9712915420532227E-4</v>
      </c>
      <c r="G2155">
        <f t="shared" si="336"/>
        <v>-7.5470805168151855E-3</v>
      </c>
      <c r="H2155">
        <v>0.99161219596862793</v>
      </c>
      <c r="I2155">
        <f t="shared" si="331"/>
        <v>7.3039531707763672E-4</v>
      </c>
      <c r="J2155">
        <f t="shared" si="337"/>
        <v>1.8552041053771971E-2</v>
      </c>
      <c r="K2155">
        <v>0.98398488759994507</v>
      </c>
      <c r="L2155">
        <f t="shared" si="332"/>
        <v>9.3853473663330078E-4</v>
      </c>
      <c r="M2155">
        <f t="shared" si="338"/>
        <v>2.3838782310485838E-2</v>
      </c>
      <c r="N2155">
        <v>0.61716693639755249</v>
      </c>
      <c r="O2155">
        <f t="shared" si="333"/>
        <v>-3.6202669143676758E-3</v>
      </c>
      <c r="P2155">
        <f t="shared" si="339"/>
        <v>-9.1954779624938962E-2</v>
      </c>
    </row>
    <row r="2156" spans="1:16" x14ac:dyDescent="0.45">
      <c r="A2156">
        <v>430.99999999999977</v>
      </c>
      <c r="B2156">
        <v>1.098320484161377</v>
      </c>
      <c r="C2156">
        <f t="shared" si="334"/>
        <v>-6.3610076904296875E-4</v>
      </c>
      <c r="D2156">
        <f t="shared" si="335"/>
        <v>-1.6156959533691406E-2</v>
      </c>
      <c r="E2156">
        <v>0.89450150728225708</v>
      </c>
      <c r="F2156">
        <f t="shared" si="330"/>
        <v>-2.9861927032470703E-4</v>
      </c>
      <c r="G2156">
        <f t="shared" si="336"/>
        <v>-7.5849294662475586E-3</v>
      </c>
      <c r="H2156">
        <v>0.99161118268966675</v>
      </c>
      <c r="I2156">
        <f t="shared" si="331"/>
        <v>7.2938203811645508E-4</v>
      </c>
      <c r="J2156">
        <f t="shared" si="337"/>
        <v>1.8526303768157958E-2</v>
      </c>
      <c r="K2156">
        <v>0.98398488759994507</v>
      </c>
      <c r="L2156">
        <f t="shared" si="332"/>
        <v>9.3853473663330078E-4</v>
      </c>
      <c r="M2156">
        <f t="shared" si="338"/>
        <v>2.3838782310485838E-2</v>
      </c>
      <c r="N2156">
        <v>0.61716783046722412</v>
      </c>
      <c r="O2156">
        <f t="shared" si="333"/>
        <v>-3.6193728446960449E-3</v>
      </c>
      <c r="P2156">
        <f t="shared" si="339"/>
        <v>-9.1932070255279538E-2</v>
      </c>
    </row>
    <row r="2157" spans="1:16" x14ac:dyDescent="0.45">
      <c r="A2157">
        <v>431.19999999999976</v>
      </c>
      <c r="B2157">
        <v>1.0983185768127441</v>
      </c>
      <c r="C2157">
        <f t="shared" si="334"/>
        <v>-6.3800811767578125E-4</v>
      </c>
      <c r="D2157">
        <f t="shared" si="335"/>
        <v>-1.6205406188964842E-2</v>
      </c>
      <c r="E2157">
        <v>0.89450252056121826</v>
      </c>
      <c r="F2157">
        <f t="shared" si="330"/>
        <v>-2.9760599136352539E-4</v>
      </c>
      <c r="G2157">
        <f t="shared" si="336"/>
        <v>-7.5591921806335447E-3</v>
      </c>
      <c r="H2157">
        <v>0.9916108250617981</v>
      </c>
      <c r="I2157">
        <f t="shared" si="331"/>
        <v>7.2902441024780273E-4</v>
      </c>
      <c r="J2157">
        <f t="shared" si="337"/>
        <v>1.8517220020294187E-2</v>
      </c>
      <c r="K2157">
        <v>0.98398399353027344</v>
      </c>
      <c r="L2157">
        <f t="shared" si="332"/>
        <v>9.3764066696166992E-4</v>
      </c>
      <c r="M2157">
        <f t="shared" si="338"/>
        <v>2.3816072940826414E-2</v>
      </c>
      <c r="N2157">
        <v>0.61716878414154053</v>
      </c>
      <c r="O2157">
        <f t="shared" si="333"/>
        <v>-3.6184191703796387E-3</v>
      </c>
      <c r="P2157">
        <f t="shared" si="339"/>
        <v>-9.1907846927642811E-2</v>
      </c>
    </row>
    <row r="2158" spans="1:16" x14ac:dyDescent="0.45">
      <c r="A2158">
        <v>431.39999999999975</v>
      </c>
      <c r="B2158">
        <v>1.0983191728591919</v>
      </c>
      <c r="C2158">
        <f t="shared" si="334"/>
        <v>-6.3741207122802734E-4</v>
      </c>
      <c r="D2158">
        <f t="shared" si="335"/>
        <v>-1.6190266609191893E-2</v>
      </c>
      <c r="E2158">
        <v>0.89450252056121826</v>
      </c>
      <c r="F2158">
        <f t="shared" si="330"/>
        <v>-2.9760599136352539E-4</v>
      </c>
      <c r="G2158">
        <f t="shared" si="336"/>
        <v>-7.5591921806335447E-3</v>
      </c>
      <c r="H2158">
        <v>0.9916108250617981</v>
      </c>
      <c r="I2158">
        <f t="shared" si="331"/>
        <v>7.2902441024780273E-4</v>
      </c>
      <c r="J2158">
        <f t="shared" si="337"/>
        <v>1.8517220020294187E-2</v>
      </c>
      <c r="K2158">
        <v>0.98398447036743164</v>
      </c>
      <c r="L2158">
        <f t="shared" si="332"/>
        <v>9.3811750411987305E-4</v>
      </c>
      <c r="M2158">
        <f t="shared" si="338"/>
        <v>2.3828184604644774E-2</v>
      </c>
      <c r="N2158">
        <v>0.61716973781585693</v>
      </c>
      <c r="O2158">
        <f t="shared" si="333"/>
        <v>-3.6174654960632324E-3</v>
      </c>
      <c r="P2158">
        <f t="shared" si="339"/>
        <v>-9.1883623600006098E-2</v>
      </c>
    </row>
    <row r="2159" spans="1:16" x14ac:dyDescent="0.45">
      <c r="A2159">
        <v>431.59999999999974</v>
      </c>
      <c r="B2159">
        <v>1.0983182191848755</v>
      </c>
      <c r="C2159">
        <f t="shared" si="334"/>
        <v>-6.3836574554443359E-4</v>
      </c>
      <c r="D2159">
        <f t="shared" si="335"/>
        <v>-1.6214489936828613E-2</v>
      </c>
      <c r="E2159">
        <v>0.89450252056121826</v>
      </c>
      <c r="F2159">
        <f t="shared" si="330"/>
        <v>-2.9760599136352539E-4</v>
      </c>
      <c r="G2159">
        <f t="shared" si="336"/>
        <v>-7.5591921806335447E-3</v>
      </c>
      <c r="H2159">
        <v>0.9916108250617981</v>
      </c>
      <c r="I2159">
        <f t="shared" si="331"/>
        <v>7.2902441024780273E-4</v>
      </c>
      <c r="J2159">
        <f t="shared" si="337"/>
        <v>1.8517220020294187E-2</v>
      </c>
      <c r="K2159">
        <v>0.98398447036743164</v>
      </c>
      <c r="L2159">
        <f t="shared" si="332"/>
        <v>9.3811750411987305E-4</v>
      </c>
      <c r="M2159">
        <f t="shared" si="338"/>
        <v>2.3828184604644774E-2</v>
      </c>
      <c r="N2159">
        <v>0.6171683669090271</v>
      </c>
      <c r="O2159">
        <f t="shared" si="333"/>
        <v>-3.6188364028930664E-3</v>
      </c>
      <c r="P2159">
        <f t="shared" si="339"/>
        <v>-9.1918444633483878E-2</v>
      </c>
    </row>
    <row r="2160" spans="1:16" x14ac:dyDescent="0.45">
      <c r="A2160">
        <v>431.79999999999973</v>
      </c>
      <c r="B2160">
        <v>1.0983191728591919</v>
      </c>
      <c r="C2160">
        <f t="shared" si="334"/>
        <v>-6.3741207122802734E-4</v>
      </c>
      <c r="D2160">
        <f t="shared" si="335"/>
        <v>-1.6190266609191893E-2</v>
      </c>
      <c r="E2160">
        <v>0.8945048451423645</v>
      </c>
      <c r="F2160">
        <f t="shared" si="330"/>
        <v>-2.9528141021728516E-4</v>
      </c>
      <c r="G2160">
        <f t="shared" si="336"/>
        <v>-7.5001478195190424E-3</v>
      </c>
      <c r="H2160">
        <v>0.99161171913146973</v>
      </c>
      <c r="I2160">
        <f t="shared" si="331"/>
        <v>7.2991847991943359E-4</v>
      </c>
      <c r="J2160">
        <f t="shared" si="337"/>
        <v>1.8539929389953611E-2</v>
      </c>
      <c r="K2160">
        <v>0.9839821457862854</v>
      </c>
      <c r="L2160">
        <f t="shared" si="332"/>
        <v>9.3579292297363281E-4</v>
      </c>
      <c r="M2160">
        <f t="shared" si="338"/>
        <v>2.3769140243530273E-2</v>
      </c>
      <c r="N2160">
        <v>0.61716639995574951</v>
      </c>
      <c r="O2160">
        <f t="shared" si="333"/>
        <v>-3.6208033561706543E-3</v>
      </c>
      <c r="P2160">
        <f t="shared" si="339"/>
        <v>-9.1968405246734608E-2</v>
      </c>
    </row>
    <row r="2161" spans="1:16" x14ac:dyDescent="0.45">
      <c r="A2161">
        <v>431.99999999999972</v>
      </c>
      <c r="B2161">
        <v>1.0983214378356934</v>
      </c>
      <c r="C2161">
        <f t="shared" si="334"/>
        <v>-6.351470947265625E-4</v>
      </c>
      <c r="D2161">
        <f t="shared" si="335"/>
        <v>-1.6132736206054685E-2</v>
      </c>
      <c r="E2161">
        <v>0.89450669288635254</v>
      </c>
      <c r="F2161">
        <f t="shared" si="330"/>
        <v>-2.9343366622924805E-4</v>
      </c>
      <c r="G2161">
        <f t="shared" si="336"/>
        <v>-7.4532151222229002E-3</v>
      </c>
      <c r="H2161">
        <v>0.9916108250617981</v>
      </c>
      <c r="I2161">
        <f t="shared" si="331"/>
        <v>7.2902441024780273E-4</v>
      </c>
      <c r="J2161">
        <f t="shared" si="337"/>
        <v>1.8517220020294187E-2</v>
      </c>
      <c r="K2161">
        <v>0.98398071527481079</v>
      </c>
      <c r="L2161">
        <f t="shared" si="332"/>
        <v>9.3436241149902344E-4</v>
      </c>
      <c r="M2161">
        <f t="shared" si="338"/>
        <v>2.3732805252075193E-2</v>
      </c>
      <c r="N2161">
        <v>0.61716639995574951</v>
      </c>
      <c r="O2161">
        <f t="shared" si="333"/>
        <v>-3.6208033561706543E-3</v>
      </c>
      <c r="P2161">
        <f t="shared" si="339"/>
        <v>-9.1968405246734608E-2</v>
      </c>
    </row>
    <row r="2162" spans="1:16" x14ac:dyDescent="0.45">
      <c r="A2162">
        <v>432.1999999999997</v>
      </c>
      <c r="B2162">
        <v>1.0983209609985352</v>
      </c>
      <c r="C2162">
        <f t="shared" si="334"/>
        <v>-6.3562393188476563E-4</v>
      </c>
      <c r="D2162">
        <f t="shared" si="335"/>
        <v>-1.6144847869873045E-2</v>
      </c>
      <c r="E2162">
        <v>0.89450526237487793</v>
      </c>
      <c r="F2162">
        <f t="shared" si="330"/>
        <v>-2.9486417770385742E-4</v>
      </c>
      <c r="G2162">
        <f t="shared" si="336"/>
        <v>-7.4895501136779778E-3</v>
      </c>
      <c r="H2162">
        <v>0.99160897731781006</v>
      </c>
      <c r="I2162">
        <f t="shared" si="331"/>
        <v>7.2717666625976563E-4</v>
      </c>
      <c r="J2162">
        <f t="shared" si="337"/>
        <v>1.8470287322998047E-2</v>
      </c>
      <c r="K2162">
        <v>0.9839826226234436</v>
      </c>
      <c r="L2162">
        <f t="shared" si="332"/>
        <v>9.3626976013183594E-4</v>
      </c>
      <c r="M2162">
        <f t="shared" si="338"/>
        <v>2.378125190734863E-2</v>
      </c>
      <c r="N2162">
        <v>0.61716604232788086</v>
      </c>
      <c r="O2162">
        <f t="shared" si="333"/>
        <v>-3.6211609840393066E-3</v>
      </c>
      <c r="P2162">
        <f t="shared" si="339"/>
        <v>-9.1977488994598386E-2</v>
      </c>
    </row>
    <row r="2163" spans="1:16" x14ac:dyDescent="0.45">
      <c r="A2163">
        <v>432.39999999999969</v>
      </c>
      <c r="B2163">
        <v>1.0983185768127441</v>
      </c>
      <c r="C2163">
        <f t="shared" si="334"/>
        <v>-6.3800811767578125E-4</v>
      </c>
      <c r="D2163">
        <f t="shared" si="335"/>
        <v>-1.6205406188964842E-2</v>
      </c>
      <c r="E2163">
        <v>0.8945038914680481</v>
      </c>
      <c r="F2163">
        <f t="shared" si="330"/>
        <v>-2.9623508453369141E-4</v>
      </c>
      <c r="G2163">
        <f t="shared" si="336"/>
        <v>-7.5243711471557617E-3</v>
      </c>
      <c r="H2163">
        <v>0.9916108250617981</v>
      </c>
      <c r="I2163">
        <f t="shared" si="331"/>
        <v>7.2902441024780273E-4</v>
      </c>
      <c r="J2163">
        <f t="shared" si="337"/>
        <v>1.8517220020294187E-2</v>
      </c>
      <c r="K2163">
        <v>0.98398447036743164</v>
      </c>
      <c r="L2163">
        <f t="shared" si="332"/>
        <v>9.3811750411987305E-4</v>
      </c>
      <c r="M2163">
        <f t="shared" si="338"/>
        <v>2.3828184604644774E-2</v>
      </c>
      <c r="N2163">
        <v>0.61716639995574951</v>
      </c>
      <c r="O2163">
        <f t="shared" si="333"/>
        <v>-3.6208033561706543E-3</v>
      </c>
      <c r="P2163">
        <f t="shared" si="339"/>
        <v>-9.1968405246734608E-2</v>
      </c>
    </row>
    <row r="2164" spans="1:16" x14ac:dyDescent="0.45">
      <c r="A2164">
        <v>432.59999999999968</v>
      </c>
      <c r="B2164">
        <v>1.0983191728591919</v>
      </c>
      <c r="C2164">
        <f t="shared" si="334"/>
        <v>-6.3741207122802734E-4</v>
      </c>
      <c r="D2164">
        <f t="shared" si="335"/>
        <v>-1.6190266609191893E-2</v>
      </c>
      <c r="E2164">
        <v>0.89450573921203613</v>
      </c>
      <c r="F2164">
        <f t="shared" si="330"/>
        <v>-2.943873405456543E-4</v>
      </c>
      <c r="G2164">
        <f t="shared" si="336"/>
        <v>-7.4774384498596186E-3</v>
      </c>
      <c r="H2164">
        <v>0.99161219596862793</v>
      </c>
      <c r="I2164">
        <f t="shared" si="331"/>
        <v>7.3039531707763672E-4</v>
      </c>
      <c r="J2164">
        <f t="shared" si="337"/>
        <v>1.8552041053771971E-2</v>
      </c>
      <c r="K2164">
        <v>0.98398447036743164</v>
      </c>
      <c r="L2164">
        <f t="shared" si="332"/>
        <v>9.3811750411987305E-4</v>
      </c>
      <c r="M2164">
        <f t="shared" si="338"/>
        <v>2.3828184604644774E-2</v>
      </c>
      <c r="N2164">
        <v>0.61716693639755249</v>
      </c>
      <c r="O2164">
        <f t="shared" si="333"/>
        <v>-3.6202669143676758E-3</v>
      </c>
      <c r="P2164">
        <f t="shared" si="339"/>
        <v>-9.1954779624938962E-2</v>
      </c>
    </row>
    <row r="2165" spans="1:16" x14ac:dyDescent="0.45">
      <c r="A2165">
        <v>432.79999999999967</v>
      </c>
      <c r="B2165">
        <v>1.0983222723007202</v>
      </c>
      <c r="C2165">
        <f t="shared" si="334"/>
        <v>-6.3431262969970703E-4</v>
      </c>
      <c r="D2165">
        <f t="shared" si="335"/>
        <v>-1.6111540794372558E-2</v>
      </c>
      <c r="E2165">
        <v>0.89450758695602417</v>
      </c>
      <c r="F2165">
        <f t="shared" si="330"/>
        <v>-2.9253959655761719E-4</v>
      </c>
      <c r="G2165">
        <f t="shared" si="336"/>
        <v>-7.4305057525634764E-3</v>
      </c>
      <c r="H2165">
        <v>0.99161034822463989</v>
      </c>
      <c r="I2165">
        <f t="shared" si="331"/>
        <v>7.2854757308959961E-4</v>
      </c>
      <c r="J2165">
        <f t="shared" si="337"/>
        <v>1.8505108356475831E-2</v>
      </c>
      <c r="K2165">
        <v>0.98398447036743164</v>
      </c>
      <c r="L2165">
        <f t="shared" si="332"/>
        <v>9.3811750411987305E-4</v>
      </c>
      <c r="M2165">
        <f t="shared" si="338"/>
        <v>2.3828184604644774E-2</v>
      </c>
      <c r="N2165">
        <v>0.61716556549072266</v>
      </c>
      <c r="O2165">
        <f t="shared" si="333"/>
        <v>-3.6216378211975098E-3</v>
      </c>
      <c r="P2165">
        <f t="shared" si="339"/>
        <v>-9.1989600658416742E-2</v>
      </c>
    </row>
    <row r="2166" spans="1:16" x14ac:dyDescent="0.45">
      <c r="A2166">
        <v>432.99999999999966</v>
      </c>
      <c r="B2166">
        <v>1.098324179649353</v>
      </c>
      <c r="C2166">
        <f t="shared" si="334"/>
        <v>-6.3240528106689453E-4</v>
      </c>
      <c r="D2166">
        <f t="shared" si="335"/>
        <v>-1.6063094139099121E-2</v>
      </c>
      <c r="E2166">
        <v>0.89450812339782715</v>
      </c>
      <c r="F2166">
        <f t="shared" si="330"/>
        <v>-2.9200315475463867E-4</v>
      </c>
      <c r="G2166">
        <f t="shared" si="336"/>
        <v>-7.4168801307678217E-3</v>
      </c>
      <c r="H2166">
        <v>0.99161034822463989</v>
      </c>
      <c r="I2166">
        <f t="shared" si="331"/>
        <v>7.2854757308959961E-4</v>
      </c>
      <c r="J2166">
        <f t="shared" si="337"/>
        <v>1.8505108356475831E-2</v>
      </c>
      <c r="K2166">
        <v>0.98398351669311523</v>
      </c>
      <c r="L2166">
        <f t="shared" si="332"/>
        <v>9.371638298034668E-4</v>
      </c>
      <c r="M2166">
        <f t="shared" si="338"/>
        <v>2.3803961277008054E-2</v>
      </c>
      <c r="N2166">
        <v>0.61716508865356445</v>
      </c>
      <c r="O2166">
        <f t="shared" si="333"/>
        <v>-3.6221146583557129E-3</v>
      </c>
      <c r="P2166">
        <f t="shared" si="339"/>
        <v>-9.2001712322235099E-2</v>
      </c>
    </row>
    <row r="2167" spans="1:16" x14ac:dyDescent="0.45">
      <c r="A2167">
        <v>433.2</v>
      </c>
      <c r="B2167">
        <v>1.0983222723007202</v>
      </c>
      <c r="C2167">
        <f t="shared" si="334"/>
        <v>-6.3431262969970703E-4</v>
      </c>
      <c r="D2167">
        <f t="shared" si="335"/>
        <v>-1.6111540794372558E-2</v>
      </c>
      <c r="E2167">
        <v>0.894508957862854</v>
      </c>
      <c r="F2167">
        <f t="shared" si="330"/>
        <v>-2.911686897277832E-4</v>
      </c>
      <c r="G2167">
        <f t="shared" si="336"/>
        <v>-7.3956847190856934E-3</v>
      </c>
      <c r="H2167">
        <v>0.99161171913146973</v>
      </c>
      <c r="I2167">
        <f t="shared" si="331"/>
        <v>7.2991847991943359E-4</v>
      </c>
      <c r="J2167">
        <f t="shared" si="337"/>
        <v>1.8539929389953611E-2</v>
      </c>
      <c r="K2167">
        <v>0.98398399353027344</v>
      </c>
      <c r="L2167">
        <f t="shared" si="332"/>
        <v>9.3764066696166992E-4</v>
      </c>
      <c r="M2167">
        <f t="shared" si="338"/>
        <v>2.3816072940826414E-2</v>
      </c>
      <c r="N2167">
        <v>0.61716741323471069</v>
      </c>
      <c r="O2167">
        <f t="shared" si="333"/>
        <v>-3.6197900772094727E-3</v>
      </c>
      <c r="P2167">
        <f t="shared" si="339"/>
        <v>-9.1942667961120605E-2</v>
      </c>
    </row>
    <row r="2168" spans="1:16" x14ac:dyDescent="0.45">
      <c r="A2168">
        <v>433.4</v>
      </c>
      <c r="B2168">
        <v>1.0983222723007202</v>
      </c>
      <c r="C2168">
        <f t="shared" si="334"/>
        <v>-6.3431262969970703E-4</v>
      </c>
      <c r="D2168">
        <f t="shared" si="335"/>
        <v>-1.6111540794372558E-2</v>
      </c>
      <c r="E2168">
        <v>0.89450949430465698</v>
      </c>
      <c r="F2168">
        <f t="shared" si="330"/>
        <v>-2.9063224792480469E-4</v>
      </c>
      <c r="G2168">
        <f t="shared" si="336"/>
        <v>-7.3820590972900387E-3</v>
      </c>
      <c r="H2168">
        <v>0.9916108250617981</v>
      </c>
      <c r="I2168">
        <f t="shared" si="331"/>
        <v>7.2902441024780273E-4</v>
      </c>
      <c r="J2168">
        <f t="shared" si="337"/>
        <v>1.8517220020294187E-2</v>
      </c>
      <c r="K2168">
        <v>0.98398590087890625</v>
      </c>
      <c r="L2168">
        <f t="shared" si="332"/>
        <v>9.3954801559448242E-4</v>
      </c>
      <c r="M2168">
        <f t="shared" si="338"/>
        <v>2.3864519596099851E-2</v>
      </c>
      <c r="N2168">
        <v>0.61716878414154053</v>
      </c>
      <c r="O2168">
        <f t="shared" si="333"/>
        <v>-3.6184191703796387E-3</v>
      </c>
      <c r="P2168">
        <f t="shared" si="339"/>
        <v>-9.1907846927642811E-2</v>
      </c>
    </row>
    <row r="2169" spans="1:16" x14ac:dyDescent="0.45">
      <c r="A2169">
        <v>433.59999999999997</v>
      </c>
      <c r="B2169">
        <v>1.0983232259750366</v>
      </c>
      <c r="C2169">
        <f t="shared" si="334"/>
        <v>-6.3335895538330078E-4</v>
      </c>
      <c r="D2169">
        <f t="shared" si="335"/>
        <v>-1.6087317466735838E-2</v>
      </c>
      <c r="E2169">
        <v>0.89450758695602417</v>
      </c>
      <c r="F2169">
        <f t="shared" si="330"/>
        <v>-2.9253959655761719E-4</v>
      </c>
      <c r="G2169">
        <f t="shared" si="336"/>
        <v>-7.4305057525634764E-3</v>
      </c>
      <c r="H2169">
        <v>0.99161219596862793</v>
      </c>
      <c r="I2169">
        <f t="shared" si="331"/>
        <v>7.3039531707763672E-4</v>
      </c>
      <c r="J2169">
        <f t="shared" si="337"/>
        <v>1.8552041053771971E-2</v>
      </c>
      <c r="K2169">
        <v>0.9839862585067749</v>
      </c>
      <c r="L2169">
        <f t="shared" si="332"/>
        <v>9.3990564346313477E-4</v>
      </c>
      <c r="M2169">
        <f t="shared" si="338"/>
        <v>2.3873603343963622E-2</v>
      </c>
      <c r="N2169">
        <v>0.61716920137405396</v>
      </c>
      <c r="O2169">
        <f t="shared" si="333"/>
        <v>-3.6180019378662109E-3</v>
      </c>
      <c r="P2169">
        <f t="shared" si="339"/>
        <v>-9.1897249221801758E-2</v>
      </c>
    </row>
    <row r="2170" spans="1:16" x14ac:dyDescent="0.45">
      <c r="A2170">
        <v>433.79999999999995</v>
      </c>
      <c r="B2170">
        <v>1.0983222723007202</v>
      </c>
      <c r="C2170">
        <f t="shared" si="334"/>
        <v>-6.3431262969970703E-4</v>
      </c>
      <c r="D2170">
        <f t="shared" si="335"/>
        <v>-1.6111540794372558E-2</v>
      </c>
      <c r="E2170">
        <v>0.89450758695602417</v>
      </c>
      <c r="F2170">
        <f t="shared" si="330"/>
        <v>-2.9253959655761719E-4</v>
      </c>
      <c r="G2170">
        <f t="shared" si="336"/>
        <v>-7.4305057525634764E-3</v>
      </c>
      <c r="H2170">
        <v>0.9916149377822876</v>
      </c>
      <c r="I2170">
        <f t="shared" si="331"/>
        <v>7.3313713073730469E-4</v>
      </c>
      <c r="J2170">
        <f t="shared" si="337"/>
        <v>1.8621683120727539E-2</v>
      </c>
      <c r="K2170">
        <v>0.98398590087890625</v>
      </c>
      <c r="L2170">
        <f t="shared" si="332"/>
        <v>9.3954801559448242E-4</v>
      </c>
      <c r="M2170">
        <f t="shared" si="338"/>
        <v>2.3864519596099851E-2</v>
      </c>
      <c r="N2170">
        <v>0.61716973781585693</v>
      </c>
      <c r="O2170">
        <f t="shared" si="333"/>
        <v>-3.6174654960632324E-3</v>
      </c>
      <c r="P2170">
        <f t="shared" si="339"/>
        <v>-9.1883623600006098E-2</v>
      </c>
    </row>
    <row r="2171" spans="1:16" x14ac:dyDescent="0.45">
      <c r="A2171">
        <v>433.99999999999994</v>
      </c>
      <c r="B2171">
        <v>1.0983214378356934</v>
      </c>
      <c r="C2171">
        <f t="shared" si="334"/>
        <v>-6.351470947265625E-4</v>
      </c>
      <c r="D2171">
        <f t="shared" si="335"/>
        <v>-1.6132736206054685E-2</v>
      </c>
      <c r="E2171">
        <v>0.89450711011886597</v>
      </c>
      <c r="F2171">
        <f t="shared" si="330"/>
        <v>-2.9301643371582031E-4</v>
      </c>
      <c r="G2171">
        <f t="shared" si="336"/>
        <v>-7.4426174163818356E-3</v>
      </c>
      <c r="H2171">
        <v>0.99161219596862793</v>
      </c>
      <c r="I2171">
        <f t="shared" si="331"/>
        <v>7.3039531707763672E-4</v>
      </c>
      <c r="J2171">
        <f t="shared" si="337"/>
        <v>1.8552041053771971E-2</v>
      </c>
      <c r="K2171">
        <v>0.9839862585067749</v>
      </c>
      <c r="L2171">
        <f t="shared" si="332"/>
        <v>9.3990564346313477E-4</v>
      </c>
      <c r="M2171">
        <f t="shared" si="338"/>
        <v>2.3873603343963622E-2</v>
      </c>
      <c r="N2171">
        <v>0.6171683669090271</v>
      </c>
      <c r="O2171">
        <f t="shared" si="333"/>
        <v>-3.6188364028930664E-3</v>
      </c>
      <c r="P2171">
        <f t="shared" si="339"/>
        <v>-9.1918444633483878E-2</v>
      </c>
    </row>
    <row r="2172" spans="1:16" x14ac:dyDescent="0.45">
      <c r="A2172">
        <v>434.19999999999993</v>
      </c>
      <c r="B2172">
        <v>1.0983219146728516</v>
      </c>
      <c r="C2172">
        <f t="shared" si="334"/>
        <v>-6.3467025756835938E-4</v>
      </c>
      <c r="D2172">
        <f t="shared" si="335"/>
        <v>-1.6120624542236329E-2</v>
      </c>
      <c r="E2172">
        <v>0.89450526237487793</v>
      </c>
      <c r="F2172">
        <f t="shared" si="330"/>
        <v>-2.9486417770385742E-4</v>
      </c>
      <c r="G2172">
        <f t="shared" si="336"/>
        <v>-7.4895501136779778E-3</v>
      </c>
      <c r="H2172">
        <v>0.99161261320114136</v>
      </c>
      <c r="I2172">
        <f t="shared" si="331"/>
        <v>7.3081254959106445E-4</v>
      </c>
      <c r="J2172">
        <f t="shared" si="337"/>
        <v>1.8562638759613035E-2</v>
      </c>
      <c r="K2172">
        <v>0.9839862585067749</v>
      </c>
      <c r="L2172">
        <f t="shared" si="332"/>
        <v>9.3990564346313477E-4</v>
      </c>
      <c r="M2172">
        <f t="shared" si="338"/>
        <v>2.3873603343963622E-2</v>
      </c>
      <c r="N2172">
        <v>0.61716639995574951</v>
      </c>
      <c r="O2172">
        <f t="shared" si="333"/>
        <v>-3.6208033561706543E-3</v>
      </c>
      <c r="P2172">
        <f t="shared" si="339"/>
        <v>-9.1968405246734608E-2</v>
      </c>
    </row>
    <row r="2173" spans="1:16" x14ac:dyDescent="0.45">
      <c r="A2173">
        <v>434.39999999999992</v>
      </c>
      <c r="B2173">
        <v>1.0983219146728516</v>
      </c>
      <c r="C2173">
        <f t="shared" si="334"/>
        <v>-6.3467025756835938E-4</v>
      </c>
      <c r="D2173">
        <f t="shared" si="335"/>
        <v>-1.6120624542236329E-2</v>
      </c>
      <c r="E2173">
        <v>0.89450711011886597</v>
      </c>
      <c r="F2173">
        <f t="shared" si="330"/>
        <v>-2.9301643371582031E-4</v>
      </c>
      <c r="G2173">
        <f t="shared" si="336"/>
        <v>-7.4426174163818356E-3</v>
      </c>
      <c r="H2173">
        <v>0.99161446094512939</v>
      </c>
      <c r="I2173">
        <f t="shared" si="331"/>
        <v>7.3266029357910156E-4</v>
      </c>
      <c r="J2173">
        <f t="shared" si="337"/>
        <v>1.8609571456909179E-2</v>
      </c>
      <c r="K2173">
        <v>0.98398488759994507</v>
      </c>
      <c r="L2173">
        <f t="shared" si="332"/>
        <v>9.3853473663330078E-4</v>
      </c>
      <c r="M2173">
        <f t="shared" si="338"/>
        <v>2.3838782310485838E-2</v>
      </c>
      <c r="N2173">
        <v>0.61716783046722412</v>
      </c>
      <c r="O2173">
        <f t="shared" si="333"/>
        <v>-3.6193728446960449E-3</v>
      </c>
      <c r="P2173">
        <f t="shared" si="339"/>
        <v>-9.1932070255279538E-2</v>
      </c>
    </row>
    <row r="2174" spans="1:16" x14ac:dyDescent="0.45">
      <c r="A2174">
        <v>434.59999999999991</v>
      </c>
      <c r="B2174">
        <v>1.0983214378356934</v>
      </c>
      <c r="C2174">
        <f t="shared" si="334"/>
        <v>-6.351470947265625E-4</v>
      </c>
      <c r="D2174">
        <f t="shared" si="335"/>
        <v>-1.6132736206054685E-2</v>
      </c>
      <c r="E2174">
        <v>0.8945084810256958</v>
      </c>
      <c r="F2174">
        <f t="shared" si="330"/>
        <v>-2.9164552688598633E-4</v>
      </c>
      <c r="G2174">
        <f t="shared" si="336"/>
        <v>-7.4077963829040526E-3</v>
      </c>
      <c r="H2174">
        <v>0.99161219596862793</v>
      </c>
      <c r="I2174">
        <f t="shared" si="331"/>
        <v>7.3039531707763672E-4</v>
      </c>
      <c r="J2174">
        <f t="shared" si="337"/>
        <v>1.8552041053771971E-2</v>
      </c>
      <c r="K2174">
        <v>0.98398351669311523</v>
      </c>
      <c r="L2174">
        <f t="shared" si="332"/>
        <v>9.371638298034668E-4</v>
      </c>
      <c r="M2174">
        <f t="shared" si="338"/>
        <v>2.3803961277008054E-2</v>
      </c>
      <c r="N2174">
        <v>0.61716878414154053</v>
      </c>
      <c r="O2174">
        <f t="shared" si="333"/>
        <v>-3.6184191703796387E-3</v>
      </c>
      <c r="P2174">
        <f t="shared" si="339"/>
        <v>-9.1907846927642811E-2</v>
      </c>
    </row>
    <row r="2175" spans="1:16" x14ac:dyDescent="0.45">
      <c r="A2175">
        <v>434.7999999999999</v>
      </c>
      <c r="B2175">
        <v>1.0983227491378784</v>
      </c>
      <c r="C2175">
        <f t="shared" si="334"/>
        <v>-6.3383579254150391E-4</v>
      </c>
      <c r="D2175">
        <f t="shared" si="335"/>
        <v>-1.6099429130554198E-2</v>
      </c>
      <c r="E2175">
        <v>0.89450711011886597</v>
      </c>
      <c r="F2175">
        <f t="shared" si="330"/>
        <v>-2.9301643371582031E-4</v>
      </c>
      <c r="G2175">
        <f t="shared" si="336"/>
        <v>-7.4426174163818356E-3</v>
      </c>
      <c r="H2175">
        <v>0.9916149377822876</v>
      </c>
      <c r="I2175">
        <f t="shared" si="331"/>
        <v>7.3313713073730469E-4</v>
      </c>
      <c r="J2175">
        <f t="shared" si="337"/>
        <v>1.8621683120727539E-2</v>
      </c>
      <c r="K2175">
        <v>0.98398488759994507</v>
      </c>
      <c r="L2175">
        <f t="shared" si="332"/>
        <v>9.3853473663330078E-4</v>
      </c>
      <c r="M2175">
        <f t="shared" si="338"/>
        <v>2.3838782310485838E-2</v>
      </c>
      <c r="N2175">
        <v>0.6171683669090271</v>
      </c>
      <c r="O2175">
        <f t="shared" si="333"/>
        <v>-3.6188364028930664E-3</v>
      </c>
      <c r="P2175">
        <f t="shared" si="339"/>
        <v>-9.1918444633483878E-2</v>
      </c>
    </row>
    <row r="2176" spans="1:16" x14ac:dyDescent="0.45">
      <c r="A2176">
        <v>434.99999999999989</v>
      </c>
      <c r="B2176">
        <v>1.0983237028121948</v>
      </c>
      <c r="C2176">
        <f t="shared" si="334"/>
        <v>-6.3288211822509766E-4</v>
      </c>
      <c r="D2176">
        <f t="shared" si="335"/>
        <v>-1.6075205802917481E-2</v>
      </c>
      <c r="E2176">
        <v>0.89450526237487793</v>
      </c>
      <c r="F2176">
        <f t="shared" si="330"/>
        <v>-2.9486417770385742E-4</v>
      </c>
      <c r="G2176">
        <f t="shared" si="336"/>
        <v>-7.4895501136779778E-3</v>
      </c>
      <c r="H2176">
        <v>0.99161767959594727</v>
      </c>
      <c r="I2176">
        <f t="shared" si="331"/>
        <v>7.3587894439697266E-4</v>
      </c>
      <c r="J2176">
        <f t="shared" si="337"/>
        <v>1.8691325187683103E-2</v>
      </c>
      <c r="K2176">
        <v>0.98398590087890625</v>
      </c>
      <c r="L2176">
        <f t="shared" si="332"/>
        <v>9.3954801559448242E-4</v>
      </c>
      <c r="M2176">
        <f t="shared" si="338"/>
        <v>2.3864519596099851E-2</v>
      </c>
      <c r="N2176">
        <v>0.61716920137405396</v>
      </c>
      <c r="O2176">
        <f t="shared" si="333"/>
        <v>-3.6180019378662109E-3</v>
      </c>
      <c r="P2176">
        <f t="shared" si="339"/>
        <v>-9.1897249221801758E-2</v>
      </c>
    </row>
    <row r="2177" spans="1:16" x14ac:dyDescent="0.45">
      <c r="A2177">
        <v>435.19999999999987</v>
      </c>
      <c r="B2177">
        <v>1.0983171463012695</v>
      </c>
      <c r="C2177">
        <f t="shared" si="334"/>
        <v>-6.3943862915039063E-4</v>
      </c>
      <c r="D2177">
        <f t="shared" si="335"/>
        <v>-1.6241741180419923E-2</v>
      </c>
      <c r="E2177">
        <v>0.8944932222366333</v>
      </c>
      <c r="F2177">
        <f t="shared" si="330"/>
        <v>-3.0690431594848633E-4</v>
      </c>
      <c r="G2177">
        <f t="shared" si="336"/>
        <v>-7.7953696250915522E-3</v>
      </c>
      <c r="H2177">
        <v>0.99162870645523071</v>
      </c>
      <c r="I2177">
        <f t="shared" si="331"/>
        <v>7.4690580368041992E-4</v>
      </c>
      <c r="J2177">
        <f t="shared" si="337"/>
        <v>1.8971407413482664E-2</v>
      </c>
      <c r="K2177">
        <v>0.98405653238296509</v>
      </c>
      <c r="L2177">
        <f t="shared" si="332"/>
        <v>1.0101795196533203E-3</v>
      </c>
      <c r="M2177">
        <f t="shared" si="338"/>
        <v>2.5658559799194333E-2</v>
      </c>
      <c r="N2177">
        <v>0.61722218990325928</v>
      </c>
      <c r="O2177">
        <f t="shared" si="333"/>
        <v>-3.5650134086608887E-3</v>
      </c>
      <c r="P2177">
        <f t="shared" si="339"/>
        <v>-9.0551340579986567E-2</v>
      </c>
    </row>
    <row r="2178" spans="1:16" x14ac:dyDescent="0.45">
      <c r="A2178">
        <v>435.39999999999986</v>
      </c>
      <c r="B2178">
        <v>1.0983185768127441</v>
      </c>
      <c r="C2178">
        <f t="shared" si="334"/>
        <v>-6.3800811767578125E-4</v>
      </c>
      <c r="D2178">
        <f t="shared" si="335"/>
        <v>-1.6205406188964842E-2</v>
      </c>
      <c r="E2178">
        <v>0.89449459314346313</v>
      </c>
      <c r="F2178">
        <f t="shared" ref="F2178:F2241" si="340">E2178-E$2</f>
        <v>-3.0553340911865234E-4</v>
      </c>
      <c r="G2178">
        <f t="shared" si="336"/>
        <v>-7.7605485916137692E-3</v>
      </c>
      <c r="H2178">
        <v>0.99162870645523071</v>
      </c>
      <c r="I2178">
        <f t="shared" ref="I2178:I2241" si="341">H2178-H$2</f>
        <v>7.4690580368041992E-4</v>
      </c>
      <c r="J2178">
        <f t="shared" si="337"/>
        <v>1.8971407413482664E-2</v>
      </c>
      <c r="K2178">
        <v>0.98405653238296509</v>
      </c>
      <c r="L2178">
        <f t="shared" ref="L2178:L2241" si="342">K2178-K$2</f>
        <v>1.0101795196533203E-3</v>
      </c>
      <c r="M2178">
        <f t="shared" si="338"/>
        <v>2.5658559799194333E-2</v>
      </c>
      <c r="N2178">
        <v>0.61722034215927124</v>
      </c>
      <c r="O2178">
        <f t="shared" ref="O2178:O2241" si="343">N2178-N$2</f>
        <v>-3.5668611526489258E-3</v>
      </c>
      <c r="P2178">
        <f t="shared" si="339"/>
        <v>-9.0598273277282704E-2</v>
      </c>
    </row>
    <row r="2179" spans="1:16" x14ac:dyDescent="0.45">
      <c r="A2179">
        <v>435.59999999999985</v>
      </c>
      <c r="B2179">
        <v>1.0983190536499023</v>
      </c>
      <c r="C2179">
        <f t="shared" ref="C2179:C2242" si="344">B2179-B$2</f>
        <v>-6.3753128051757813E-4</v>
      </c>
      <c r="D2179">
        <f t="shared" ref="D2179:D2242" si="345">C2179*25.4</f>
        <v>-1.6193294525146482E-2</v>
      </c>
      <c r="E2179">
        <v>0.89449459314346313</v>
      </c>
      <c r="F2179">
        <f t="shared" si="340"/>
        <v>-3.0553340911865234E-4</v>
      </c>
      <c r="G2179">
        <f t="shared" ref="G2179:G2242" si="346">F2179*25.4</f>
        <v>-7.7605485916137692E-3</v>
      </c>
      <c r="H2179">
        <v>0.99163013696670532</v>
      </c>
      <c r="I2179">
        <f t="shared" si="341"/>
        <v>7.483363151550293E-4</v>
      </c>
      <c r="J2179">
        <f t="shared" ref="J2179:J2242" si="347">I2179*25.4</f>
        <v>1.9007742404937744E-2</v>
      </c>
      <c r="K2179">
        <v>0.98405563831329346</v>
      </c>
      <c r="L2179">
        <f t="shared" si="342"/>
        <v>1.0092854499816895E-3</v>
      </c>
      <c r="M2179">
        <f t="shared" ref="M2179:M2242" si="348">L2179*25.4</f>
        <v>2.5635850429534909E-2</v>
      </c>
      <c r="N2179">
        <v>0.61722129583358765</v>
      </c>
      <c r="O2179">
        <f t="shared" si="343"/>
        <v>-3.5659074783325195E-3</v>
      </c>
      <c r="P2179">
        <f t="shared" ref="P2179:P2242" si="349">O2179*25.4</f>
        <v>-9.0574049949645991E-2</v>
      </c>
    </row>
    <row r="2180" spans="1:16" x14ac:dyDescent="0.45">
      <c r="A2180">
        <v>435.79999999999984</v>
      </c>
      <c r="B2180">
        <v>1.0983166694641113</v>
      </c>
      <c r="C2180">
        <f t="shared" si="344"/>
        <v>-6.3991546630859375E-4</v>
      </c>
      <c r="D2180">
        <f t="shared" si="345"/>
        <v>-1.6253852844238279E-2</v>
      </c>
      <c r="E2180">
        <v>0.8944932222366333</v>
      </c>
      <c r="F2180">
        <f t="shared" si="340"/>
        <v>-3.0690431594848633E-4</v>
      </c>
      <c r="G2180">
        <f t="shared" si="346"/>
        <v>-7.7953696250915522E-3</v>
      </c>
      <c r="H2180">
        <v>0.99163013696670532</v>
      </c>
      <c r="I2180">
        <f t="shared" si="341"/>
        <v>7.483363151550293E-4</v>
      </c>
      <c r="J2180">
        <f t="shared" si="347"/>
        <v>1.9007742404937744E-2</v>
      </c>
      <c r="K2180">
        <v>0.98405468463897705</v>
      </c>
      <c r="L2180">
        <f t="shared" si="342"/>
        <v>1.0083317756652832E-3</v>
      </c>
      <c r="M2180">
        <f t="shared" si="348"/>
        <v>2.5611627101898193E-2</v>
      </c>
      <c r="N2180">
        <v>0.61722177267074585</v>
      </c>
      <c r="O2180">
        <f t="shared" si="343"/>
        <v>-3.5654306411743164E-3</v>
      </c>
      <c r="P2180">
        <f t="shared" si="349"/>
        <v>-9.0561938285827634E-2</v>
      </c>
    </row>
    <row r="2181" spans="1:16" x14ac:dyDescent="0.45">
      <c r="A2181">
        <v>435.99999999999983</v>
      </c>
      <c r="B2181">
        <v>1.0983158349990845</v>
      </c>
      <c r="C2181">
        <f t="shared" si="344"/>
        <v>-6.4074993133544922E-4</v>
      </c>
      <c r="D2181">
        <f t="shared" si="345"/>
        <v>-1.627504825592041E-2</v>
      </c>
      <c r="E2181">
        <v>0.89449381828308105</v>
      </c>
      <c r="F2181">
        <f t="shared" si="340"/>
        <v>-3.0630826950073242E-4</v>
      </c>
      <c r="G2181">
        <f t="shared" si="346"/>
        <v>-7.780230045318603E-3</v>
      </c>
      <c r="H2181">
        <v>0.99162966012954712</v>
      </c>
      <c r="I2181">
        <f t="shared" si="341"/>
        <v>7.4785947799682617E-4</v>
      </c>
      <c r="J2181">
        <f t="shared" si="347"/>
        <v>1.8995630741119384E-2</v>
      </c>
      <c r="K2181">
        <v>0.98405331373214722</v>
      </c>
      <c r="L2181">
        <f t="shared" si="342"/>
        <v>1.0069608688354492E-3</v>
      </c>
      <c r="M2181">
        <f t="shared" si="348"/>
        <v>2.5576806068420409E-2</v>
      </c>
      <c r="N2181">
        <v>0.61721897125244141</v>
      </c>
      <c r="O2181">
        <f t="shared" si="343"/>
        <v>-3.5682320594787598E-3</v>
      </c>
      <c r="P2181">
        <f t="shared" si="349"/>
        <v>-9.0633094310760498E-2</v>
      </c>
    </row>
    <row r="2182" spans="1:16" x14ac:dyDescent="0.45">
      <c r="A2182">
        <v>436.19999999999982</v>
      </c>
      <c r="B2182">
        <v>1.0983176231384277</v>
      </c>
      <c r="C2182">
        <f t="shared" si="344"/>
        <v>-6.389617919921875E-4</v>
      </c>
      <c r="D2182">
        <f t="shared" si="345"/>
        <v>-1.6229629516601563E-2</v>
      </c>
      <c r="E2182">
        <v>0.89449518918991089</v>
      </c>
      <c r="F2182">
        <f t="shared" si="340"/>
        <v>-3.0493736267089844E-4</v>
      </c>
      <c r="G2182">
        <f t="shared" si="346"/>
        <v>-7.74540901184082E-3</v>
      </c>
      <c r="H2182">
        <v>0.99163013696670532</v>
      </c>
      <c r="I2182">
        <f t="shared" si="341"/>
        <v>7.483363151550293E-4</v>
      </c>
      <c r="J2182">
        <f t="shared" si="347"/>
        <v>1.9007742404937744E-2</v>
      </c>
      <c r="K2182">
        <v>0.98405331373214722</v>
      </c>
      <c r="L2182">
        <f t="shared" si="342"/>
        <v>1.0069608688354492E-3</v>
      </c>
      <c r="M2182">
        <f t="shared" si="348"/>
        <v>2.5576806068420409E-2</v>
      </c>
      <c r="N2182">
        <v>0.61722034215927124</v>
      </c>
      <c r="O2182">
        <f t="shared" si="343"/>
        <v>-3.5668611526489258E-3</v>
      </c>
      <c r="P2182">
        <f t="shared" si="349"/>
        <v>-9.0598273277282704E-2</v>
      </c>
    </row>
    <row r="2183" spans="1:16" x14ac:dyDescent="0.45">
      <c r="A2183">
        <v>436.39999999999981</v>
      </c>
      <c r="B2183">
        <v>1.0983190536499023</v>
      </c>
      <c r="C2183">
        <f t="shared" si="344"/>
        <v>-6.3753128051757813E-4</v>
      </c>
      <c r="D2183">
        <f t="shared" si="345"/>
        <v>-1.6193294525146482E-2</v>
      </c>
      <c r="E2183">
        <v>0.89449656009674072</v>
      </c>
      <c r="F2183">
        <f t="shared" si="340"/>
        <v>-3.0356645584106445E-4</v>
      </c>
      <c r="G2183">
        <f t="shared" si="346"/>
        <v>-7.7105879783630369E-3</v>
      </c>
      <c r="H2183">
        <v>0.99163049459457397</v>
      </c>
      <c r="I2183">
        <f t="shared" si="341"/>
        <v>7.4869394302368164E-4</v>
      </c>
      <c r="J2183">
        <f t="shared" si="347"/>
        <v>1.9016826152801512E-2</v>
      </c>
      <c r="K2183">
        <v>0.98405468463897705</v>
      </c>
      <c r="L2183">
        <f t="shared" si="342"/>
        <v>1.0083317756652832E-3</v>
      </c>
      <c r="M2183">
        <f t="shared" si="348"/>
        <v>2.5611627101898193E-2</v>
      </c>
      <c r="N2183">
        <v>0.61722314357757568</v>
      </c>
      <c r="O2183">
        <f t="shared" si="343"/>
        <v>-3.5640597343444824E-3</v>
      </c>
      <c r="P2183">
        <f t="shared" si="349"/>
        <v>-9.0527117252349854E-2</v>
      </c>
    </row>
    <row r="2184" spans="1:16" x14ac:dyDescent="0.45">
      <c r="A2184">
        <v>436.5999999999998</v>
      </c>
      <c r="B2184">
        <v>1.0983190536499023</v>
      </c>
      <c r="C2184">
        <f t="shared" si="344"/>
        <v>-6.3753128051757813E-4</v>
      </c>
      <c r="D2184">
        <f t="shared" si="345"/>
        <v>-1.6193294525146482E-2</v>
      </c>
      <c r="E2184">
        <v>0.89449560642242432</v>
      </c>
      <c r="F2184">
        <f t="shared" si="340"/>
        <v>-3.045201301574707E-4</v>
      </c>
      <c r="G2184">
        <f t="shared" si="346"/>
        <v>-7.7348113059997553E-3</v>
      </c>
      <c r="H2184">
        <v>0.99162912368774414</v>
      </c>
      <c r="I2184">
        <f t="shared" si="341"/>
        <v>7.4732303619384766E-4</v>
      </c>
      <c r="J2184">
        <f t="shared" si="347"/>
        <v>1.8982005119323728E-2</v>
      </c>
      <c r="K2184">
        <v>0.98405468463897705</v>
      </c>
      <c r="L2184">
        <f t="shared" si="342"/>
        <v>1.0083317756652832E-3</v>
      </c>
      <c r="M2184">
        <f t="shared" si="348"/>
        <v>2.5611627101898193E-2</v>
      </c>
      <c r="N2184">
        <v>0.61722177267074585</v>
      </c>
      <c r="O2184">
        <f t="shared" si="343"/>
        <v>-3.5654306411743164E-3</v>
      </c>
      <c r="P2184">
        <f t="shared" si="349"/>
        <v>-9.0561938285827634E-2</v>
      </c>
    </row>
    <row r="2185" spans="1:16" x14ac:dyDescent="0.45">
      <c r="A2185">
        <v>436.79999999999978</v>
      </c>
      <c r="B2185">
        <v>1.0983176231384277</v>
      </c>
      <c r="C2185">
        <f t="shared" si="344"/>
        <v>-6.389617919921875E-4</v>
      </c>
      <c r="D2185">
        <f t="shared" si="345"/>
        <v>-1.6229629516601563E-2</v>
      </c>
      <c r="E2185">
        <v>0.89449518918991089</v>
      </c>
      <c r="F2185">
        <f t="shared" si="340"/>
        <v>-3.0493736267089844E-4</v>
      </c>
      <c r="G2185">
        <f t="shared" si="346"/>
        <v>-7.74540901184082E-3</v>
      </c>
      <c r="H2185">
        <v>0.99163013696670532</v>
      </c>
      <c r="I2185">
        <f t="shared" si="341"/>
        <v>7.483363151550293E-4</v>
      </c>
      <c r="J2185">
        <f t="shared" si="347"/>
        <v>1.9007742404937744E-2</v>
      </c>
      <c r="K2185">
        <v>0.9840552806854248</v>
      </c>
      <c r="L2185">
        <f t="shared" si="342"/>
        <v>1.0089278221130371E-3</v>
      </c>
      <c r="M2185">
        <f t="shared" si="348"/>
        <v>2.5626766681671142E-2</v>
      </c>
      <c r="N2185">
        <v>0.61722177267074585</v>
      </c>
      <c r="O2185">
        <f t="shared" si="343"/>
        <v>-3.5654306411743164E-3</v>
      </c>
      <c r="P2185">
        <f t="shared" si="349"/>
        <v>-9.0561938285827634E-2</v>
      </c>
    </row>
    <row r="2186" spans="1:16" x14ac:dyDescent="0.45">
      <c r="A2186">
        <v>436.99999999999977</v>
      </c>
      <c r="B2186">
        <v>1.0983166694641113</v>
      </c>
      <c r="C2186">
        <f t="shared" si="344"/>
        <v>-6.3991546630859375E-4</v>
      </c>
      <c r="D2186">
        <f t="shared" si="345"/>
        <v>-1.6253852844238279E-2</v>
      </c>
      <c r="E2186">
        <v>0.89449703693389893</v>
      </c>
      <c r="F2186">
        <f t="shared" si="340"/>
        <v>-3.0308961868286133E-4</v>
      </c>
      <c r="G2186">
        <f t="shared" si="346"/>
        <v>-7.6984763145446777E-3</v>
      </c>
      <c r="H2186">
        <v>0.99163097143173218</v>
      </c>
      <c r="I2186">
        <f t="shared" si="341"/>
        <v>7.4917078018188477E-4</v>
      </c>
      <c r="J2186">
        <f t="shared" si="347"/>
        <v>1.9028937816619872E-2</v>
      </c>
      <c r="K2186">
        <v>0.98405563831329346</v>
      </c>
      <c r="L2186">
        <f t="shared" si="342"/>
        <v>1.0092854499816895E-3</v>
      </c>
      <c r="M2186">
        <f t="shared" si="348"/>
        <v>2.5635850429534909E-2</v>
      </c>
      <c r="N2186">
        <v>0.61722177267074585</v>
      </c>
      <c r="O2186">
        <f t="shared" si="343"/>
        <v>-3.5654306411743164E-3</v>
      </c>
      <c r="P2186">
        <f t="shared" si="349"/>
        <v>-9.0561938285827634E-2</v>
      </c>
    </row>
    <row r="2187" spans="1:16" x14ac:dyDescent="0.45">
      <c r="A2187">
        <v>437.19999999999976</v>
      </c>
      <c r="B2187">
        <v>1.0983171463012695</v>
      </c>
      <c r="C2187">
        <f t="shared" si="344"/>
        <v>-6.3943862915039063E-4</v>
      </c>
      <c r="D2187">
        <f t="shared" si="345"/>
        <v>-1.6241741180419923E-2</v>
      </c>
      <c r="E2187">
        <v>0.89449703693389893</v>
      </c>
      <c r="F2187">
        <f t="shared" si="340"/>
        <v>-3.0308961868286133E-4</v>
      </c>
      <c r="G2187">
        <f t="shared" si="346"/>
        <v>-7.6984763145446777E-3</v>
      </c>
      <c r="H2187">
        <v>0.99162912368774414</v>
      </c>
      <c r="I2187">
        <f t="shared" si="341"/>
        <v>7.4732303619384766E-4</v>
      </c>
      <c r="J2187">
        <f t="shared" si="347"/>
        <v>1.8982005119323728E-2</v>
      </c>
      <c r="K2187">
        <v>0.98405426740646362</v>
      </c>
      <c r="L2187">
        <f t="shared" si="342"/>
        <v>1.0079145431518555E-3</v>
      </c>
      <c r="M2187">
        <f t="shared" si="348"/>
        <v>2.5601029396057129E-2</v>
      </c>
      <c r="N2187">
        <v>0.61721944808959961</v>
      </c>
      <c r="O2187">
        <f t="shared" si="343"/>
        <v>-3.5677552223205566E-3</v>
      </c>
      <c r="P2187">
        <f t="shared" si="349"/>
        <v>-9.0620982646942128E-2</v>
      </c>
    </row>
    <row r="2188" spans="1:16" x14ac:dyDescent="0.45">
      <c r="A2188">
        <v>437.39999999999975</v>
      </c>
      <c r="B2188">
        <v>1.0983166694641113</v>
      </c>
      <c r="C2188">
        <f t="shared" si="344"/>
        <v>-6.3991546630859375E-4</v>
      </c>
      <c r="D2188">
        <f t="shared" si="345"/>
        <v>-1.6253852844238279E-2</v>
      </c>
      <c r="E2188">
        <v>0.89449459314346313</v>
      </c>
      <c r="F2188">
        <f t="shared" si="340"/>
        <v>-3.0553340911865234E-4</v>
      </c>
      <c r="G2188">
        <f t="shared" si="346"/>
        <v>-7.7605485916137692E-3</v>
      </c>
      <c r="H2188">
        <v>0.99162638187408447</v>
      </c>
      <c r="I2188">
        <f t="shared" si="341"/>
        <v>7.4458122253417969E-4</v>
      </c>
      <c r="J2188">
        <f t="shared" si="347"/>
        <v>1.8912363052368163E-2</v>
      </c>
      <c r="K2188">
        <v>0.98405426740646362</v>
      </c>
      <c r="L2188">
        <f t="shared" si="342"/>
        <v>1.0079145431518555E-3</v>
      </c>
      <c r="M2188">
        <f t="shared" si="348"/>
        <v>2.5601029396057129E-2</v>
      </c>
      <c r="N2188">
        <v>0.61722034215927124</v>
      </c>
      <c r="O2188">
        <f t="shared" si="343"/>
        <v>-3.5668611526489258E-3</v>
      </c>
      <c r="P2188">
        <f t="shared" si="349"/>
        <v>-9.0598273277282704E-2</v>
      </c>
    </row>
    <row r="2189" spans="1:16" x14ac:dyDescent="0.45">
      <c r="A2189">
        <v>437.59999999999974</v>
      </c>
      <c r="B2189">
        <v>1.0983166694641113</v>
      </c>
      <c r="C2189">
        <f t="shared" si="344"/>
        <v>-6.3991546630859375E-4</v>
      </c>
      <c r="D2189">
        <f t="shared" si="345"/>
        <v>-1.6253852844238279E-2</v>
      </c>
      <c r="E2189">
        <v>0.89449518918991089</v>
      </c>
      <c r="F2189">
        <f t="shared" si="340"/>
        <v>-3.0493736267089844E-4</v>
      </c>
      <c r="G2189">
        <f t="shared" si="346"/>
        <v>-7.74540901184082E-3</v>
      </c>
      <c r="H2189">
        <v>0.99162596464157104</v>
      </c>
      <c r="I2189">
        <f t="shared" si="341"/>
        <v>7.4416399002075195E-4</v>
      </c>
      <c r="J2189">
        <f t="shared" si="347"/>
        <v>1.89017653465271E-2</v>
      </c>
      <c r="K2189">
        <v>0.98405605554580688</v>
      </c>
      <c r="L2189">
        <f t="shared" si="342"/>
        <v>1.0097026824951172E-3</v>
      </c>
      <c r="M2189">
        <f t="shared" si="348"/>
        <v>2.5646448135375977E-2</v>
      </c>
      <c r="N2189">
        <v>0.61722272634506226</v>
      </c>
      <c r="O2189">
        <f t="shared" si="343"/>
        <v>-3.5644769668579102E-3</v>
      </c>
      <c r="P2189">
        <f t="shared" si="349"/>
        <v>-9.0537714958190907E-2</v>
      </c>
    </row>
    <row r="2190" spans="1:16" x14ac:dyDescent="0.45">
      <c r="A2190">
        <v>437.79999999999973</v>
      </c>
      <c r="B2190">
        <v>1.0983171463012695</v>
      </c>
      <c r="C2190">
        <f t="shared" si="344"/>
        <v>-6.3943862915039063E-4</v>
      </c>
      <c r="D2190">
        <f t="shared" si="345"/>
        <v>-1.6241741180419923E-2</v>
      </c>
      <c r="E2190">
        <v>0.89449602365493774</v>
      </c>
      <c r="F2190">
        <f t="shared" si="340"/>
        <v>-3.0410289764404297E-4</v>
      </c>
      <c r="G2190">
        <f t="shared" si="346"/>
        <v>-7.7242136001586907E-3</v>
      </c>
      <c r="H2190">
        <v>0.99162685871124268</v>
      </c>
      <c r="I2190">
        <f t="shared" si="341"/>
        <v>7.4505805969238281E-4</v>
      </c>
      <c r="J2190">
        <f t="shared" si="347"/>
        <v>1.8924474716186523E-2</v>
      </c>
      <c r="K2190">
        <v>0.98405468463897705</v>
      </c>
      <c r="L2190">
        <f t="shared" si="342"/>
        <v>1.0083317756652832E-3</v>
      </c>
      <c r="M2190">
        <f t="shared" si="348"/>
        <v>2.5611627101898193E-2</v>
      </c>
      <c r="N2190">
        <v>0.61722129583358765</v>
      </c>
      <c r="O2190">
        <f t="shared" si="343"/>
        <v>-3.5659074783325195E-3</v>
      </c>
      <c r="P2190">
        <f t="shared" si="349"/>
        <v>-9.0574049949645991E-2</v>
      </c>
    </row>
    <row r="2191" spans="1:16" x14ac:dyDescent="0.45">
      <c r="A2191">
        <v>437.99999999999972</v>
      </c>
      <c r="B2191">
        <v>1.0983158349990845</v>
      </c>
      <c r="C2191">
        <f t="shared" si="344"/>
        <v>-6.4074993133544922E-4</v>
      </c>
      <c r="D2191">
        <f t="shared" si="345"/>
        <v>-1.627504825592041E-2</v>
      </c>
      <c r="E2191">
        <v>0.89449417591094971</v>
      </c>
      <c r="F2191">
        <f t="shared" si="340"/>
        <v>-3.0595064163208008E-4</v>
      </c>
      <c r="G2191">
        <f t="shared" si="346"/>
        <v>-7.7711462974548338E-3</v>
      </c>
      <c r="H2191">
        <v>0.99162733554840088</v>
      </c>
      <c r="I2191">
        <f t="shared" si="341"/>
        <v>7.4553489685058594E-4</v>
      </c>
      <c r="J2191">
        <f t="shared" si="347"/>
        <v>1.893658638000488E-2</v>
      </c>
      <c r="K2191">
        <v>0.98405241966247559</v>
      </c>
      <c r="L2191">
        <f t="shared" si="342"/>
        <v>1.0060667991638184E-3</v>
      </c>
      <c r="M2191">
        <f t="shared" si="348"/>
        <v>2.5554096698760985E-2</v>
      </c>
      <c r="N2191">
        <v>0.61721992492675781</v>
      </c>
      <c r="O2191">
        <f t="shared" si="343"/>
        <v>-3.5672783851623535E-3</v>
      </c>
      <c r="P2191">
        <f t="shared" si="349"/>
        <v>-9.0608870983123771E-2</v>
      </c>
    </row>
    <row r="2192" spans="1:16" x14ac:dyDescent="0.45">
      <c r="A2192">
        <v>438.1999999999997</v>
      </c>
      <c r="B2192">
        <v>1.0983144044876099</v>
      </c>
      <c r="C2192">
        <f t="shared" si="344"/>
        <v>-6.4218044281005859E-4</v>
      </c>
      <c r="D2192">
        <f t="shared" si="345"/>
        <v>-1.6311383247375487E-2</v>
      </c>
      <c r="E2192">
        <v>0.89449381828308105</v>
      </c>
      <c r="F2192">
        <f t="shared" si="340"/>
        <v>-3.0630826950073242E-4</v>
      </c>
      <c r="G2192">
        <f t="shared" si="346"/>
        <v>-7.780230045318603E-3</v>
      </c>
      <c r="H2192">
        <v>0.99162596464157104</v>
      </c>
      <c r="I2192">
        <f t="shared" si="341"/>
        <v>7.4416399002075195E-4</v>
      </c>
      <c r="J2192">
        <f t="shared" si="347"/>
        <v>1.89017653465271E-2</v>
      </c>
      <c r="K2192">
        <v>0.98405241966247559</v>
      </c>
      <c r="L2192">
        <f t="shared" si="342"/>
        <v>1.0060667991638184E-3</v>
      </c>
      <c r="M2192">
        <f t="shared" si="348"/>
        <v>2.5554096698760985E-2</v>
      </c>
      <c r="N2192">
        <v>0.61721944808959961</v>
      </c>
      <c r="O2192">
        <f t="shared" si="343"/>
        <v>-3.5677552223205566E-3</v>
      </c>
      <c r="P2192">
        <f t="shared" si="349"/>
        <v>-9.0620982646942128E-2</v>
      </c>
    </row>
    <row r="2193" spans="1:16" x14ac:dyDescent="0.45">
      <c r="A2193">
        <v>438.39999999999969</v>
      </c>
      <c r="B2193">
        <v>1.0983161926269531</v>
      </c>
      <c r="C2193">
        <f t="shared" si="344"/>
        <v>-6.4039230346679688E-4</v>
      </c>
      <c r="D2193">
        <f t="shared" si="345"/>
        <v>-1.6265964508056639E-2</v>
      </c>
      <c r="E2193">
        <v>0.89449602365493774</v>
      </c>
      <c r="F2193">
        <f t="shared" si="340"/>
        <v>-3.0410289764404297E-4</v>
      </c>
      <c r="G2193">
        <f t="shared" si="346"/>
        <v>-7.7242136001586907E-3</v>
      </c>
      <c r="H2193">
        <v>0.99162411689758301</v>
      </c>
      <c r="I2193">
        <f t="shared" si="341"/>
        <v>7.4231624603271484E-4</v>
      </c>
      <c r="J2193">
        <f t="shared" si="347"/>
        <v>1.8854832649230956E-2</v>
      </c>
      <c r="K2193">
        <v>0.98405194282531738</v>
      </c>
      <c r="L2193">
        <f t="shared" si="342"/>
        <v>1.0055899620056152E-3</v>
      </c>
      <c r="M2193">
        <f t="shared" si="348"/>
        <v>2.5541985034942625E-2</v>
      </c>
      <c r="N2193">
        <v>0.61721992492675781</v>
      </c>
      <c r="O2193">
        <f t="shared" si="343"/>
        <v>-3.5672783851623535E-3</v>
      </c>
      <c r="P2193">
        <f t="shared" si="349"/>
        <v>-9.0608870983123771E-2</v>
      </c>
    </row>
    <row r="2194" spans="1:16" x14ac:dyDescent="0.45">
      <c r="A2194">
        <v>438.59999999999968</v>
      </c>
      <c r="B2194">
        <v>1.0983171463012695</v>
      </c>
      <c r="C2194">
        <f t="shared" si="344"/>
        <v>-6.3943862915039063E-4</v>
      </c>
      <c r="D2194">
        <f t="shared" si="345"/>
        <v>-1.6241741180419923E-2</v>
      </c>
      <c r="E2194">
        <v>0.89449745416641235</v>
      </c>
      <c r="F2194">
        <f t="shared" si="340"/>
        <v>-3.0267238616943359E-4</v>
      </c>
      <c r="G2194">
        <f t="shared" si="346"/>
        <v>-7.6878786087036131E-3</v>
      </c>
      <c r="H2194">
        <v>0.99162411689758301</v>
      </c>
      <c r="I2194">
        <f t="shared" si="341"/>
        <v>7.4231624603271484E-4</v>
      </c>
      <c r="J2194">
        <f t="shared" si="347"/>
        <v>1.8854832649230956E-2</v>
      </c>
      <c r="K2194">
        <v>0.98405379056930542</v>
      </c>
      <c r="L2194">
        <f t="shared" si="342"/>
        <v>1.0074377059936523E-3</v>
      </c>
      <c r="M2194">
        <f t="shared" si="348"/>
        <v>2.5588917732238769E-2</v>
      </c>
      <c r="N2194">
        <v>0.61722218990325928</v>
      </c>
      <c r="O2194">
        <f t="shared" si="343"/>
        <v>-3.5650134086608887E-3</v>
      </c>
      <c r="P2194">
        <f t="shared" si="349"/>
        <v>-9.0551340579986567E-2</v>
      </c>
    </row>
    <row r="2195" spans="1:16" x14ac:dyDescent="0.45">
      <c r="A2195">
        <v>438.79999999999967</v>
      </c>
      <c r="B2195">
        <v>1.0983171463012695</v>
      </c>
      <c r="C2195">
        <f t="shared" si="344"/>
        <v>-6.3943862915039063E-4</v>
      </c>
      <c r="D2195">
        <f t="shared" si="345"/>
        <v>-1.6241741180419923E-2</v>
      </c>
      <c r="E2195">
        <v>0.89449703693389893</v>
      </c>
      <c r="F2195">
        <f t="shared" si="340"/>
        <v>-3.0308961868286133E-4</v>
      </c>
      <c r="G2195">
        <f t="shared" si="346"/>
        <v>-7.6984763145446777E-3</v>
      </c>
      <c r="H2195">
        <v>0.99162548780441284</v>
      </c>
      <c r="I2195">
        <f t="shared" si="341"/>
        <v>7.4368715286254883E-4</v>
      </c>
      <c r="J2195">
        <f t="shared" si="347"/>
        <v>1.888965368270874E-2</v>
      </c>
      <c r="K2195">
        <v>0.98405563831329346</v>
      </c>
      <c r="L2195">
        <f t="shared" si="342"/>
        <v>1.0092854499816895E-3</v>
      </c>
      <c r="M2195">
        <f t="shared" si="348"/>
        <v>2.5635850429534909E-2</v>
      </c>
      <c r="N2195">
        <v>0.61722356081008911</v>
      </c>
      <c r="O2195">
        <f t="shared" si="343"/>
        <v>-3.5636425018310547E-3</v>
      </c>
      <c r="P2195">
        <f t="shared" si="349"/>
        <v>-9.0516519546508786E-2</v>
      </c>
    </row>
    <row r="2196" spans="1:16" x14ac:dyDescent="0.45">
      <c r="A2196">
        <v>438.99999999999966</v>
      </c>
      <c r="B2196">
        <v>1.0983166694641113</v>
      </c>
      <c r="C2196">
        <f t="shared" si="344"/>
        <v>-6.3991546630859375E-4</v>
      </c>
      <c r="D2196">
        <f t="shared" si="345"/>
        <v>-1.6253852844238279E-2</v>
      </c>
      <c r="E2196">
        <v>0.89449703693389893</v>
      </c>
      <c r="F2196">
        <f t="shared" si="340"/>
        <v>-3.0308961868286133E-4</v>
      </c>
      <c r="G2196">
        <f t="shared" si="346"/>
        <v>-7.6984763145446777E-3</v>
      </c>
      <c r="H2196">
        <v>0.99162638187408447</v>
      </c>
      <c r="I2196">
        <f t="shared" si="341"/>
        <v>7.4458122253417969E-4</v>
      </c>
      <c r="J2196">
        <f t="shared" si="347"/>
        <v>1.8912363052368163E-2</v>
      </c>
      <c r="K2196">
        <v>0.98405426740646362</v>
      </c>
      <c r="L2196">
        <f t="shared" si="342"/>
        <v>1.0079145431518555E-3</v>
      </c>
      <c r="M2196">
        <f t="shared" si="348"/>
        <v>2.5601029396057129E-2</v>
      </c>
      <c r="N2196">
        <v>0.61722177267074585</v>
      </c>
      <c r="O2196">
        <f t="shared" si="343"/>
        <v>-3.5654306411743164E-3</v>
      </c>
      <c r="P2196">
        <f t="shared" si="349"/>
        <v>-9.0561938285827634E-2</v>
      </c>
    </row>
    <row r="2197" spans="1:16" x14ac:dyDescent="0.45">
      <c r="A2197">
        <v>439.2</v>
      </c>
      <c r="B2197">
        <v>1.0982959270477295</v>
      </c>
      <c r="C2197">
        <f t="shared" si="344"/>
        <v>-6.6065788269042969E-4</v>
      </c>
      <c r="D2197">
        <f t="shared" si="345"/>
        <v>-1.6780710220336913E-2</v>
      </c>
      <c r="E2197">
        <v>0.89449656009674072</v>
      </c>
      <c r="F2197">
        <f t="shared" si="340"/>
        <v>-3.0356645584106445E-4</v>
      </c>
      <c r="G2197">
        <f t="shared" si="346"/>
        <v>-7.7105879783630369E-3</v>
      </c>
      <c r="H2197">
        <v>0.99160289764404297</v>
      </c>
      <c r="I2197">
        <f t="shared" si="341"/>
        <v>7.2109699249267578E-4</v>
      </c>
      <c r="J2197">
        <f t="shared" si="347"/>
        <v>1.8315863609313966E-2</v>
      </c>
      <c r="K2197">
        <v>0.98401623964309692</v>
      </c>
      <c r="L2197">
        <f t="shared" si="342"/>
        <v>9.6988677978515625E-4</v>
      </c>
      <c r="M2197">
        <f t="shared" si="348"/>
        <v>2.4635124206542968E-2</v>
      </c>
      <c r="N2197">
        <v>0.61720478534698486</v>
      </c>
      <c r="O2197">
        <f t="shared" si="343"/>
        <v>-3.5824179649353027E-3</v>
      </c>
      <c r="P2197">
        <f t="shared" si="349"/>
        <v>-9.0993416309356687E-2</v>
      </c>
    </row>
    <row r="2198" spans="1:16" x14ac:dyDescent="0.45">
      <c r="A2198">
        <v>439.4</v>
      </c>
      <c r="B2198">
        <v>1.0982964038848877</v>
      </c>
      <c r="C2198">
        <f t="shared" si="344"/>
        <v>-6.6018104553222656E-4</v>
      </c>
      <c r="D2198">
        <f t="shared" si="345"/>
        <v>-1.6768598556518553E-2</v>
      </c>
      <c r="E2198">
        <v>0.89449608325958252</v>
      </c>
      <c r="F2198">
        <f t="shared" si="340"/>
        <v>-3.0404329299926758E-4</v>
      </c>
      <c r="G2198">
        <f t="shared" si="346"/>
        <v>-7.7226996421813961E-3</v>
      </c>
      <c r="H2198">
        <v>0.99160289764404297</v>
      </c>
      <c r="I2198">
        <f t="shared" si="341"/>
        <v>7.2109699249267578E-4</v>
      </c>
      <c r="J2198">
        <f t="shared" si="347"/>
        <v>1.8315863609313966E-2</v>
      </c>
      <c r="K2198">
        <v>0.98401725292205811</v>
      </c>
      <c r="L2198">
        <f t="shared" si="342"/>
        <v>9.7090005874633789E-4</v>
      </c>
      <c r="M2198">
        <f t="shared" si="348"/>
        <v>2.4660861492156981E-2</v>
      </c>
      <c r="N2198">
        <v>0.61720621585845947</v>
      </c>
      <c r="O2198">
        <f t="shared" si="343"/>
        <v>-3.5809874534606934E-3</v>
      </c>
      <c r="P2198">
        <f t="shared" si="349"/>
        <v>-9.0957081317901603E-2</v>
      </c>
    </row>
    <row r="2199" spans="1:16" x14ac:dyDescent="0.45">
      <c r="A2199">
        <v>439.59999999999997</v>
      </c>
      <c r="B2199">
        <v>1.0982991456985474</v>
      </c>
      <c r="C2199">
        <f t="shared" si="344"/>
        <v>-6.5743923187255859E-4</v>
      </c>
      <c r="D2199">
        <f t="shared" si="345"/>
        <v>-1.6698956489562988E-2</v>
      </c>
      <c r="E2199">
        <v>0.89449793100357056</v>
      </c>
      <c r="F2199">
        <f t="shared" si="340"/>
        <v>-3.0219554901123047E-4</v>
      </c>
      <c r="G2199">
        <f t="shared" si="346"/>
        <v>-7.6757669448852539E-3</v>
      </c>
      <c r="H2199">
        <v>0.99160367250442505</v>
      </c>
      <c r="I2199">
        <f t="shared" si="341"/>
        <v>7.2187185287475586E-4</v>
      </c>
      <c r="J2199">
        <f t="shared" si="347"/>
        <v>1.8335545063018797E-2</v>
      </c>
      <c r="K2199">
        <v>0.98401761054992676</v>
      </c>
      <c r="L2199">
        <f t="shared" si="342"/>
        <v>9.7125768661499023E-4</v>
      </c>
      <c r="M2199">
        <f t="shared" si="348"/>
        <v>2.4669945240020752E-2</v>
      </c>
      <c r="N2199">
        <v>0.61720675230026245</v>
      </c>
      <c r="O2199">
        <f t="shared" si="343"/>
        <v>-3.5804510116577148E-3</v>
      </c>
      <c r="P2199">
        <f t="shared" si="349"/>
        <v>-9.0943455696105957E-2</v>
      </c>
    </row>
    <row r="2200" spans="1:16" x14ac:dyDescent="0.45">
      <c r="A2200">
        <v>439.79999999999995</v>
      </c>
      <c r="B2200">
        <v>1.0982973575592041</v>
      </c>
      <c r="C2200">
        <f t="shared" si="344"/>
        <v>-6.5922737121582031E-4</v>
      </c>
      <c r="D2200">
        <f t="shared" si="345"/>
        <v>-1.6744375228881836E-2</v>
      </c>
      <c r="E2200">
        <v>0.8944970965385437</v>
      </c>
      <c r="F2200">
        <f t="shared" si="340"/>
        <v>-3.0303001403808594E-4</v>
      </c>
      <c r="G2200">
        <f t="shared" si="346"/>
        <v>-7.6969623565673823E-3</v>
      </c>
      <c r="H2200">
        <v>0.99160468578338623</v>
      </c>
      <c r="I2200">
        <f t="shared" si="341"/>
        <v>7.228851318359375E-4</v>
      </c>
      <c r="J2200">
        <f t="shared" si="347"/>
        <v>1.8361282348632813E-2</v>
      </c>
      <c r="K2200">
        <v>0.98401725292205811</v>
      </c>
      <c r="L2200">
        <f t="shared" si="342"/>
        <v>9.7090005874633789E-4</v>
      </c>
      <c r="M2200">
        <f t="shared" si="348"/>
        <v>2.4660861492156981E-2</v>
      </c>
      <c r="N2200">
        <v>0.61720532178878784</v>
      </c>
      <c r="O2200">
        <f t="shared" si="343"/>
        <v>-3.5818815231323242E-3</v>
      </c>
      <c r="P2200">
        <f t="shared" si="349"/>
        <v>-9.0979790687561027E-2</v>
      </c>
    </row>
    <row r="2201" spans="1:16" x14ac:dyDescent="0.45">
      <c r="A2201">
        <v>439.99999999999994</v>
      </c>
      <c r="B2201">
        <v>1.0982941389083862</v>
      </c>
      <c r="C2201">
        <f t="shared" si="344"/>
        <v>-6.6244602203369141E-4</v>
      </c>
      <c r="D2201">
        <f t="shared" si="345"/>
        <v>-1.682612895965576E-2</v>
      </c>
      <c r="E2201">
        <v>0.89449471235275269</v>
      </c>
      <c r="F2201">
        <f t="shared" si="340"/>
        <v>-3.0541419982910156E-4</v>
      </c>
      <c r="G2201">
        <f t="shared" si="346"/>
        <v>-7.7575206756591792E-3</v>
      </c>
      <c r="H2201">
        <v>0.99160367250442505</v>
      </c>
      <c r="I2201">
        <f t="shared" si="341"/>
        <v>7.2187185287475586E-4</v>
      </c>
      <c r="J2201">
        <f t="shared" si="347"/>
        <v>1.8335545063018797E-2</v>
      </c>
      <c r="K2201">
        <v>0.98401439189910889</v>
      </c>
      <c r="L2201">
        <f t="shared" si="342"/>
        <v>9.6803903579711914E-4</v>
      </c>
      <c r="M2201">
        <f t="shared" si="348"/>
        <v>2.4588191509246824E-2</v>
      </c>
      <c r="N2201">
        <v>0.61720341444015503</v>
      </c>
      <c r="O2201">
        <f t="shared" si="343"/>
        <v>-3.5837888717651367E-3</v>
      </c>
      <c r="P2201">
        <f t="shared" si="349"/>
        <v>-9.1028237342834467E-2</v>
      </c>
    </row>
    <row r="2202" spans="1:16" x14ac:dyDescent="0.45">
      <c r="A2202">
        <v>440.19999999999993</v>
      </c>
      <c r="B2202">
        <v>1.0982968807220459</v>
      </c>
      <c r="C2202">
        <f t="shared" si="344"/>
        <v>-6.5970420837402344E-4</v>
      </c>
      <c r="D2202">
        <f t="shared" si="345"/>
        <v>-1.6756486892700196E-2</v>
      </c>
      <c r="E2202">
        <v>0.89449471235275269</v>
      </c>
      <c r="F2202">
        <f t="shared" si="340"/>
        <v>-3.0541419982910156E-4</v>
      </c>
      <c r="G2202">
        <f t="shared" si="346"/>
        <v>-7.7575206756591792E-3</v>
      </c>
      <c r="H2202">
        <v>0.99160367250442505</v>
      </c>
      <c r="I2202">
        <f t="shared" si="341"/>
        <v>7.2187185287475586E-4</v>
      </c>
      <c r="J2202">
        <f t="shared" si="347"/>
        <v>1.8335545063018797E-2</v>
      </c>
      <c r="K2202">
        <v>0.98401534557342529</v>
      </c>
      <c r="L2202">
        <f t="shared" si="342"/>
        <v>9.6899271011352539E-4</v>
      </c>
      <c r="M2202">
        <f t="shared" si="348"/>
        <v>2.4612414836883544E-2</v>
      </c>
      <c r="N2202">
        <v>0.61720436811447144</v>
      </c>
      <c r="O2202">
        <f t="shared" si="343"/>
        <v>-3.5828351974487305E-3</v>
      </c>
      <c r="P2202">
        <f t="shared" si="349"/>
        <v>-9.1004014015197754E-2</v>
      </c>
    </row>
    <row r="2203" spans="1:16" x14ac:dyDescent="0.45">
      <c r="A2203">
        <v>440.39999999999992</v>
      </c>
      <c r="B2203">
        <v>1.0983014106750488</v>
      </c>
      <c r="C2203">
        <f t="shared" si="344"/>
        <v>-6.5517425537109375E-4</v>
      </c>
      <c r="D2203">
        <f t="shared" si="345"/>
        <v>-1.6641426086425781E-2</v>
      </c>
      <c r="E2203">
        <v>0.89449572563171387</v>
      </c>
      <c r="F2203">
        <f t="shared" si="340"/>
        <v>-3.0440092086791992E-4</v>
      </c>
      <c r="G2203">
        <f t="shared" si="346"/>
        <v>-7.7317833900451653E-3</v>
      </c>
      <c r="H2203">
        <v>0.99160516262054443</v>
      </c>
      <c r="I2203">
        <f t="shared" si="341"/>
        <v>7.2336196899414063E-4</v>
      </c>
      <c r="J2203">
        <f t="shared" si="347"/>
        <v>1.837339401245117E-2</v>
      </c>
      <c r="K2203">
        <v>0.98401910066604614</v>
      </c>
      <c r="L2203">
        <f t="shared" si="342"/>
        <v>9.72747802734375E-4</v>
      </c>
      <c r="M2203">
        <f t="shared" si="348"/>
        <v>2.4707794189453125E-2</v>
      </c>
      <c r="N2203">
        <v>0.6172071099281311</v>
      </c>
      <c r="O2203">
        <f t="shared" si="343"/>
        <v>-3.5800933837890625E-3</v>
      </c>
      <c r="P2203">
        <f t="shared" si="349"/>
        <v>-9.0934371948242179E-2</v>
      </c>
    </row>
    <row r="2204" spans="1:16" x14ac:dyDescent="0.45">
      <c r="A2204">
        <v>440.59999999999991</v>
      </c>
      <c r="B2204">
        <v>1.0983006954193115</v>
      </c>
      <c r="C2204">
        <f t="shared" si="344"/>
        <v>-6.5588951110839844E-4</v>
      </c>
      <c r="D2204">
        <f t="shared" si="345"/>
        <v>-1.6659593582153319E-2</v>
      </c>
      <c r="E2204">
        <v>0.89449793100357056</v>
      </c>
      <c r="F2204">
        <f t="shared" si="340"/>
        <v>-3.0219554901123047E-4</v>
      </c>
      <c r="G2204">
        <f t="shared" si="346"/>
        <v>-7.6757669448852539E-3</v>
      </c>
      <c r="H2204">
        <v>0.99160468578338623</v>
      </c>
      <c r="I2204">
        <f t="shared" si="341"/>
        <v>7.228851318359375E-4</v>
      </c>
      <c r="J2204">
        <f t="shared" si="347"/>
        <v>1.8361282348632813E-2</v>
      </c>
      <c r="K2204">
        <v>0.98401862382888794</v>
      </c>
      <c r="L2204">
        <f t="shared" si="342"/>
        <v>9.7227096557617188E-4</v>
      </c>
      <c r="M2204">
        <f t="shared" si="348"/>
        <v>2.4695682525634765E-2</v>
      </c>
      <c r="N2204">
        <v>0.61720621585845947</v>
      </c>
      <c r="O2204">
        <f t="shared" si="343"/>
        <v>-3.5809874534606934E-3</v>
      </c>
      <c r="P2204">
        <f t="shared" si="349"/>
        <v>-9.0957081317901603E-2</v>
      </c>
    </row>
    <row r="2205" spans="1:16" x14ac:dyDescent="0.45">
      <c r="A2205">
        <v>440.7999999999999</v>
      </c>
      <c r="B2205">
        <v>1.0982986688613892</v>
      </c>
      <c r="C2205">
        <f t="shared" si="344"/>
        <v>-6.5791606903076172E-4</v>
      </c>
      <c r="D2205">
        <f t="shared" si="345"/>
        <v>-1.6711068153381348E-2</v>
      </c>
      <c r="E2205">
        <v>0.8944970965385437</v>
      </c>
      <c r="F2205">
        <f t="shared" si="340"/>
        <v>-3.0303001403808594E-4</v>
      </c>
      <c r="G2205">
        <f t="shared" si="346"/>
        <v>-7.6969623565673823E-3</v>
      </c>
      <c r="H2205">
        <v>0.99160367250442505</v>
      </c>
      <c r="I2205">
        <f t="shared" si="341"/>
        <v>7.2187185287475586E-4</v>
      </c>
      <c r="J2205">
        <f t="shared" si="347"/>
        <v>1.8335545063018797E-2</v>
      </c>
      <c r="K2205">
        <v>0.98401623964309692</v>
      </c>
      <c r="L2205">
        <f t="shared" si="342"/>
        <v>9.6988677978515625E-4</v>
      </c>
      <c r="M2205">
        <f t="shared" si="348"/>
        <v>2.4635124206542968E-2</v>
      </c>
      <c r="N2205">
        <v>0.61720478534698486</v>
      </c>
      <c r="O2205">
        <f t="shared" si="343"/>
        <v>-3.5824179649353027E-3</v>
      </c>
      <c r="P2205">
        <f t="shared" si="349"/>
        <v>-9.0993416309356687E-2</v>
      </c>
    </row>
    <row r="2206" spans="1:16" x14ac:dyDescent="0.45">
      <c r="A2206">
        <v>440.99999999999989</v>
      </c>
      <c r="B2206">
        <v>1.0982991456985474</v>
      </c>
      <c r="C2206">
        <f t="shared" si="344"/>
        <v>-6.5743923187255859E-4</v>
      </c>
      <c r="D2206">
        <f t="shared" si="345"/>
        <v>-1.6698956489562988E-2</v>
      </c>
      <c r="E2206">
        <v>0.89449518918991089</v>
      </c>
      <c r="F2206">
        <f t="shared" si="340"/>
        <v>-3.0493736267089844E-4</v>
      </c>
      <c r="G2206">
        <f t="shared" si="346"/>
        <v>-7.74540901184082E-3</v>
      </c>
      <c r="H2206">
        <v>0.99160605669021606</v>
      </c>
      <c r="I2206">
        <f t="shared" si="341"/>
        <v>7.2425603866577148E-4</v>
      </c>
      <c r="J2206">
        <f t="shared" si="347"/>
        <v>1.8396103382110594E-2</v>
      </c>
      <c r="K2206">
        <v>0.98401623964309692</v>
      </c>
      <c r="L2206">
        <f t="shared" si="342"/>
        <v>9.6988677978515625E-4</v>
      </c>
      <c r="M2206">
        <f t="shared" si="348"/>
        <v>2.4635124206542968E-2</v>
      </c>
      <c r="N2206">
        <v>0.61720621585845947</v>
      </c>
      <c r="O2206">
        <f t="shared" si="343"/>
        <v>-3.5809874534606934E-3</v>
      </c>
      <c r="P2206">
        <f t="shared" si="349"/>
        <v>-9.0957081317901603E-2</v>
      </c>
    </row>
    <row r="2207" spans="1:16" x14ac:dyDescent="0.45">
      <c r="A2207">
        <v>441.19999999999987</v>
      </c>
      <c r="B2207">
        <v>1.0982978343963623</v>
      </c>
      <c r="C2207">
        <f t="shared" si="344"/>
        <v>-6.5875053405761719E-4</v>
      </c>
      <c r="D2207">
        <f t="shared" si="345"/>
        <v>-1.6732263565063476E-2</v>
      </c>
      <c r="E2207">
        <v>0.89449608325958252</v>
      </c>
      <c r="F2207">
        <f t="shared" si="340"/>
        <v>-3.0404329299926758E-4</v>
      </c>
      <c r="G2207">
        <f t="shared" si="346"/>
        <v>-7.7226996421813961E-3</v>
      </c>
      <c r="H2207">
        <v>0.9916079044342041</v>
      </c>
      <c r="I2207">
        <f t="shared" si="341"/>
        <v>7.2610378265380859E-4</v>
      </c>
      <c r="J2207">
        <f t="shared" si="347"/>
        <v>1.8443036079406738E-2</v>
      </c>
      <c r="K2207">
        <v>0.98401862382888794</v>
      </c>
      <c r="L2207">
        <f t="shared" si="342"/>
        <v>9.7227096557617188E-4</v>
      </c>
      <c r="M2207">
        <f t="shared" si="348"/>
        <v>2.4695682525634765E-2</v>
      </c>
      <c r="N2207">
        <v>0.61720573902130127</v>
      </c>
      <c r="O2207">
        <f t="shared" si="343"/>
        <v>-3.5814642906188965E-3</v>
      </c>
      <c r="P2207">
        <f t="shared" si="349"/>
        <v>-9.096919298171996E-2</v>
      </c>
    </row>
    <row r="2208" spans="1:16" x14ac:dyDescent="0.45">
      <c r="A2208">
        <v>441.39999999999986</v>
      </c>
      <c r="B2208">
        <v>1.0982973575592041</v>
      </c>
      <c r="C2208">
        <f t="shared" si="344"/>
        <v>-6.5922737121582031E-4</v>
      </c>
      <c r="D2208">
        <f t="shared" si="345"/>
        <v>-1.6744375228881836E-2</v>
      </c>
      <c r="E2208">
        <v>0.89449656009674072</v>
      </c>
      <c r="F2208">
        <f t="shared" si="340"/>
        <v>-3.0356645584106445E-4</v>
      </c>
      <c r="G2208">
        <f t="shared" si="346"/>
        <v>-7.7105879783630369E-3</v>
      </c>
      <c r="H2208">
        <v>0.99160516262054443</v>
      </c>
      <c r="I2208">
        <f t="shared" si="341"/>
        <v>7.2336196899414063E-4</v>
      </c>
      <c r="J2208">
        <f t="shared" si="347"/>
        <v>1.837339401245117E-2</v>
      </c>
      <c r="K2208">
        <v>0.98402047157287598</v>
      </c>
      <c r="L2208">
        <f t="shared" si="342"/>
        <v>9.7411870956420898E-4</v>
      </c>
      <c r="M2208">
        <f t="shared" si="348"/>
        <v>2.4742615222930905E-2</v>
      </c>
      <c r="N2208">
        <v>0.6172029972076416</v>
      </c>
      <c r="O2208">
        <f t="shared" si="343"/>
        <v>-3.5842061042785645E-3</v>
      </c>
      <c r="P2208">
        <f t="shared" si="349"/>
        <v>-9.1038835048675534E-2</v>
      </c>
    </row>
    <row r="2209" spans="1:16" x14ac:dyDescent="0.45">
      <c r="A2209">
        <v>441.59999999999985</v>
      </c>
      <c r="B2209">
        <v>1.0983006954193115</v>
      </c>
      <c r="C2209">
        <f t="shared" si="344"/>
        <v>-6.5588951110839844E-4</v>
      </c>
      <c r="D2209">
        <f t="shared" si="345"/>
        <v>-1.6659593582153319E-2</v>
      </c>
      <c r="E2209">
        <v>0.89449572563171387</v>
      </c>
      <c r="F2209">
        <f t="shared" si="340"/>
        <v>-3.0440092086791992E-4</v>
      </c>
      <c r="G2209">
        <f t="shared" si="346"/>
        <v>-7.7317833900451653E-3</v>
      </c>
      <c r="H2209">
        <v>0.99160468578338623</v>
      </c>
      <c r="I2209">
        <f t="shared" si="341"/>
        <v>7.228851318359375E-4</v>
      </c>
      <c r="J2209">
        <f t="shared" si="347"/>
        <v>1.8361282348632813E-2</v>
      </c>
      <c r="K2209">
        <v>0.98401862382888794</v>
      </c>
      <c r="L2209">
        <f t="shared" si="342"/>
        <v>9.7227096557617188E-4</v>
      </c>
      <c r="M2209">
        <f t="shared" si="348"/>
        <v>2.4695682525634765E-2</v>
      </c>
      <c r="N2209">
        <v>0.61720478534698486</v>
      </c>
      <c r="O2209">
        <f t="shared" si="343"/>
        <v>-3.5824179649353027E-3</v>
      </c>
      <c r="P2209">
        <f t="shared" si="349"/>
        <v>-9.0993416309356687E-2</v>
      </c>
    </row>
    <row r="2210" spans="1:16" x14ac:dyDescent="0.45">
      <c r="A2210">
        <v>441.79999999999984</v>
      </c>
      <c r="B2210">
        <v>1.0983014106750488</v>
      </c>
      <c r="C2210">
        <f t="shared" si="344"/>
        <v>-6.5517425537109375E-4</v>
      </c>
      <c r="D2210">
        <f t="shared" si="345"/>
        <v>-1.6641426086425781E-2</v>
      </c>
      <c r="E2210">
        <v>0.8944970965385437</v>
      </c>
      <c r="F2210">
        <f t="shared" si="340"/>
        <v>-3.0303001403808594E-4</v>
      </c>
      <c r="G2210">
        <f t="shared" si="346"/>
        <v>-7.6969623565673823E-3</v>
      </c>
      <c r="H2210">
        <v>0.9916069507598877</v>
      </c>
      <c r="I2210">
        <f t="shared" si="341"/>
        <v>7.2515010833740234E-4</v>
      </c>
      <c r="J2210">
        <f t="shared" si="347"/>
        <v>1.8418812751770017E-2</v>
      </c>
      <c r="K2210">
        <v>0.98401725292205811</v>
      </c>
      <c r="L2210">
        <f t="shared" si="342"/>
        <v>9.7090005874633789E-4</v>
      </c>
      <c r="M2210">
        <f t="shared" si="348"/>
        <v>2.4660861492156981E-2</v>
      </c>
      <c r="N2210">
        <v>0.61720675230026245</v>
      </c>
      <c r="O2210">
        <f t="shared" si="343"/>
        <v>-3.5804510116577148E-3</v>
      </c>
      <c r="P2210">
        <f t="shared" si="349"/>
        <v>-9.0943455696105957E-2</v>
      </c>
    </row>
    <row r="2211" spans="1:16" x14ac:dyDescent="0.45">
      <c r="A2211">
        <v>441.99999999999983</v>
      </c>
      <c r="B2211">
        <v>1.0982983112335205</v>
      </c>
      <c r="C2211">
        <f t="shared" si="344"/>
        <v>-6.5827369689941406E-4</v>
      </c>
      <c r="D2211">
        <f t="shared" si="345"/>
        <v>-1.6720151901245116E-2</v>
      </c>
      <c r="E2211">
        <v>0.89449846744537354</v>
      </c>
      <c r="F2211">
        <f t="shared" si="340"/>
        <v>-3.0165910720825195E-4</v>
      </c>
      <c r="G2211">
        <f t="shared" si="346"/>
        <v>-7.6621413230895993E-3</v>
      </c>
      <c r="H2211">
        <v>0.9916079044342041</v>
      </c>
      <c r="I2211">
        <f t="shared" si="341"/>
        <v>7.2610378265380859E-4</v>
      </c>
      <c r="J2211">
        <f t="shared" si="347"/>
        <v>1.8443036079406738E-2</v>
      </c>
      <c r="K2211">
        <v>0.98401725292205811</v>
      </c>
      <c r="L2211">
        <f t="shared" si="342"/>
        <v>9.7090005874633789E-4</v>
      </c>
      <c r="M2211">
        <f t="shared" si="348"/>
        <v>2.4660861492156981E-2</v>
      </c>
      <c r="N2211">
        <v>0.61720573902130127</v>
      </c>
      <c r="O2211">
        <f t="shared" si="343"/>
        <v>-3.5814642906188965E-3</v>
      </c>
      <c r="P2211">
        <f t="shared" si="349"/>
        <v>-9.096919298171996E-2</v>
      </c>
    </row>
    <row r="2212" spans="1:16" x14ac:dyDescent="0.45">
      <c r="A2212">
        <v>442.19999999999982</v>
      </c>
      <c r="B2212">
        <v>1.0982986688613892</v>
      </c>
      <c r="C2212">
        <f t="shared" si="344"/>
        <v>-6.5791606903076172E-4</v>
      </c>
      <c r="D2212">
        <f t="shared" si="345"/>
        <v>-1.6711068153381348E-2</v>
      </c>
      <c r="E2212">
        <v>0.89449846744537354</v>
      </c>
      <c r="F2212">
        <f t="shared" si="340"/>
        <v>-3.0165910720825195E-4</v>
      </c>
      <c r="G2212">
        <f t="shared" si="346"/>
        <v>-7.6621413230895993E-3</v>
      </c>
      <c r="H2212">
        <v>0.9916079044342041</v>
      </c>
      <c r="I2212">
        <f t="shared" si="341"/>
        <v>7.2610378265380859E-4</v>
      </c>
      <c r="J2212">
        <f t="shared" si="347"/>
        <v>1.8443036079406738E-2</v>
      </c>
      <c r="K2212">
        <v>0.98401576280593872</v>
      </c>
      <c r="L2212">
        <f t="shared" si="342"/>
        <v>9.6940994262695313E-4</v>
      </c>
      <c r="M2212">
        <f t="shared" si="348"/>
        <v>2.4623012542724608E-2</v>
      </c>
      <c r="N2212">
        <v>0.61720436811447144</v>
      </c>
      <c r="O2212">
        <f t="shared" si="343"/>
        <v>-3.5828351974487305E-3</v>
      </c>
      <c r="P2212">
        <f t="shared" si="349"/>
        <v>-9.1004014015197754E-2</v>
      </c>
    </row>
    <row r="2213" spans="1:16" x14ac:dyDescent="0.45">
      <c r="A2213">
        <v>442.39999999999981</v>
      </c>
      <c r="B2213">
        <v>1.0983006954193115</v>
      </c>
      <c r="C2213">
        <f t="shared" si="344"/>
        <v>-6.5588951110839844E-4</v>
      </c>
      <c r="D2213">
        <f t="shared" si="345"/>
        <v>-1.6659593582153319E-2</v>
      </c>
      <c r="E2213">
        <v>0.89449656009674072</v>
      </c>
      <c r="F2213">
        <f t="shared" si="340"/>
        <v>-3.0356645584106445E-4</v>
      </c>
      <c r="G2213">
        <f t="shared" si="346"/>
        <v>-7.7105879783630369E-3</v>
      </c>
      <c r="H2213">
        <v>0.99160605669021606</v>
      </c>
      <c r="I2213">
        <f t="shared" si="341"/>
        <v>7.2425603866577148E-4</v>
      </c>
      <c r="J2213">
        <f t="shared" si="347"/>
        <v>1.8396103382110594E-2</v>
      </c>
      <c r="K2213">
        <v>0.98401623964309692</v>
      </c>
      <c r="L2213">
        <f t="shared" si="342"/>
        <v>9.6988677978515625E-4</v>
      </c>
      <c r="M2213">
        <f t="shared" si="348"/>
        <v>2.4635124206542968E-2</v>
      </c>
      <c r="N2213">
        <v>0.6172025203704834</v>
      </c>
      <c r="O2213">
        <f t="shared" si="343"/>
        <v>-3.5846829414367676E-3</v>
      </c>
      <c r="P2213">
        <f t="shared" si="349"/>
        <v>-9.1050946712493891E-2</v>
      </c>
    </row>
    <row r="2214" spans="1:16" x14ac:dyDescent="0.45">
      <c r="A2214">
        <v>442.5999999999998</v>
      </c>
      <c r="B2214">
        <v>1.0982996225357056</v>
      </c>
      <c r="C2214">
        <f t="shared" si="344"/>
        <v>-6.5696239471435547E-4</v>
      </c>
      <c r="D2214">
        <f t="shared" si="345"/>
        <v>-1.6686844825744628E-2</v>
      </c>
      <c r="E2214">
        <v>0.89449656009674072</v>
      </c>
      <c r="F2214">
        <f t="shared" si="340"/>
        <v>-3.0356645584106445E-4</v>
      </c>
      <c r="G2214">
        <f t="shared" si="346"/>
        <v>-7.7105879783630369E-3</v>
      </c>
      <c r="H2214">
        <v>0.99160468578338623</v>
      </c>
      <c r="I2214">
        <f t="shared" si="341"/>
        <v>7.228851318359375E-4</v>
      </c>
      <c r="J2214">
        <f t="shared" si="347"/>
        <v>1.8361282348632813E-2</v>
      </c>
      <c r="K2214">
        <v>0.98401761054992676</v>
      </c>
      <c r="L2214">
        <f t="shared" si="342"/>
        <v>9.7125768661499023E-4</v>
      </c>
      <c r="M2214">
        <f t="shared" si="348"/>
        <v>2.4669945240020752E-2</v>
      </c>
      <c r="N2214">
        <v>0.61720210313796997</v>
      </c>
      <c r="O2214">
        <f t="shared" si="343"/>
        <v>-3.5851001739501953E-3</v>
      </c>
      <c r="P2214">
        <f t="shared" si="349"/>
        <v>-9.1061544418334958E-2</v>
      </c>
    </row>
    <row r="2215" spans="1:16" x14ac:dyDescent="0.45">
      <c r="A2215">
        <v>442.79999999999978</v>
      </c>
      <c r="B2215">
        <v>1.0983000993728638</v>
      </c>
      <c r="C2215">
        <f t="shared" si="344"/>
        <v>-6.5648555755615234E-4</v>
      </c>
      <c r="D2215">
        <f t="shared" si="345"/>
        <v>-1.6674733161926268E-2</v>
      </c>
      <c r="E2215">
        <v>0.89449656009674072</v>
      </c>
      <c r="F2215">
        <f t="shared" si="340"/>
        <v>-3.0356645584106445E-4</v>
      </c>
      <c r="G2215">
        <f t="shared" si="346"/>
        <v>-7.7105879783630369E-3</v>
      </c>
      <c r="H2215">
        <v>0.99160552024841309</v>
      </c>
      <c r="I2215">
        <f t="shared" si="341"/>
        <v>7.2371959686279297E-4</v>
      </c>
      <c r="J2215">
        <f t="shared" si="347"/>
        <v>1.8382477760314941E-2</v>
      </c>
      <c r="K2215">
        <v>0.98401761054992676</v>
      </c>
      <c r="L2215">
        <f t="shared" si="342"/>
        <v>9.7125768661499023E-4</v>
      </c>
      <c r="M2215">
        <f t="shared" si="348"/>
        <v>2.4669945240020752E-2</v>
      </c>
      <c r="N2215">
        <v>0.61720478534698486</v>
      </c>
      <c r="O2215">
        <f t="shared" si="343"/>
        <v>-3.5824179649353027E-3</v>
      </c>
      <c r="P2215">
        <f t="shared" si="349"/>
        <v>-9.0993416309356687E-2</v>
      </c>
    </row>
    <row r="2216" spans="1:16" x14ac:dyDescent="0.45">
      <c r="A2216">
        <v>442.99999999999977</v>
      </c>
      <c r="B2216">
        <v>1.0983010530471802</v>
      </c>
      <c r="C2216">
        <f t="shared" si="344"/>
        <v>-6.5553188323974609E-4</v>
      </c>
      <c r="D2216">
        <f t="shared" si="345"/>
        <v>-1.6650509834289551E-2</v>
      </c>
      <c r="E2216">
        <v>0.89449656009674072</v>
      </c>
      <c r="F2216">
        <f t="shared" si="340"/>
        <v>-3.0356645584106445E-4</v>
      </c>
      <c r="G2216">
        <f t="shared" si="346"/>
        <v>-7.7105879783630369E-3</v>
      </c>
      <c r="H2216">
        <v>0.9916069507598877</v>
      </c>
      <c r="I2216">
        <f t="shared" si="341"/>
        <v>7.2515010833740234E-4</v>
      </c>
      <c r="J2216">
        <f t="shared" si="347"/>
        <v>1.8418812751770017E-2</v>
      </c>
      <c r="K2216">
        <v>0.98401761054992676</v>
      </c>
      <c r="L2216">
        <f t="shared" si="342"/>
        <v>9.7125768661499023E-4</v>
      </c>
      <c r="M2216">
        <f t="shared" si="348"/>
        <v>2.4669945240020752E-2</v>
      </c>
      <c r="N2216">
        <v>0.61720573902130127</v>
      </c>
      <c r="O2216">
        <f t="shared" si="343"/>
        <v>-3.5814642906188965E-3</v>
      </c>
      <c r="P2216">
        <f t="shared" si="349"/>
        <v>-9.096919298171996E-2</v>
      </c>
    </row>
    <row r="2217" spans="1:16" x14ac:dyDescent="0.45">
      <c r="A2217">
        <v>443.19999999999976</v>
      </c>
      <c r="B2217">
        <v>1.0982983112335205</v>
      </c>
      <c r="C2217">
        <f t="shared" si="344"/>
        <v>-6.5827369689941406E-4</v>
      </c>
      <c r="D2217">
        <f t="shared" si="345"/>
        <v>-1.6720151901245116E-2</v>
      </c>
      <c r="E2217">
        <v>0.89449608325958252</v>
      </c>
      <c r="F2217">
        <f t="shared" si="340"/>
        <v>-3.0404329299926758E-4</v>
      </c>
      <c r="G2217">
        <f t="shared" si="346"/>
        <v>-7.7226996421813961E-3</v>
      </c>
      <c r="H2217">
        <v>0.99160516262054443</v>
      </c>
      <c r="I2217">
        <f t="shared" si="341"/>
        <v>7.2336196899414063E-4</v>
      </c>
      <c r="J2217">
        <f t="shared" si="347"/>
        <v>1.837339401245117E-2</v>
      </c>
      <c r="K2217">
        <v>0.98401725292205811</v>
      </c>
      <c r="L2217">
        <f t="shared" si="342"/>
        <v>9.7090005874633789E-4</v>
      </c>
      <c r="M2217">
        <f t="shared" si="348"/>
        <v>2.4660861492156981E-2</v>
      </c>
      <c r="N2217">
        <v>0.61720478534698486</v>
      </c>
      <c r="O2217">
        <f t="shared" si="343"/>
        <v>-3.5824179649353027E-3</v>
      </c>
      <c r="P2217">
        <f t="shared" si="349"/>
        <v>-9.0993416309356687E-2</v>
      </c>
    </row>
    <row r="2218" spans="1:16" x14ac:dyDescent="0.45">
      <c r="A2218">
        <v>443.39999999999975</v>
      </c>
      <c r="B2218">
        <v>1.0982968807220459</v>
      </c>
      <c r="C2218">
        <f t="shared" si="344"/>
        <v>-6.5970420837402344E-4</v>
      </c>
      <c r="D2218">
        <f t="shared" si="345"/>
        <v>-1.6756486892700196E-2</v>
      </c>
      <c r="E2218">
        <v>0.89449387788772583</v>
      </c>
      <c r="F2218">
        <f t="shared" si="340"/>
        <v>-3.0624866485595703E-4</v>
      </c>
      <c r="G2218">
        <f t="shared" si="346"/>
        <v>-7.7787160873413084E-3</v>
      </c>
      <c r="H2218">
        <v>0.9916033148765564</v>
      </c>
      <c r="I2218">
        <f t="shared" si="341"/>
        <v>7.2151422500610352E-4</v>
      </c>
      <c r="J2218">
        <f t="shared" si="347"/>
        <v>1.8326461315155029E-2</v>
      </c>
      <c r="K2218">
        <v>0.98401725292205811</v>
      </c>
      <c r="L2218">
        <f t="shared" si="342"/>
        <v>9.7090005874633789E-4</v>
      </c>
      <c r="M2218">
        <f t="shared" si="348"/>
        <v>2.4660861492156981E-2</v>
      </c>
      <c r="N2218">
        <v>0.61720532178878784</v>
      </c>
      <c r="O2218">
        <f t="shared" si="343"/>
        <v>-3.5818815231323242E-3</v>
      </c>
      <c r="P2218">
        <f t="shared" si="349"/>
        <v>-9.0979790687561027E-2</v>
      </c>
    </row>
    <row r="2219" spans="1:16" x14ac:dyDescent="0.45">
      <c r="A2219">
        <v>443.59999999999974</v>
      </c>
      <c r="B2219">
        <v>1.0982986688613892</v>
      </c>
      <c r="C2219">
        <f t="shared" si="344"/>
        <v>-6.5791606903076172E-4</v>
      </c>
      <c r="D2219">
        <f t="shared" si="345"/>
        <v>-1.6711068153381348E-2</v>
      </c>
      <c r="E2219">
        <v>0.89449387788772583</v>
      </c>
      <c r="F2219">
        <f t="shared" si="340"/>
        <v>-3.0624866485595703E-4</v>
      </c>
      <c r="G2219">
        <f t="shared" si="346"/>
        <v>-7.7787160873413084E-3</v>
      </c>
      <c r="H2219">
        <v>0.99160653352737427</v>
      </c>
      <c r="I2219">
        <f t="shared" si="341"/>
        <v>7.2473287582397461E-4</v>
      </c>
      <c r="J2219">
        <f t="shared" si="347"/>
        <v>1.8408215045928954E-2</v>
      </c>
      <c r="K2219">
        <v>0.98401808738708496</v>
      </c>
      <c r="L2219">
        <f t="shared" si="342"/>
        <v>9.7173452377319336E-4</v>
      </c>
      <c r="M2219">
        <f t="shared" si="348"/>
        <v>2.4682056903839109E-2</v>
      </c>
      <c r="N2219">
        <v>0.61720758676528931</v>
      </c>
      <c r="O2219">
        <f t="shared" si="343"/>
        <v>-3.5796165466308594E-3</v>
      </c>
      <c r="P2219">
        <f t="shared" si="349"/>
        <v>-9.0922260284423823E-2</v>
      </c>
    </row>
    <row r="2220" spans="1:16" x14ac:dyDescent="0.45">
      <c r="A2220">
        <v>443.79999999999973</v>
      </c>
      <c r="B2220">
        <v>1.0982983112335205</v>
      </c>
      <c r="C2220">
        <f t="shared" si="344"/>
        <v>-6.5827369689941406E-4</v>
      </c>
      <c r="D2220">
        <f t="shared" si="345"/>
        <v>-1.6720151901245116E-2</v>
      </c>
      <c r="E2220">
        <v>0.89449471235275269</v>
      </c>
      <c r="F2220">
        <f t="shared" si="340"/>
        <v>-3.0541419982910156E-4</v>
      </c>
      <c r="G2220">
        <f t="shared" si="346"/>
        <v>-7.7575206756591792E-3</v>
      </c>
      <c r="H2220">
        <v>0.99160605669021606</v>
      </c>
      <c r="I2220">
        <f t="shared" si="341"/>
        <v>7.2425603866577148E-4</v>
      </c>
      <c r="J2220">
        <f t="shared" si="347"/>
        <v>1.8396103382110594E-2</v>
      </c>
      <c r="K2220">
        <v>0.98401862382888794</v>
      </c>
      <c r="L2220">
        <f t="shared" si="342"/>
        <v>9.7227096557617188E-4</v>
      </c>
      <c r="M2220">
        <f t="shared" si="348"/>
        <v>2.4695682525634765E-2</v>
      </c>
      <c r="N2220">
        <v>0.6172071099281311</v>
      </c>
      <c r="O2220">
        <f t="shared" si="343"/>
        <v>-3.5800933837890625E-3</v>
      </c>
      <c r="P2220">
        <f t="shared" si="349"/>
        <v>-9.0934371948242179E-2</v>
      </c>
    </row>
    <row r="2221" spans="1:16" x14ac:dyDescent="0.45">
      <c r="A2221">
        <v>443.99999999999972</v>
      </c>
      <c r="B2221">
        <v>1.0982983112335205</v>
      </c>
      <c r="C2221">
        <f t="shared" si="344"/>
        <v>-6.5827369689941406E-4</v>
      </c>
      <c r="D2221">
        <f t="shared" si="345"/>
        <v>-1.6720151901245116E-2</v>
      </c>
      <c r="E2221">
        <v>0.89449387788772583</v>
      </c>
      <c r="F2221">
        <f t="shared" si="340"/>
        <v>-3.0624866485595703E-4</v>
      </c>
      <c r="G2221">
        <f t="shared" si="346"/>
        <v>-7.7787160873413084E-3</v>
      </c>
      <c r="H2221">
        <v>0.9916033148765564</v>
      </c>
      <c r="I2221">
        <f t="shared" si="341"/>
        <v>7.2151422500610352E-4</v>
      </c>
      <c r="J2221">
        <f t="shared" si="347"/>
        <v>1.8326461315155029E-2</v>
      </c>
      <c r="K2221">
        <v>0.98401671648025513</v>
      </c>
      <c r="L2221">
        <f t="shared" si="342"/>
        <v>9.7036361694335938E-4</v>
      </c>
      <c r="M2221">
        <f t="shared" si="348"/>
        <v>2.4647235870361328E-2</v>
      </c>
      <c r="N2221">
        <v>0.61720436811447144</v>
      </c>
      <c r="O2221">
        <f t="shared" si="343"/>
        <v>-3.5828351974487305E-3</v>
      </c>
      <c r="P2221">
        <f t="shared" si="349"/>
        <v>-9.1004014015197754E-2</v>
      </c>
    </row>
    <row r="2222" spans="1:16" x14ac:dyDescent="0.45">
      <c r="A2222">
        <v>444.1999999999997</v>
      </c>
      <c r="B2222">
        <v>1.0982991456985474</v>
      </c>
      <c r="C2222">
        <f t="shared" si="344"/>
        <v>-6.5743923187255859E-4</v>
      </c>
      <c r="D2222">
        <f t="shared" si="345"/>
        <v>-1.6698956489562988E-2</v>
      </c>
      <c r="E2222">
        <v>0.89449435472488403</v>
      </c>
      <c r="F2222">
        <f t="shared" si="340"/>
        <v>-3.0577182769775391E-4</v>
      </c>
      <c r="G2222">
        <f t="shared" si="346"/>
        <v>-7.7666044235229484E-3</v>
      </c>
      <c r="H2222">
        <v>0.99160552024841309</v>
      </c>
      <c r="I2222">
        <f t="shared" si="341"/>
        <v>7.2371959686279297E-4</v>
      </c>
      <c r="J2222">
        <f t="shared" si="347"/>
        <v>1.8382477760314941E-2</v>
      </c>
      <c r="K2222">
        <v>0.98401576280593872</v>
      </c>
      <c r="L2222">
        <f t="shared" si="342"/>
        <v>9.6940994262695313E-4</v>
      </c>
      <c r="M2222">
        <f t="shared" si="348"/>
        <v>2.4623012542724608E-2</v>
      </c>
      <c r="N2222">
        <v>0.6172029972076416</v>
      </c>
      <c r="O2222">
        <f t="shared" si="343"/>
        <v>-3.5842061042785645E-3</v>
      </c>
      <c r="P2222">
        <f t="shared" si="349"/>
        <v>-9.1038835048675534E-2</v>
      </c>
    </row>
    <row r="2223" spans="1:16" x14ac:dyDescent="0.45">
      <c r="A2223">
        <v>444.39999999999969</v>
      </c>
      <c r="B2223">
        <v>1.0982983112335205</v>
      </c>
      <c r="C2223">
        <f t="shared" si="344"/>
        <v>-6.5827369689941406E-4</v>
      </c>
      <c r="D2223">
        <f t="shared" si="345"/>
        <v>-1.6720151901245116E-2</v>
      </c>
      <c r="E2223">
        <v>0.89449518918991089</v>
      </c>
      <c r="F2223">
        <f t="shared" si="340"/>
        <v>-3.0493736267089844E-4</v>
      </c>
      <c r="G2223">
        <f t="shared" si="346"/>
        <v>-7.74540901184082E-3</v>
      </c>
      <c r="H2223">
        <v>0.99160653352737427</v>
      </c>
      <c r="I2223">
        <f t="shared" si="341"/>
        <v>7.2473287582397461E-4</v>
      </c>
      <c r="J2223">
        <f t="shared" si="347"/>
        <v>1.8408215045928954E-2</v>
      </c>
      <c r="K2223">
        <v>0.98401623964309692</v>
      </c>
      <c r="L2223">
        <f t="shared" si="342"/>
        <v>9.6988677978515625E-4</v>
      </c>
      <c r="M2223">
        <f t="shared" si="348"/>
        <v>2.4635124206542968E-2</v>
      </c>
      <c r="N2223">
        <v>0.6172029972076416</v>
      </c>
      <c r="O2223">
        <f t="shared" si="343"/>
        <v>-3.5842061042785645E-3</v>
      </c>
      <c r="P2223">
        <f t="shared" si="349"/>
        <v>-9.1038835048675534E-2</v>
      </c>
    </row>
    <row r="2224" spans="1:16" x14ac:dyDescent="0.45">
      <c r="A2224">
        <v>444.59999999999968</v>
      </c>
      <c r="B2224">
        <v>1.0982986688613892</v>
      </c>
      <c r="C2224">
        <f t="shared" si="344"/>
        <v>-6.5791606903076172E-4</v>
      </c>
      <c r="D2224">
        <f t="shared" si="345"/>
        <v>-1.6711068153381348E-2</v>
      </c>
      <c r="E2224">
        <v>0.89449518918991089</v>
      </c>
      <c r="F2224">
        <f t="shared" si="340"/>
        <v>-3.0493736267089844E-4</v>
      </c>
      <c r="G2224">
        <f t="shared" si="346"/>
        <v>-7.74540901184082E-3</v>
      </c>
      <c r="H2224">
        <v>0.99160653352737427</v>
      </c>
      <c r="I2224">
        <f t="shared" si="341"/>
        <v>7.2473287582397461E-4</v>
      </c>
      <c r="J2224">
        <f t="shared" si="347"/>
        <v>1.8408215045928954E-2</v>
      </c>
      <c r="K2224">
        <v>0.98401671648025513</v>
      </c>
      <c r="L2224">
        <f t="shared" si="342"/>
        <v>9.7036361694335938E-4</v>
      </c>
      <c r="M2224">
        <f t="shared" si="348"/>
        <v>2.4647235870361328E-2</v>
      </c>
      <c r="N2224">
        <v>0.6172025203704834</v>
      </c>
      <c r="O2224">
        <f t="shared" si="343"/>
        <v>-3.5846829414367676E-3</v>
      </c>
      <c r="P2224">
        <f t="shared" si="349"/>
        <v>-9.1050946712493891E-2</v>
      </c>
    </row>
    <row r="2225" spans="1:16" x14ac:dyDescent="0.45">
      <c r="A2225">
        <v>444.79999999999967</v>
      </c>
      <c r="B2225">
        <v>1.0983006954193115</v>
      </c>
      <c r="C2225">
        <f t="shared" si="344"/>
        <v>-6.5588951110839844E-4</v>
      </c>
      <c r="D2225">
        <f t="shared" si="345"/>
        <v>-1.6659593582153319E-2</v>
      </c>
      <c r="E2225">
        <v>0.89449435472488403</v>
      </c>
      <c r="F2225">
        <f t="shared" si="340"/>
        <v>-3.0577182769775391E-4</v>
      </c>
      <c r="G2225">
        <f t="shared" si="346"/>
        <v>-7.7666044235229484E-3</v>
      </c>
      <c r="H2225">
        <v>0.99160832166671753</v>
      </c>
      <c r="I2225">
        <f t="shared" si="341"/>
        <v>7.2652101516723633E-4</v>
      </c>
      <c r="J2225">
        <f t="shared" si="347"/>
        <v>1.8453633785247801E-2</v>
      </c>
      <c r="K2225">
        <v>0.98401623964309692</v>
      </c>
      <c r="L2225">
        <f t="shared" si="342"/>
        <v>9.6988677978515625E-4</v>
      </c>
      <c r="M2225">
        <f t="shared" si="348"/>
        <v>2.4635124206542968E-2</v>
      </c>
      <c r="N2225">
        <v>0.61720210313796997</v>
      </c>
      <c r="O2225">
        <f t="shared" si="343"/>
        <v>-3.5851001739501953E-3</v>
      </c>
      <c r="P2225">
        <f t="shared" si="349"/>
        <v>-9.1061544418334958E-2</v>
      </c>
    </row>
    <row r="2226" spans="1:16" x14ac:dyDescent="0.45">
      <c r="A2226">
        <v>444.99999999999966</v>
      </c>
      <c r="B2226">
        <v>1.0982996225357056</v>
      </c>
      <c r="C2226">
        <f t="shared" si="344"/>
        <v>-6.5696239471435547E-4</v>
      </c>
      <c r="D2226">
        <f t="shared" si="345"/>
        <v>-1.6686844825744628E-2</v>
      </c>
      <c r="E2226">
        <v>0.89449435472488403</v>
      </c>
      <c r="F2226">
        <f t="shared" si="340"/>
        <v>-3.0577182769775391E-4</v>
      </c>
      <c r="G2226">
        <f t="shared" si="346"/>
        <v>-7.7666044235229484E-3</v>
      </c>
      <c r="H2226">
        <v>0.9916079044342041</v>
      </c>
      <c r="I2226">
        <f t="shared" si="341"/>
        <v>7.2610378265380859E-4</v>
      </c>
      <c r="J2226">
        <f t="shared" si="347"/>
        <v>1.8443036079406738E-2</v>
      </c>
      <c r="K2226">
        <v>0.98401486873626709</v>
      </c>
      <c r="L2226">
        <f t="shared" si="342"/>
        <v>9.6851587295532227E-4</v>
      </c>
      <c r="M2226">
        <f t="shared" si="348"/>
        <v>2.4600303173065184E-2</v>
      </c>
      <c r="N2226">
        <v>0.6172029972076416</v>
      </c>
      <c r="O2226">
        <f t="shared" si="343"/>
        <v>-3.5842061042785645E-3</v>
      </c>
      <c r="P2226">
        <f t="shared" si="349"/>
        <v>-9.1038835048675534E-2</v>
      </c>
    </row>
    <row r="2227" spans="1:16" x14ac:dyDescent="0.45">
      <c r="A2227">
        <v>445.2</v>
      </c>
      <c r="B2227">
        <v>1.0983636379241943</v>
      </c>
      <c r="C2227">
        <f t="shared" si="344"/>
        <v>-5.9294700622558594E-4</v>
      </c>
      <c r="D2227">
        <f t="shared" si="345"/>
        <v>-1.5060853958129882E-2</v>
      </c>
      <c r="E2227">
        <v>0.89452540874481201</v>
      </c>
      <c r="F2227">
        <f t="shared" si="340"/>
        <v>-2.7471780776977539E-4</v>
      </c>
      <c r="G2227">
        <f t="shared" si="346"/>
        <v>-6.9778323173522944E-3</v>
      </c>
      <c r="H2227">
        <v>0.9916149377822876</v>
      </c>
      <c r="I2227">
        <f t="shared" si="341"/>
        <v>7.3313713073730469E-4</v>
      </c>
      <c r="J2227">
        <f t="shared" si="347"/>
        <v>1.8621683120727539E-2</v>
      </c>
      <c r="K2227">
        <v>0.98404395580291748</v>
      </c>
      <c r="L2227">
        <f t="shared" si="342"/>
        <v>9.9760293960571289E-4</v>
      </c>
      <c r="M2227">
        <f t="shared" si="348"/>
        <v>2.5339114665985107E-2</v>
      </c>
      <c r="N2227">
        <v>0.61720538139343262</v>
      </c>
      <c r="O2227">
        <f t="shared" si="343"/>
        <v>-3.5818219184875488E-3</v>
      </c>
      <c r="P2227">
        <f t="shared" si="349"/>
        <v>-9.0978276729583737E-2</v>
      </c>
    </row>
    <row r="2228" spans="1:16" x14ac:dyDescent="0.45">
      <c r="A2228">
        <v>445.4</v>
      </c>
      <c r="B2228">
        <v>1.0983649492263794</v>
      </c>
      <c r="C2228">
        <f t="shared" si="344"/>
        <v>-5.9163570404052734E-4</v>
      </c>
      <c r="D2228">
        <f t="shared" si="345"/>
        <v>-1.5027546882629394E-2</v>
      </c>
      <c r="E2228">
        <v>0.89452505111694336</v>
      </c>
      <c r="F2228">
        <f t="shared" si="340"/>
        <v>-2.7507543563842773E-4</v>
      </c>
      <c r="G2228">
        <f t="shared" si="346"/>
        <v>-6.9869160652160645E-3</v>
      </c>
      <c r="H2228">
        <v>0.99161583185195923</v>
      </c>
      <c r="I2228">
        <f t="shared" si="341"/>
        <v>7.3403120040893555E-4</v>
      </c>
      <c r="J2228">
        <f t="shared" si="347"/>
        <v>1.8644392490386963E-2</v>
      </c>
      <c r="K2228">
        <v>0.98404484987258911</v>
      </c>
      <c r="L2228">
        <f t="shared" si="342"/>
        <v>9.9849700927734375E-4</v>
      </c>
      <c r="M2228">
        <f t="shared" si="348"/>
        <v>2.5361824035644531E-2</v>
      </c>
      <c r="N2228">
        <v>0.6172029972076416</v>
      </c>
      <c r="O2228">
        <f t="shared" si="343"/>
        <v>-3.5842061042785645E-3</v>
      </c>
      <c r="P2228">
        <f t="shared" si="349"/>
        <v>-9.1038835048675534E-2</v>
      </c>
    </row>
    <row r="2229" spans="1:16" x14ac:dyDescent="0.45">
      <c r="A2229">
        <v>445.59999999999997</v>
      </c>
      <c r="B2229">
        <v>1.0983649492263794</v>
      </c>
      <c r="C2229">
        <f t="shared" si="344"/>
        <v>-5.9163570404052734E-4</v>
      </c>
      <c r="D2229">
        <f t="shared" si="345"/>
        <v>-1.5027546882629394E-2</v>
      </c>
      <c r="E2229">
        <v>0.89452636241912842</v>
      </c>
      <c r="F2229">
        <f t="shared" si="340"/>
        <v>-2.7376413345336914E-4</v>
      </c>
      <c r="G2229">
        <f t="shared" si="346"/>
        <v>-6.953608989715576E-3</v>
      </c>
      <c r="H2229">
        <v>0.99161726236343384</v>
      </c>
      <c r="I2229">
        <f t="shared" si="341"/>
        <v>7.3546171188354492E-4</v>
      </c>
      <c r="J2229">
        <f t="shared" si="347"/>
        <v>1.868072748184204E-2</v>
      </c>
      <c r="K2229">
        <v>0.98404663801193237</v>
      </c>
      <c r="L2229">
        <f t="shared" si="342"/>
        <v>1.0002851486206055E-3</v>
      </c>
      <c r="M2229">
        <f t="shared" si="348"/>
        <v>2.5407242774963378E-2</v>
      </c>
      <c r="N2229">
        <v>0.61720395088195801</v>
      </c>
      <c r="O2229">
        <f t="shared" si="343"/>
        <v>-3.5832524299621582E-3</v>
      </c>
      <c r="P2229">
        <f t="shared" si="349"/>
        <v>-9.1014611721038807E-2</v>
      </c>
    </row>
    <row r="2230" spans="1:16" x14ac:dyDescent="0.45">
      <c r="A2230">
        <v>445.79999999999995</v>
      </c>
      <c r="B2230">
        <v>1.0983649492263794</v>
      </c>
      <c r="C2230">
        <f t="shared" si="344"/>
        <v>-5.9163570404052734E-4</v>
      </c>
      <c r="D2230">
        <f t="shared" si="345"/>
        <v>-1.5027546882629394E-2</v>
      </c>
      <c r="E2230">
        <v>0.8945268988609314</v>
      </c>
      <c r="F2230">
        <f t="shared" si="340"/>
        <v>-2.7322769165039063E-4</v>
      </c>
      <c r="G2230">
        <f t="shared" si="346"/>
        <v>-6.9399833679199214E-3</v>
      </c>
      <c r="H2230">
        <v>0.99161726236343384</v>
      </c>
      <c r="I2230">
        <f t="shared" si="341"/>
        <v>7.3546171188354492E-4</v>
      </c>
      <c r="J2230">
        <f t="shared" si="347"/>
        <v>1.868072748184204E-2</v>
      </c>
      <c r="K2230">
        <v>0.98404574394226074</v>
      </c>
      <c r="L2230">
        <f t="shared" si="342"/>
        <v>9.9939107894897461E-4</v>
      </c>
      <c r="M2230">
        <f t="shared" si="348"/>
        <v>2.5384533405303954E-2</v>
      </c>
      <c r="N2230">
        <v>0.61720675230026245</v>
      </c>
      <c r="O2230">
        <f t="shared" si="343"/>
        <v>-3.5804510116577148E-3</v>
      </c>
      <c r="P2230">
        <f t="shared" si="349"/>
        <v>-9.0943455696105957E-2</v>
      </c>
    </row>
    <row r="2231" spans="1:16" x14ac:dyDescent="0.45">
      <c r="A2231">
        <v>445.99999999999994</v>
      </c>
      <c r="B2231">
        <v>1.0983662605285645</v>
      </c>
      <c r="C2231">
        <f t="shared" si="344"/>
        <v>-5.9032440185546875E-4</v>
      </c>
      <c r="D2231">
        <f t="shared" si="345"/>
        <v>-1.4994239807128905E-2</v>
      </c>
      <c r="E2231">
        <v>0.89452588558197021</v>
      </c>
      <c r="F2231">
        <f t="shared" si="340"/>
        <v>-2.7424097061157227E-4</v>
      </c>
      <c r="G2231">
        <f t="shared" si="346"/>
        <v>-6.9657206535339352E-3</v>
      </c>
      <c r="H2231">
        <v>0.99161630868911743</v>
      </c>
      <c r="I2231">
        <f t="shared" si="341"/>
        <v>7.3450803756713867E-4</v>
      </c>
      <c r="J2231">
        <f t="shared" si="347"/>
        <v>1.8656504154205319E-2</v>
      </c>
      <c r="K2231">
        <v>0.98404437303543091</v>
      </c>
      <c r="L2231">
        <f t="shared" si="342"/>
        <v>9.9802017211914063E-4</v>
      </c>
      <c r="M2231">
        <f t="shared" si="348"/>
        <v>2.534971237182617E-2</v>
      </c>
      <c r="N2231">
        <v>0.61720716953277588</v>
      </c>
      <c r="O2231">
        <f t="shared" si="343"/>
        <v>-3.5800337791442871E-3</v>
      </c>
      <c r="P2231">
        <f t="shared" si="349"/>
        <v>-9.093285799026489E-2</v>
      </c>
    </row>
    <row r="2232" spans="1:16" x14ac:dyDescent="0.45">
      <c r="A2232">
        <v>446.19999999999993</v>
      </c>
      <c r="B2232">
        <v>1.0983654260635376</v>
      </c>
      <c r="C2232">
        <f t="shared" si="344"/>
        <v>-5.9115886688232422E-4</v>
      </c>
      <c r="D2232">
        <f t="shared" si="345"/>
        <v>-1.5015435218811034E-2</v>
      </c>
      <c r="E2232">
        <v>0.8945268988609314</v>
      </c>
      <c r="F2232">
        <f t="shared" si="340"/>
        <v>-2.7322769165039063E-4</v>
      </c>
      <c r="G2232">
        <f t="shared" si="346"/>
        <v>-6.9399833679199214E-3</v>
      </c>
      <c r="H2232">
        <v>0.99161684513092041</v>
      </c>
      <c r="I2232">
        <f t="shared" si="341"/>
        <v>7.3504447937011719E-4</v>
      </c>
      <c r="J2232">
        <f t="shared" si="347"/>
        <v>1.8670129776000976E-2</v>
      </c>
      <c r="K2232">
        <v>0.98404622077941895</v>
      </c>
      <c r="L2232">
        <f t="shared" si="342"/>
        <v>9.9986791610717773E-4</v>
      </c>
      <c r="M2232">
        <f t="shared" si="348"/>
        <v>2.5396645069122314E-2</v>
      </c>
      <c r="N2232">
        <v>0.61720812320709229</v>
      </c>
      <c r="O2232">
        <f t="shared" si="343"/>
        <v>-3.5790801048278809E-3</v>
      </c>
      <c r="P2232">
        <f t="shared" si="349"/>
        <v>-9.0908634662628163E-2</v>
      </c>
    </row>
    <row r="2233" spans="1:16" x14ac:dyDescent="0.45">
      <c r="A2233">
        <v>446.39999999999992</v>
      </c>
      <c r="B2233">
        <v>1.0983630418777466</v>
      </c>
      <c r="C2233">
        <f t="shared" si="344"/>
        <v>-5.9354305267333984E-4</v>
      </c>
      <c r="D2233">
        <f t="shared" si="345"/>
        <v>-1.5075993537902831E-2</v>
      </c>
      <c r="E2233">
        <v>0.89452540874481201</v>
      </c>
      <c r="F2233">
        <f t="shared" si="340"/>
        <v>-2.7471780776977539E-4</v>
      </c>
      <c r="G2233">
        <f t="shared" si="346"/>
        <v>-6.9778323173522944E-3</v>
      </c>
      <c r="H2233">
        <v>0.99161684513092041</v>
      </c>
      <c r="I2233">
        <f t="shared" si="341"/>
        <v>7.3504447937011719E-4</v>
      </c>
      <c r="J2233">
        <f t="shared" si="347"/>
        <v>1.8670129776000976E-2</v>
      </c>
      <c r="K2233">
        <v>0.98404723405838013</v>
      </c>
      <c r="L2233">
        <f t="shared" si="342"/>
        <v>1.0008811950683594E-3</v>
      </c>
      <c r="M2233">
        <f t="shared" si="348"/>
        <v>2.5422382354736327E-2</v>
      </c>
      <c r="N2233">
        <v>0.61720812320709229</v>
      </c>
      <c r="O2233">
        <f t="shared" si="343"/>
        <v>-3.5790801048278809E-3</v>
      </c>
      <c r="P2233">
        <f t="shared" si="349"/>
        <v>-9.0908634662628163E-2</v>
      </c>
    </row>
    <row r="2234" spans="1:16" x14ac:dyDescent="0.45">
      <c r="A2234">
        <v>446.59999999999991</v>
      </c>
      <c r="B2234">
        <v>1.0983625650405884</v>
      </c>
      <c r="C2234">
        <f t="shared" si="344"/>
        <v>-5.9401988983154297E-4</v>
      </c>
      <c r="D2234">
        <f t="shared" si="345"/>
        <v>-1.5088105201721191E-2</v>
      </c>
      <c r="E2234">
        <v>0.89452171325683594</v>
      </c>
      <c r="F2234">
        <f t="shared" si="340"/>
        <v>-2.7841329574584961E-4</v>
      </c>
      <c r="G2234">
        <f t="shared" si="346"/>
        <v>-7.0716977119445797E-3</v>
      </c>
      <c r="H2234">
        <v>0.99161446094512939</v>
      </c>
      <c r="I2234">
        <f t="shared" si="341"/>
        <v>7.3266029357910156E-4</v>
      </c>
      <c r="J2234">
        <f t="shared" si="347"/>
        <v>1.8609571456909179E-2</v>
      </c>
      <c r="K2234">
        <v>0.98404663801193237</v>
      </c>
      <c r="L2234">
        <f t="shared" si="342"/>
        <v>1.0002851486206055E-3</v>
      </c>
      <c r="M2234">
        <f t="shared" si="348"/>
        <v>2.5407242774963378E-2</v>
      </c>
      <c r="N2234">
        <v>0.61720538139343262</v>
      </c>
      <c r="O2234">
        <f t="shared" si="343"/>
        <v>-3.5818219184875488E-3</v>
      </c>
      <c r="P2234">
        <f t="shared" si="349"/>
        <v>-9.0978276729583737E-2</v>
      </c>
    </row>
    <row r="2235" spans="1:16" x14ac:dyDescent="0.45">
      <c r="A2235">
        <v>446.7999999999999</v>
      </c>
      <c r="B2235">
        <v>1.0983636379241943</v>
      </c>
      <c r="C2235">
        <f t="shared" si="344"/>
        <v>-5.9294700622558594E-4</v>
      </c>
      <c r="D2235">
        <f t="shared" si="345"/>
        <v>-1.5060853958129882E-2</v>
      </c>
      <c r="E2235">
        <v>0.89452356100082397</v>
      </c>
      <c r="F2235">
        <f t="shared" si="340"/>
        <v>-2.765655517578125E-4</v>
      </c>
      <c r="G2235">
        <f t="shared" si="346"/>
        <v>-7.0247650146484375E-3</v>
      </c>
      <c r="H2235">
        <v>0.99161356687545776</v>
      </c>
      <c r="I2235">
        <f t="shared" si="341"/>
        <v>7.317662239074707E-4</v>
      </c>
      <c r="J2235">
        <f t="shared" si="347"/>
        <v>1.8586862087249755E-2</v>
      </c>
      <c r="K2235">
        <v>0.98404759168624878</v>
      </c>
      <c r="L2235">
        <f t="shared" si="342"/>
        <v>1.0012388229370117E-3</v>
      </c>
      <c r="M2235">
        <f t="shared" si="348"/>
        <v>2.5431466102600095E-2</v>
      </c>
      <c r="N2235">
        <v>0.61720758676528931</v>
      </c>
      <c r="O2235">
        <f t="shared" si="343"/>
        <v>-3.5796165466308594E-3</v>
      </c>
      <c r="P2235">
        <f t="shared" si="349"/>
        <v>-9.0922260284423823E-2</v>
      </c>
    </row>
    <row r="2236" spans="1:16" x14ac:dyDescent="0.45">
      <c r="A2236">
        <v>446.99999999999989</v>
      </c>
      <c r="B2236">
        <v>1.098363995552063</v>
      </c>
      <c r="C2236">
        <f t="shared" si="344"/>
        <v>-5.9258937835693359E-4</v>
      </c>
      <c r="D2236">
        <f t="shared" si="345"/>
        <v>-1.5051770210266113E-2</v>
      </c>
      <c r="E2236">
        <v>0.89452588558197021</v>
      </c>
      <c r="F2236">
        <f t="shared" si="340"/>
        <v>-2.7424097061157227E-4</v>
      </c>
      <c r="G2236">
        <f t="shared" si="346"/>
        <v>-6.9657206535339352E-3</v>
      </c>
      <c r="H2236">
        <v>0.9916149377822876</v>
      </c>
      <c r="I2236">
        <f t="shared" si="341"/>
        <v>7.3313713073730469E-4</v>
      </c>
      <c r="J2236">
        <f t="shared" si="347"/>
        <v>1.8621683120727539E-2</v>
      </c>
      <c r="K2236">
        <v>0.98404800891876221</v>
      </c>
      <c r="L2236">
        <f t="shared" si="342"/>
        <v>1.0016560554504395E-3</v>
      </c>
      <c r="M2236">
        <f t="shared" si="348"/>
        <v>2.5442063808441162E-2</v>
      </c>
      <c r="N2236">
        <v>0.61721038818359375</v>
      </c>
      <c r="O2236">
        <f t="shared" si="343"/>
        <v>-3.576815128326416E-3</v>
      </c>
      <c r="P2236">
        <f t="shared" si="349"/>
        <v>-9.0851104259490958E-2</v>
      </c>
    </row>
    <row r="2237" spans="1:16" x14ac:dyDescent="0.45">
      <c r="A2237">
        <v>447.19999999999987</v>
      </c>
      <c r="B2237">
        <v>1.0983654260635376</v>
      </c>
      <c r="C2237">
        <f t="shared" si="344"/>
        <v>-5.9115886688232422E-4</v>
      </c>
      <c r="D2237">
        <f t="shared" si="345"/>
        <v>-1.5015435218811034E-2</v>
      </c>
      <c r="E2237">
        <v>0.8945268988609314</v>
      </c>
      <c r="F2237">
        <f t="shared" si="340"/>
        <v>-2.7322769165039063E-4</v>
      </c>
      <c r="G2237">
        <f t="shared" si="346"/>
        <v>-6.9399833679199214E-3</v>
      </c>
      <c r="H2237">
        <v>0.9916149377822876</v>
      </c>
      <c r="I2237">
        <f t="shared" si="341"/>
        <v>7.3313713073730469E-4</v>
      </c>
      <c r="J2237">
        <f t="shared" si="347"/>
        <v>1.8621683120727539E-2</v>
      </c>
      <c r="K2237">
        <v>0.98404622077941895</v>
      </c>
      <c r="L2237">
        <f t="shared" si="342"/>
        <v>9.9986791610717773E-4</v>
      </c>
      <c r="M2237">
        <f t="shared" si="348"/>
        <v>2.5396645069122314E-2</v>
      </c>
      <c r="N2237">
        <v>0.61720758676528931</v>
      </c>
      <c r="O2237">
        <f t="shared" si="343"/>
        <v>-3.5796165466308594E-3</v>
      </c>
      <c r="P2237">
        <f t="shared" si="349"/>
        <v>-9.0922260284423823E-2</v>
      </c>
    </row>
    <row r="2238" spans="1:16" x14ac:dyDescent="0.45">
      <c r="A2238">
        <v>447.39999999999986</v>
      </c>
      <c r="B2238">
        <v>1.0983657836914063</v>
      </c>
      <c r="C2238">
        <f t="shared" si="344"/>
        <v>-5.9080123901367188E-4</v>
      </c>
      <c r="D2238">
        <f t="shared" si="345"/>
        <v>-1.5006351470947265E-2</v>
      </c>
      <c r="E2238">
        <v>0.8945268988609314</v>
      </c>
      <c r="F2238">
        <f t="shared" si="340"/>
        <v>-2.7322769165039063E-4</v>
      </c>
      <c r="G2238">
        <f t="shared" si="346"/>
        <v>-6.9399833679199214E-3</v>
      </c>
      <c r="H2238">
        <v>0.99161446094512939</v>
      </c>
      <c r="I2238">
        <f t="shared" si="341"/>
        <v>7.3266029357910156E-4</v>
      </c>
      <c r="J2238">
        <f t="shared" si="347"/>
        <v>1.8609571456909179E-2</v>
      </c>
      <c r="K2238">
        <v>0.98404663801193237</v>
      </c>
      <c r="L2238">
        <f t="shared" si="342"/>
        <v>1.0002851486206055E-3</v>
      </c>
      <c r="M2238">
        <f t="shared" si="348"/>
        <v>2.5407242774963378E-2</v>
      </c>
      <c r="N2238">
        <v>0.61720758676528931</v>
      </c>
      <c r="O2238">
        <f t="shared" si="343"/>
        <v>-3.5796165466308594E-3</v>
      </c>
      <c r="P2238">
        <f t="shared" si="349"/>
        <v>-9.0922260284423823E-2</v>
      </c>
    </row>
    <row r="2239" spans="1:16" x14ac:dyDescent="0.45">
      <c r="A2239">
        <v>447.59999999999985</v>
      </c>
      <c r="B2239">
        <v>1.0983636379241943</v>
      </c>
      <c r="C2239">
        <f t="shared" si="344"/>
        <v>-5.9294700622558594E-4</v>
      </c>
      <c r="D2239">
        <f t="shared" si="345"/>
        <v>-1.5060853958129882E-2</v>
      </c>
      <c r="E2239">
        <v>0.89452356100082397</v>
      </c>
      <c r="F2239">
        <f t="shared" si="340"/>
        <v>-2.765655517578125E-4</v>
      </c>
      <c r="G2239">
        <f t="shared" si="346"/>
        <v>-7.0247650146484375E-3</v>
      </c>
      <c r="H2239">
        <v>0.99161547422409058</v>
      </c>
      <c r="I2239">
        <f t="shared" si="341"/>
        <v>7.336735725402832E-4</v>
      </c>
      <c r="J2239">
        <f t="shared" si="347"/>
        <v>1.8635308742523192E-2</v>
      </c>
      <c r="K2239">
        <v>0.98404532670974731</v>
      </c>
      <c r="L2239">
        <f t="shared" si="342"/>
        <v>9.9897384643554688E-4</v>
      </c>
      <c r="M2239">
        <f t="shared" si="348"/>
        <v>2.5373935699462891E-2</v>
      </c>
      <c r="N2239">
        <v>0.61720854043960571</v>
      </c>
      <c r="O2239">
        <f t="shared" si="343"/>
        <v>-3.5786628723144531E-3</v>
      </c>
      <c r="P2239">
        <f t="shared" si="349"/>
        <v>-9.0898036956787109E-2</v>
      </c>
    </row>
    <row r="2240" spans="1:16" x14ac:dyDescent="0.45">
      <c r="A2240">
        <v>447.79999999999984</v>
      </c>
      <c r="B2240">
        <v>1.0983625650405884</v>
      </c>
      <c r="C2240">
        <f t="shared" si="344"/>
        <v>-5.9401988983154297E-4</v>
      </c>
      <c r="D2240">
        <f t="shared" si="345"/>
        <v>-1.5088105201721191E-2</v>
      </c>
      <c r="E2240">
        <v>0.89452403783798218</v>
      </c>
      <c r="F2240">
        <f t="shared" si="340"/>
        <v>-2.7608871459960938E-4</v>
      </c>
      <c r="G2240">
        <f t="shared" si="346"/>
        <v>-7.0126533508300774E-3</v>
      </c>
      <c r="H2240">
        <v>0.99161356687545776</v>
      </c>
      <c r="I2240">
        <f t="shared" si="341"/>
        <v>7.317662239074707E-4</v>
      </c>
      <c r="J2240">
        <f t="shared" si="347"/>
        <v>1.8586862087249755E-2</v>
      </c>
      <c r="K2240">
        <v>0.98404622077941895</v>
      </c>
      <c r="L2240">
        <f t="shared" si="342"/>
        <v>9.9986791610717773E-4</v>
      </c>
      <c r="M2240">
        <f t="shared" si="348"/>
        <v>2.5396645069122314E-2</v>
      </c>
      <c r="N2240">
        <v>0.61720621585845947</v>
      </c>
      <c r="O2240">
        <f t="shared" si="343"/>
        <v>-3.5809874534606934E-3</v>
      </c>
      <c r="P2240">
        <f t="shared" si="349"/>
        <v>-9.0957081317901603E-2</v>
      </c>
    </row>
    <row r="2241" spans="1:16" x14ac:dyDescent="0.45">
      <c r="A2241">
        <v>447.99999999999983</v>
      </c>
      <c r="B2241">
        <v>1.098363995552063</v>
      </c>
      <c r="C2241">
        <f t="shared" si="344"/>
        <v>-5.9258937835693359E-4</v>
      </c>
      <c r="D2241">
        <f t="shared" si="345"/>
        <v>-1.5051770210266113E-2</v>
      </c>
      <c r="E2241">
        <v>0.89452588558197021</v>
      </c>
      <c r="F2241">
        <f t="shared" si="340"/>
        <v>-2.7424097061157227E-4</v>
      </c>
      <c r="G2241">
        <f t="shared" si="346"/>
        <v>-6.9657206535339352E-3</v>
      </c>
      <c r="H2241">
        <v>0.99161356687545776</v>
      </c>
      <c r="I2241">
        <f t="shared" si="341"/>
        <v>7.317662239074707E-4</v>
      </c>
      <c r="J2241">
        <f t="shared" si="347"/>
        <v>1.8586862087249755E-2</v>
      </c>
      <c r="K2241">
        <v>0.98404937982559204</v>
      </c>
      <c r="L2241">
        <f t="shared" si="342"/>
        <v>1.0030269622802734E-3</v>
      </c>
      <c r="M2241">
        <f t="shared" si="348"/>
        <v>2.5476884841918943E-2</v>
      </c>
      <c r="N2241">
        <v>0.61720758676528931</v>
      </c>
      <c r="O2241">
        <f t="shared" si="343"/>
        <v>-3.5796165466308594E-3</v>
      </c>
      <c r="P2241">
        <f t="shared" si="349"/>
        <v>-9.0922260284423823E-2</v>
      </c>
    </row>
    <row r="2242" spans="1:16" x14ac:dyDescent="0.45">
      <c r="A2242">
        <v>448.19999999999982</v>
      </c>
      <c r="B2242">
        <v>1.0983630418777466</v>
      </c>
      <c r="C2242">
        <f t="shared" si="344"/>
        <v>-5.9354305267333984E-4</v>
      </c>
      <c r="D2242">
        <f t="shared" si="345"/>
        <v>-1.5075993537902831E-2</v>
      </c>
      <c r="E2242">
        <v>0.89452356100082397</v>
      </c>
      <c r="F2242">
        <f t="shared" ref="F2242:F2305" si="350">E2242-E$2</f>
        <v>-2.765655517578125E-4</v>
      </c>
      <c r="G2242">
        <f t="shared" si="346"/>
        <v>-7.0247650146484375E-3</v>
      </c>
      <c r="H2242">
        <v>0.99161767959594727</v>
      </c>
      <c r="I2242">
        <f t="shared" ref="I2242:I2305" si="351">H2242-H$2</f>
        <v>7.3587894439697266E-4</v>
      </c>
      <c r="J2242">
        <f t="shared" si="347"/>
        <v>1.8691325187683103E-2</v>
      </c>
      <c r="K2242">
        <v>0.98404860496520996</v>
      </c>
      <c r="L2242">
        <f t="shared" ref="L2242:L2305" si="352">K2242-K$2</f>
        <v>1.0022521018981934E-3</v>
      </c>
      <c r="M2242">
        <f t="shared" si="348"/>
        <v>2.5457203388214111E-2</v>
      </c>
      <c r="N2242">
        <v>0.61720901727676392</v>
      </c>
      <c r="O2242">
        <f t="shared" ref="O2242:O2305" si="353">N2242-N$2</f>
        <v>-3.57818603515625E-3</v>
      </c>
      <c r="P2242">
        <f t="shared" si="349"/>
        <v>-9.0885925292968739E-2</v>
      </c>
    </row>
    <row r="2243" spans="1:16" x14ac:dyDescent="0.45">
      <c r="A2243">
        <v>448.39999999999981</v>
      </c>
      <c r="B2243">
        <v>1.0983630418777466</v>
      </c>
      <c r="C2243">
        <f t="shared" ref="C2243:C2306" si="354">B2243-B$2</f>
        <v>-5.9354305267333984E-4</v>
      </c>
      <c r="D2243">
        <f t="shared" ref="D2243:D2306" si="355">C2243*25.4</f>
        <v>-1.5075993537902831E-2</v>
      </c>
      <c r="E2243">
        <v>0.89452403783798218</v>
      </c>
      <c r="F2243">
        <f t="shared" si="350"/>
        <v>-2.7608871459960938E-4</v>
      </c>
      <c r="G2243">
        <f t="shared" ref="G2243:G2306" si="356">F2243*25.4</f>
        <v>-7.0126533508300774E-3</v>
      </c>
      <c r="H2243">
        <v>0.99161726236343384</v>
      </c>
      <c r="I2243">
        <f t="shared" si="351"/>
        <v>7.3546171188354492E-4</v>
      </c>
      <c r="J2243">
        <f t="shared" ref="J2243:J2306" si="357">I2243*25.4</f>
        <v>1.868072748184204E-2</v>
      </c>
      <c r="K2243">
        <v>0.98404622077941895</v>
      </c>
      <c r="L2243">
        <f t="shared" si="352"/>
        <v>9.9986791610717773E-4</v>
      </c>
      <c r="M2243">
        <f t="shared" ref="M2243:M2306" si="358">L2243*25.4</f>
        <v>2.5396645069122314E-2</v>
      </c>
      <c r="N2243">
        <v>0.61720621585845947</v>
      </c>
      <c r="O2243">
        <f t="shared" si="353"/>
        <v>-3.5809874534606934E-3</v>
      </c>
      <c r="P2243">
        <f t="shared" ref="P2243:P2306" si="359">O2243*25.4</f>
        <v>-9.0957081317901603E-2</v>
      </c>
    </row>
    <row r="2244" spans="1:16" x14ac:dyDescent="0.45">
      <c r="A2244">
        <v>448.5999999999998</v>
      </c>
      <c r="B2244">
        <v>1.0983644723892212</v>
      </c>
      <c r="C2244">
        <f t="shared" si="354"/>
        <v>-5.9211254119873047E-4</v>
      </c>
      <c r="D2244">
        <f t="shared" si="355"/>
        <v>-1.5039658546447753E-2</v>
      </c>
      <c r="E2244">
        <v>0.89452636241912842</v>
      </c>
      <c r="F2244">
        <f t="shared" si="350"/>
        <v>-2.7376413345336914E-4</v>
      </c>
      <c r="G2244">
        <f t="shared" si="356"/>
        <v>-6.953608989715576E-3</v>
      </c>
      <c r="H2244">
        <v>0.99161547422409058</v>
      </c>
      <c r="I2244">
        <f t="shared" si="351"/>
        <v>7.336735725402832E-4</v>
      </c>
      <c r="J2244">
        <f t="shared" si="357"/>
        <v>1.8635308742523192E-2</v>
      </c>
      <c r="K2244">
        <v>0.98404860496520996</v>
      </c>
      <c r="L2244">
        <f t="shared" si="352"/>
        <v>1.0022521018981934E-3</v>
      </c>
      <c r="M2244">
        <f t="shared" si="358"/>
        <v>2.5457203388214111E-2</v>
      </c>
      <c r="N2244">
        <v>0.61720675230026245</v>
      </c>
      <c r="O2244">
        <f t="shared" si="353"/>
        <v>-3.5804510116577148E-3</v>
      </c>
      <c r="P2244">
        <f t="shared" si="359"/>
        <v>-9.0943455696105957E-2</v>
      </c>
    </row>
    <row r="2245" spans="1:16" x14ac:dyDescent="0.45">
      <c r="A2245">
        <v>448.79999999999978</v>
      </c>
      <c r="B2245">
        <v>1.0983644723892212</v>
      </c>
      <c r="C2245">
        <f t="shared" si="354"/>
        <v>-5.9211254119873047E-4</v>
      </c>
      <c r="D2245">
        <f t="shared" si="355"/>
        <v>-1.5039658546447753E-2</v>
      </c>
      <c r="E2245">
        <v>0.89452403783798218</v>
      </c>
      <c r="F2245">
        <f t="shared" si="350"/>
        <v>-2.7608871459960938E-4</v>
      </c>
      <c r="G2245">
        <f t="shared" si="356"/>
        <v>-7.0126533508300774E-3</v>
      </c>
      <c r="H2245">
        <v>0.99161630868911743</v>
      </c>
      <c r="I2245">
        <f t="shared" si="351"/>
        <v>7.3450803756713867E-4</v>
      </c>
      <c r="J2245">
        <f t="shared" si="357"/>
        <v>1.8656504154205319E-2</v>
      </c>
      <c r="K2245">
        <v>0.98404902219772339</v>
      </c>
      <c r="L2245">
        <f t="shared" si="352"/>
        <v>1.0026693344116211E-3</v>
      </c>
      <c r="M2245">
        <f t="shared" si="358"/>
        <v>2.5467801094055175E-2</v>
      </c>
      <c r="N2245">
        <v>0.61720901727676392</v>
      </c>
      <c r="O2245">
        <f t="shared" si="353"/>
        <v>-3.57818603515625E-3</v>
      </c>
      <c r="P2245">
        <f t="shared" si="359"/>
        <v>-9.0885925292968739E-2</v>
      </c>
    </row>
    <row r="2246" spans="1:16" x14ac:dyDescent="0.45">
      <c r="A2246">
        <v>448.99999999999977</v>
      </c>
      <c r="B2246">
        <v>1.098363995552063</v>
      </c>
      <c r="C2246">
        <f t="shared" si="354"/>
        <v>-5.9258937835693359E-4</v>
      </c>
      <c r="D2246">
        <f t="shared" si="355"/>
        <v>-1.5051770210266113E-2</v>
      </c>
      <c r="E2246">
        <v>0.89452356100082397</v>
      </c>
      <c r="F2246">
        <f t="shared" si="350"/>
        <v>-2.765655517578125E-4</v>
      </c>
      <c r="G2246">
        <f t="shared" si="356"/>
        <v>-7.0247650146484375E-3</v>
      </c>
      <c r="H2246">
        <v>0.9916149377822876</v>
      </c>
      <c r="I2246">
        <f t="shared" si="351"/>
        <v>7.3313713073730469E-4</v>
      </c>
      <c r="J2246">
        <f t="shared" si="357"/>
        <v>1.8621683120727539E-2</v>
      </c>
      <c r="K2246">
        <v>0.98404759168624878</v>
      </c>
      <c r="L2246">
        <f t="shared" si="352"/>
        <v>1.0012388229370117E-3</v>
      </c>
      <c r="M2246">
        <f t="shared" si="358"/>
        <v>2.5431466102600095E-2</v>
      </c>
      <c r="N2246">
        <v>0.61720812320709229</v>
      </c>
      <c r="O2246">
        <f t="shared" si="353"/>
        <v>-3.5790801048278809E-3</v>
      </c>
      <c r="P2246">
        <f t="shared" si="359"/>
        <v>-9.0908634662628163E-2</v>
      </c>
    </row>
    <row r="2247" spans="1:16" x14ac:dyDescent="0.45">
      <c r="A2247">
        <v>449.19999999999976</v>
      </c>
      <c r="B2247">
        <v>1.0983483791351318</v>
      </c>
      <c r="C2247">
        <f t="shared" si="354"/>
        <v>-6.0820579528808594E-4</v>
      </c>
      <c r="D2247">
        <f t="shared" si="355"/>
        <v>-1.5448427200317381E-2</v>
      </c>
      <c r="E2247">
        <v>0.89451688528060913</v>
      </c>
      <c r="F2247">
        <f t="shared" si="350"/>
        <v>-2.8324127197265625E-4</v>
      </c>
      <c r="G2247">
        <f t="shared" si="356"/>
        <v>-7.1943283081054681E-3</v>
      </c>
      <c r="H2247">
        <v>0.99161726236343384</v>
      </c>
      <c r="I2247">
        <f t="shared" si="351"/>
        <v>7.3546171188354492E-4</v>
      </c>
      <c r="J2247">
        <f t="shared" si="357"/>
        <v>1.868072748184204E-2</v>
      </c>
      <c r="K2247">
        <v>0.98404556512832642</v>
      </c>
      <c r="L2247">
        <f t="shared" si="352"/>
        <v>9.9921226501464844E-4</v>
      </c>
      <c r="M2247">
        <f t="shared" si="358"/>
        <v>2.5379991531372069E-2</v>
      </c>
      <c r="N2247">
        <v>0.61719799041748047</v>
      </c>
      <c r="O2247">
        <f t="shared" si="353"/>
        <v>-3.5892128944396973E-3</v>
      </c>
      <c r="P2247">
        <f t="shared" si="359"/>
        <v>-9.1166007518768299E-2</v>
      </c>
    </row>
    <row r="2248" spans="1:16" x14ac:dyDescent="0.45">
      <c r="A2248">
        <v>449.39999999999975</v>
      </c>
      <c r="B2248">
        <v>1.098351001739502</v>
      </c>
      <c r="C2248">
        <f t="shared" si="354"/>
        <v>-6.0558319091796875E-4</v>
      </c>
      <c r="D2248">
        <f t="shared" si="355"/>
        <v>-1.5381813049316406E-2</v>
      </c>
      <c r="E2248">
        <v>0.89451688528060913</v>
      </c>
      <c r="F2248">
        <f t="shared" si="350"/>
        <v>-2.8324127197265625E-4</v>
      </c>
      <c r="G2248">
        <f t="shared" si="356"/>
        <v>-7.1943283081054681E-3</v>
      </c>
      <c r="H2248">
        <v>0.99161863327026367</v>
      </c>
      <c r="I2248">
        <f t="shared" si="351"/>
        <v>7.3683261871337891E-4</v>
      </c>
      <c r="J2248">
        <f t="shared" si="357"/>
        <v>1.8715548515319824E-2</v>
      </c>
      <c r="K2248">
        <v>0.98404604196548462</v>
      </c>
      <c r="L2248">
        <f t="shared" si="352"/>
        <v>9.9968910217285156E-4</v>
      </c>
      <c r="M2248">
        <f t="shared" si="358"/>
        <v>2.5392103195190429E-2</v>
      </c>
      <c r="N2248">
        <v>0.61719942092895508</v>
      </c>
      <c r="O2248">
        <f t="shared" si="353"/>
        <v>-3.5877823829650879E-3</v>
      </c>
      <c r="P2248">
        <f t="shared" si="359"/>
        <v>-9.112967252731323E-2</v>
      </c>
    </row>
    <row r="2249" spans="1:16" x14ac:dyDescent="0.45">
      <c r="A2249">
        <v>449.59999999999974</v>
      </c>
      <c r="B2249">
        <v>1.0983525514602661</v>
      </c>
      <c r="C2249">
        <f t="shared" si="354"/>
        <v>-6.0403347015380859E-4</v>
      </c>
      <c r="D2249">
        <f t="shared" si="355"/>
        <v>-1.5342450141906737E-2</v>
      </c>
      <c r="E2249">
        <v>0.89451873302459717</v>
      </c>
      <c r="F2249">
        <f t="shared" si="350"/>
        <v>-2.8139352798461914E-4</v>
      </c>
      <c r="G2249">
        <f t="shared" si="356"/>
        <v>-7.1473956108093258E-3</v>
      </c>
      <c r="H2249">
        <v>0.99161964654922485</v>
      </c>
      <c r="I2249">
        <f t="shared" si="351"/>
        <v>7.3784589767456055E-4</v>
      </c>
      <c r="J2249">
        <f t="shared" si="357"/>
        <v>1.8741285800933837E-2</v>
      </c>
      <c r="K2249">
        <v>0.98404467105865479</v>
      </c>
      <c r="L2249">
        <f t="shared" si="352"/>
        <v>9.9831819534301758E-4</v>
      </c>
      <c r="M2249">
        <f t="shared" si="358"/>
        <v>2.5357282161712645E-2</v>
      </c>
      <c r="N2249">
        <v>0.61720037460327148</v>
      </c>
      <c r="O2249">
        <f t="shared" si="353"/>
        <v>-3.5868287086486816E-3</v>
      </c>
      <c r="P2249">
        <f t="shared" si="359"/>
        <v>-9.1105449199676503E-2</v>
      </c>
    </row>
    <row r="2250" spans="1:16" x14ac:dyDescent="0.45">
      <c r="A2250">
        <v>449.79999999999973</v>
      </c>
      <c r="B2250">
        <v>1.0983515977859497</v>
      </c>
      <c r="C2250">
        <f t="shared" si="354"/>
        <v>-6.0498714447021484E-4</v>
      </c>
      <c r="D2250">
        <f t="shared" si="355"/>
        <v>-1.5366673469543457E-2</v>
      </c>
      <c r="E2250">
        <v>0.8945196270942688</v>
      </c>
      <c r="F2250">
        <f t="shared" si="350"/>
        <v>-2.8049945831298828E-4</v>
      </c>
      <c r="G2250">
        <f t="shared" si="356"/>
        <v>-7.124686241149902E-3</v>
      </c>
      <c r="H2250">
        <v>0.99161964654922485</v>
      </c>
      <c r="I2250">
        <f t="shared" si="351"/>
        <v>7.3784589767456055E-4</v>
      </c>
      <c r="J2250">
        <f t="shared" si="357"/>
        <v>1.8741285800933837E-2</v>
      </c>
      <c r="K2250">
        <v>0.98404604196548462</v>
      </c>
      <c r="L2250">
        <f t="shared" si="352"/>
        <v>9.9968910217285156E-4</v>
      </c>
      <c r="M2250">
        <f t="shared" si="358"/>
        <v>2.5392103195190429E-2</v>
      </c>
      <c r="N2250">
        <v>0.61720079183578491</v>
      </c>
      <c r="O2250">
        <f t="shared" si="353"/>
        <v>-3.5864114761352539E-3</v>
      </c>
      <c r="P2250">
        <f t="shared" si="359"/>
        <v>-9.1094851493835449E-2</v>
      </c>
    </row>
    <row r="2251" spans="1:16" x14ac:dyDescent="0.45">
      <c r="A2251">
        <v>449.99999999999972</v>
      </c>
      <c r="B2251">
        <v>1.0983506441116333</v>
      </c>
      <c r="C2251">
        <f t="shared" si="354"/>
        <v>-6.0594081878662109E-4</v>
      </c>
      <c r="D2251">
        <f t="shared" si="355"/>
        <v>-1.5390896797180175E-2</v>
      </c>
      <c r="E2251">
        <v>0.8945191502571106</v>
      </c>
      <c r="F2251">
        <f t="shared" si="350"/>
        <v>-2.8097629547119141E-4</v>
      </c>
      <c r="G2251">
        <f t="shared" si="356"/>
        <v>-7.1367979049682612E-3</v>
      </c>
      <c r="H2251">
        <v>0.99162048101425171</v>
      </c>
      <c r="I2251">
        <f t="shared" si="351"/>
        <v>7.3868036270141602E-4</v>
      </c>
      <c r="J2251">
        <f t="shared" si="357"/>
        <v>1.8762481212615964E-2</v>
      </c>
      <c r="K2251">
        <v>0.98404783010482788</v>
      </c>
      <c r="L2251">
        <f t="shared" si="352"/>
        <v>1.0014772415161133E-3</v>
      </c>
      <c r="M2251">
        <f t="shared" si="358"/>
        <v>2.5437521934509277E-2</v>
      </c>
      <c r="N2251">
        <v>0.61719942092895508</v>
      </c>
      <c r="O2251">
        <f t="shared" si="353"/>
        <v>-3.5877823829650879E-3</v>
      </c>
      <c r="P2251">
        <f t="shared" si="359"/>
        <v>-9.112967252731323E-2</v>
      </c>
    </row>
    <row r="2252" spans="1:16" x14ac:dyDescent="0.45">
      <c r="A2252">
        <v>450.1999999999997</v>
      </c>
      <c r="B2252">
        <v>1.0983506441116333</v>
      </c>
      <c r="C2252">
        <f t="shared" si="354"/>
        <v>-6.0594081878662109E-4</v>
      </c>
      <c r="D2252">
        <f t="shared" si="355"/>
        <v>-1.5390896797180175E-2</v>
      </c>
      <c r="E2252">
        <v>0.894520103931427</v>
      </c>
      <c r="F2252">
        <f t="shared" si="350"/>
        <v>-2.8002262115478516E-4</v>
      </c>
      <c r="G2252">
        <f t="shared" si="356"/>
        <v>-7.1125745773315428E-3</v>
      </c>
      <c r="H2252">
        <v>0.99162048101425171</v>
      </c>
      <c r="I2252">
        <f t="shared" si="351"/>
        <v>7.3868036270141602E-4</v>
      </c>
      <c r="J2252">
        <f t="shared" si="357"/>
        <v>1.8762481212615964E-2</v>
      </c>
      <c r="K2252">
        <v>0.98404693603515625</v>
      </c>
      <c r="L2252">
        <f t="shared" si="352"/>
        <v>1.0005831718444824E-3</v>
      </c>
      <c r="M2252">
        <f t="shared" si="358"/>
        <v>2.5414812564849853E-2</v>
      </c>
      <c r="N2252">
        <v>0.61719799041748047</v>
      </c>
      <c r="O2252">
        <f t="shared" si="353"/>
        <v>-3.5892128944396973E-3</v>
      </c>
      <c r="P2252">
        <f t="shared" si="359"/>
        <v>-9.1166007518768299E-2</v>
      </c>
    </row>
    <row r="2253" spans="1:16" x14ac:dyDescent="0.45">
      <c r="A2253">
        <v>450.39999999999969</v>
      </c>
      <c r="B2253">
        <v>1.0983502864837646</v>
      </c>
      <c r="C2253">
        <f t="shared" si="354"/>
        <v>-6.0629844665527344E-4</v>
      </c>
      <c r="D2253">
        <f t="shared" si="355"/>
        <v>-1.5399980545043945E-2</v>
      </c>
      <c r="E2253">
        <v>0.89451873302459717</v>
      </c>
      <c r="F2253">
        <f t="shared" si="350"/>
        <v>-2.8139352798461914E-4</v>
      </c>
      <c r="G2253">
        <f t="shared" si="356"/>
        <v>-7.1473956108093258E-3</v>
      </c>
      <c r="H2253">
        <v>0.99162048101425171</v>
      </c>
      <c r="I2253">
        <f t="shared" si="351"/>
        <v>7.3868036270141602E-4</v>
      </c>
      <c r="J2253">
        <f t="shared" si="357"/>
        <v>1.8762481212615964E-2</v>
      </c>
      <c r="K2253">
        <v>0.98404419422149658</v>
      </c>
      <c r="L2253">
        <f t="shared" si="352"/>
        <v>9.9784135818481445E-4</v>
      </c>
      <c r="M2253">
        <f t="shared" si="358"/>
        <v>2.5345170497894285E-2</v>
      </c>
      <c r="N2253">
        <v>0.61719757318496704</v>
      </c>
      <c r="O2253">
        <f t="shared" si="353"/>
        <v>-3.589630126953125E-3</v>
      </c>
      <c r="P2253">
        <f t="shared" si="359"/>
        <v>-9.1176605224609367E-2</v>
      </c>
    </row>
    <row r="2254" spans="1:16" x14ac:dyDescent="0.45">
      <c r="A2254">
        <v>450.59999999999968</v>
      </c>
      <c r="B2254">
        <v>1.0983502864837646</v>
      </c>
      <c r="C2254">
        <f t="shared" si="354"/>
        <v>-6.0629844665527344E-4</v>
      </c>
      <c r="D2254">
        <f t="shared" si="355"/>
        <v>-1.5399980545043945E-2</v>
      </c>
      <c r="E2254">
        <v>0.89451730251312256</v>
      </c>
      <c r="F2254">
        <f t="shared" si="350"/>
        <v>-2.8282403945922852E-4</v>
      </c>
      <c r="G2254">
        <f t="shared" si="356"/>
        <v>-7.1837306022644043E-3</v>
      </c>
      <c r="H2254">
        <v>0.99162101745605469</v>
      </c>
      <c r="I2254">
        <f t="shared" si="351"/>
        <v>7.3921680450439453E-4</v>
      </c>
      <c r="J2254">
        <f t="shared" si="357"/>
        <v>1.877610683441162E-2</v>
      </c>
      <c r="K2254">
        <v>0.98404419422149658</v>
      </c>
      <c r="L2254">
        <f t="shared" si="352"/>
        <v>9.9784135818481445E-4</v>
      </c>
      <c r="M2254">
        <f t="shared" si="358"/>
        <v>2.5345170497894285E-2</v>
      </c>
      <c r="N2254">
        <v>0.61719799041748047</v>
      </c>
      <c r="O2254">
        <f t="shared" si="353"/>
        <v>-3.5892128944396973E-3</v>
      </c>
      <c r="P2254">
        <f t="shared" si="359"/>
        <v>-9.1166007518768299E-2</v>
      </c>
    </row>
    <row r="2255" spans="1:16" x14ac:dyDescent="0.45">
      <c r="A2255">
        <v>450.79999999999967</v>
      </c>
      <c r="B2255">
        <v>1.098351001739502</v>
      </c>
      <c r="C2255">
        <f t="shared" si="354"/>
        <v>-6.0558319091796875E-4</v>
      </c>
      <c r="D2255">
        <f t="shared" si="355"/>
        <v>-1.5381813049316406E-2</v>
      </c>
      <c r="E2255">
        <v>0.89451730251312256</v>
      </c>
      <c r="F2255">
        <f t="shared" si="350"/>
        <v>-2.8282403945922852E-4</v>
      </c>
      <c r="G2255">
        <f t="shared" si="356"/>
        <v>-7.1837306022644043E-3</v>
      </c>
      <c r="H2255">
        <v>0.99162000417709351</v>
      </c>
      <c r="I2255">
        <f t="shared" si="351"/>
        <v>7.3820352554321289E-4</v>
      </c>
      <c r="J2255">
        <f t="shared" si="357"/>
        <v>1.8750369548797607E-2</v>
      </c>
      <c r="K2255">
        <v>0.98404467105865479</v>
      </c>
      <c r="L2255">
        <f t="shared" si="352"/>
        <v>9.9831819534301758E-4</v>
      </c>
      <c r="M2255">
        <f t="shared" si="358"/>
        <v>2.5357282161712645E-2</v>
      </c>
      <c r="N2255">
        <v>0.61719942092895508</v>
      </c>
      <c r="O2255">
        <f t="shared" si="353"/>
        <v>-3.5877823829650879E-3</v>
      </c>
      <c r="P2255">
        <f t="shared" si="359"/>
        <v>-9.112967252731323E-2</v>
      </c>
    </row>
    <row r="2256" spans="1:16" x14ac:dyDescent="0.45">
      <c r="A2256">
        <v>450.99999999999966</v>
      </c>
      <c r="B2256">
        <v>1.0983520746231079</v>
      </c>
      <c r="C2256">
        <f t="shared" si="354"/>
        <v>-6.0451030731201172E-4</v>
      </c>
      <c r="D2256">
        <f t="shared" si="355"/>
        <v>-1.5354561805725097E-2</v>
      </c>
      <c r="E2256">
        <v>0.89451730251312256</v>
      </c>
      <c r="F2256">
        <f t="shared" si="350"/>
        <v>-2.8282403945922852E-4</v>
      </c>
      <c r="G2256">
        <f t="shared" si="356"/>
        <v>-7.1837306022644043E-3</v>
      </c>
      <c r="H2256">
        <v>0.99162048101425171</v>
      </c>
      <c r="I2256">
        <f t="shared" si="351"/>
        <v>7.3868036270141602E-4</v>
      </c>
      <c r="J2256">
        <f t="shared" si="357"/>
        <v>1.8762481212615964E-2</v>
      </c>
      <c r="K2256">
        <v>0.98404276371002197</v>
      </c>
      <c r="L2256">
        <f t="shared" si="352"/>
        <v>9.9641084671020508E-4</v>
      </c>
      <c r="M2256">
        <f t="shared" si="358"/>
        <v>2.5308835506439208E-2</v>
      </c>
      <c r="N2256">
        <v>0.61719799041748047</v>
      </c>
      <c r="O2256">
        <f t="shared" si="353"/>
        <v>-3.5892128944396973E-3</v>
      </c>
      <c r="P2256">
        <f t="shared" si="359"/>
        <v>-9.1166007518768299E-2</v>
      </c>
    </row>
    <row r="2257" spans="1:16" x14ac:dyDescent="0.45">
      <c r="A2257">
        <v>451.2</v>
      </c>
      <c r="B2257">
        <v>1.0983525514602661</v>
      </c>
      <c r="C2257">
        <f t="shared" si="354"/>
        <v>-6.0403347015380859E-4</v>
      </c>
      <c r="D2257">
        <f t="shared" si="355"/>
        <v>-1.5342450141906737E-2</v>
      </c>
      <c r="E2257">
        <v>0.89451813697814941</v>
      </c>
      <c r="F2257">
        <f t="shared" si="350"/>
        <v>-2.8198957443237305E-4</v>
      </c>
      <c r="G2257">
        <f t="shared" si="356"/>
        <v>-7.162535190582275E-3</v>
      </c>
      <c r="H2257">
        <v>0.99162286520004272</v>
      </c>
      <c r="I2257">
        <f t="shared" si="351"/>
        <v>7.4106454849243164E-4</v>
      </c>
      <c r="J2257">
        <f t="shared" si="357"/>
        <v>1.8823039531707761E-2</v>
      </c>
      <c r="K2257">
        <v>0.98404139280319214</v>
      </c>
      <c r="L2257">
        <f t="shared" si="352"/>
        <v>9.9503993988037109E-4</v>
      </c>
      <c r="M2257">
        <f t="shared" si="358"/>
        <v>2.5274014472961424E-2</v>
      </c>
      <c r="N2257">
        <v>0.61719661951065063</v>
      </c>
      <c r="O2257">
        <f t="shared" si="353"/>
        <v>-3.5905838012695313E-3</v>
      </c>
      <c r="P2257">
        <f t="shared" si="359"/>
        <v>-9.1200828552246094E-2</v>
      </c>
    </row>
    <row r="2258" spans="1:16" x14ac:dyDescent="0.45">
      <c r="A2258">
        <v>451.4</v>
      </c>
      <c r="B2258">
        <v>1.0983530282974243</v>
      </c>
      <c r="C2258">
        <f t="shared" si="354"/>
        <v>-6.0355663299560547E-4</v>
      </c>
      <c r="D2258">
        <f t="shared" si="355"/>
        <v>-1.5330338478088379E-2</v>
      </c>
      <c r="E2258">
        <v>0.89451813697814941</v>
      </c>
      <c r="F2258">
        <f t="shared" si="350"/>
        <v>-2.8198957443237305E-4</v>
      </c>
      <c r="G2258">
        <f t="shared" si="356"/>
        <v>-7.162535190582275E-3</v>
      </c>
      <c r="H2258">
        <v>0.99162185192108154</v>
      </c>
      <c r="I2258">
        <f t="shared" si="351"/>
        <v>7.4005126953125E-4</v>
      </c>
      <c r="J2258">
        <f t="shared" si="357"/>
        <v>1.8797302246093748E-2</v>
      </c>
      <c r="K2258">
        <v>0.98404276371002197</v>
      </c>
      <c r="L2258">
        <f t="shared" si="352"/>
        <v>9.9641084671020508E-4</v>
      </c>
      <c r="M2258">
        <f t="shared" si="358"/>
        <v>2.5308835506439208E-2</v>
      </c>
      <c r="N2258">
        <v>0.61719757318496704</v>
      </c>
      <c r="O2258">
        <f t="shared" si="353"/>
        <v>-3.589630126953125E-3</v>
      </c>
      <c r="P2258">
        <f t="shared" si="359"/>
        <v>-9.1176605224609367E-2</v>
      </c>
    </row>
    <row r="2259" spans="1:16" x14ac:dyDescent="0.45">
      <c r="A2259">
        <v>451.59999999999997</v>
      </c>
      <c r="B2259">
        <v>1.0983525514602661</v>
      </c>
      <c r="C2259">
        <f t="shared" si="354"/>
        <v>-6.0403347015380859E-4</v>
      </c>
      <c r="D2259">
        <f t="shared" si="355"/>
        <v>-1.5342450141906737E-2</v>
      </c>
      <c r="E2259">
        <v>0.89451628923416138</v>
      </c>
      <c r="F2259">
        <f t="shared" si="350"/>
        <v>-2.8383731842041016E-4</v>
      </c>
      <c r="G2259">
        <f t="shared" si="356"/>
        <v>-7.2094678878784173E-3</v>
      </c>
      <c r="H2259">
        <v>0.99161964654922485</v>
      </c>
      <c r="I2259">
        <f t="shared" si="351"/>
        <v>7.3784589767456055E-4</v>
      </c>
      <c r="J2259">
        <f t="shared" si="357"/>
        <v>1.8741285800933837E-2</v>
      </c>
      <c r="K2259">
        <v>0.98404419422149658</v>
      </c>
      <c r="L2259">
        <f t="shared" si="352"/>
        <v>9.9784135818481445E-4</v>
      </c>
      <c r="M2259">
        <f t="shared" si="358"/>
        <v>2.5345170497894285E-2</v>
      </c>
      <c r="N2259">
        <v>0.61719942092895508</v>
      </c>
      <c r="O2259">
        <f t="shared" si="353"/>
        <v>-3.5877823829650879E-3</v>
      </c>
      <c r="P2259">
        <f t="shared" si="359"/>
        <v>-9.112967252731323E-2</v>
      </c>
    </row>
    <row r="2260" spans="1:16" x14ac:dyDescent="0.45">
      <c r="A2260">
        <v>451.79999999999995</v>
      </c>
      <c r="B2260">
        <v>1.0983530282974243</v>
      </c>
      <c r="C2260">
        <f t="shared" si="354"/>
        <v>-6.0355663299560547E-4</v>
      </c>
      <c r="D2260">
        <f t="shared" si="355"/>
        <v>-1.5330338478088379E-2</v>
      </c>
      <c r="E2260">
        <v>0.89451730251312256</v>
      </c>
      <c r="F2260">
        <f t="shared" si="350"/>
        <v>-2.8282403945922852E-4</v>
      </c>
      <c r="G2260">
        <f t="shared" si="356"/>
        <v>-7.1837306022644043E-3</v>
      </c>
      <c r="H2260">
        <v>0.99162000417709351</v>
      </c>
      <c r="I2260">
        <f t="shared" si="351"/>
        <v>7.3820352554321289E-4</v>
      </c>
      <c r="J2260">
        <f t="shared" si="357"/>
        <v>1.8750369548797607E-2</v>
      </c>
      <c r="K2260">
        <v>0.98404467105865479</v>
      </c>
      <c r="L2260">
        <f t="shared" si="352"/>
        <v>9.9831819534301758E-4</v>
      </c>
      <c r="M2260">
        <f t="shared" si="358"/>
        <v>2.5357282161712645E-2</v>
      </c>
      <c r="N2260">
        <v>0.61720037460327148</v>
      </c>
      <c r="O2260">
        <f t="shared" si="353"/>
        <v>-3.5868287086486816E-3</v>
      </c>
      <c r="P2260">
        <f t="shared" si="359"/>
        <v>-9.1105449199676503E-2</v>
      </c>
    </row>
    <row r="2261" spans="1:16" x14ac:dyDescent="0.45">
      <c r="A2261">
        <v>451.99999999999994</v>
      </c>
      <c r="B2261">
        <v>1.0983543395996094</v>
      </c>
      <c r="C2261">
        <f t="shared" si="354"/>
        <v>-6.0224533081054688E-4</v>
      </c>
      <c r="D2261">
        <f t="shared" si="355"/>
        <v>-1.5297031402587889E-2</v>
      </c>
      <c r="E2261">
        <v>0.894520103931427</v>
      </c>
      <c r="F2261">
        <f t="shared" si="350"/>
        <v>-2.8002262115478516E-4</v>
      </c>
      <c r="G2261">
        <f t="shared" si="356"/>
        <v>-7.1125745773315428E-3</v>
      </c>
      <c r="H2261">
        <v>0.99162048101425171</v>
      </c>
      <c r="I2261">
        <f t="shared" si="351"/>
        <v>7.3868036270141602E-4</v>
      </c>
      <c r="J2261">
        <f t="shared" si="357"/>
        <v>1.8762481212615964E-2</v>
      </c>
      <c r="K2261">
        <v>0.98404371738433838</v>
      </c>
      <c r="L2261">
        <f t="shared" si="352"/>
        <v>9.9736452102661133E-4</v>
      </c>
      <c r="M2261">
        <f t="shared" si="358"/>
        <v>2.5333058834075925E-2</v>
      </c>
      <c r="N2261">
        <v>0.61719942092895508</v>
      </c>
      <c r="O2261">
        <f t="shared" si="353"/>
        <v>-3.5877823829650879E-3</v>
      </c>
      <c r="P2261">
        <f t="shared" si="359"/>
        <v>-9.112967252731323E-2</v>
      </c>
    </row>
    <row r="2262" spans="1:16" x14ac:dyDescent="0.45">
      <c r="A2262">
        <v>452.19999999999993</v>
      </c>
      <c r="B2262">
        <v>1.0983543395996094</v>
      </c>
      <c r="C2262">
        <f t="shared" si="354"/>
        <v>-6.0224533081054688E-4</v>
      </c>
      <c r="D2262">
        <f t="shared" si="355"/>
        <v>-1.5297031402587889E-2</v>
      </c>
      <c r="E2262">
        <v>0.89452099800109863</v>
      </c>
      <c r="F2262">
        <f t="shared" si="350"/>
        <v>-2.791285514831543E-4</v>
      </c>
      <c r="G2262">
        <f t="shared" si="356"/>
        <v>-7.089865207672119E-3</v>
      </c>
      <c r="H2262">
        <v>0.99162185192108154</v>
      </c>
      <c r="I2262">
        <f t="shared" si="351"/>
        <v>7.4005126953125E-4</v>
      </c>
      <c r="J2262">
        <f t="shared" si="357"/>
        <v>1.8797302246093748E-2</v>
      </c>
      <c r="K2262">
        <v>0.98404276371002197</v>
      </c>
      <c r="L2262">
        <f t="shared" si="352"/>
        <v>9.9641084671020508E-4</v>
      </c>
      <c r="M2262">
        <f t="shared" si="358"/>
        <v>2.5308835506439208E-2</v>
      </c>
      <c r="N2262">
        <v>0.61719852685928345</v>
      </c>
      <c r="O2262">
        <f t="shared" si="353"/>
        <v>-3.5886764526367188E-3</v>
      </c>
      <c r="P2262">
        <f t="shared" si="359"/>
        <v>-9.1152381896972653E-2</v>
      </c>
    </row>
    <row r="2263" spans="1:16" x14ac:dyDescent="0.45">
      <c r="A2263">
        <v>452.39999999999992</v>
      </c>
      <c r="B2263">
        <v>1.0983520746231079</v>
      </c>
      <c r="C2263">
        <f t="shared" si="354"/>
        <v>-6.0451030731201172E-4</v>
      </c>
      <c r="D2263">
        <f t="shared" si="355"/>
        <v>-1.5354561805725097E-2</v>
      </c>
      <c r="E2263">
        <v>0.8945191502571106</v>
      </c>
      <c r="F2263">
        <f t="shared" si="350"/>
        <v>-2.8097629547119141E-4</v>
      </c>
      <c r="G2263">
        <f t="shared" si="356"/>
        <v>-7.1367979049682612E-3</v>
      </c>
      <c r="H2263">
        <v>0.99162238836288452</v>
      </c>
      <c r="I2263">
        <f t="shared" si="351"/>
        <v>7.4058771133422852E-4</v>
      </c>
      <c r="J2263">
        <f t="shared" si="357"/>
        <v>1.8810927867889404E-2</v>
      </c>
      <c r="K2263">
        <v>0.98404330015182495</v>
      </c>
      <c r="L2263">
        <f t="shared" si="352"/>
        <v>9.9694728851318359E-4</v>
      </c>
      <c r="M2263">
        <f t="shared" si="358"/>
        <v>2.5322461128234861E-2</v>
      </c>
      <c r="N2263">
        <v>0.61719799041748047</v>
      </c>
      <c r="O2263">
        <f t="shared" si="353"/>
        <v>-3.5892128944396973E-3</v>
      </c>
      <c r="P2263">
        <f t="shared" si="359"/>
        <v>-9.1166007518768299E-2</v>
      </c>
    </row>
    <row r="2264" spans="1:16" x14ac:dyDescent="0.45">
      <c r="A2264">
        <v>452.59999999999991</v>
      </c>
      <c r="B2264">
        <v>1.0983520746231079</v>
      </c>
      <c r="C2264">
        <f t="shared" si="354"/>
        <v>-6.0451030731201172E-4</v>
      </c>
      <c r="D2264">
        <f t="shared" si="355"/>
        <v>-1.5354561805725097E-2</v>
      </c>
      <c r="E2264">
        <v>0.89451628923416138</v>
      </c>
      <c r="F2264">
        <f t="shared" si="350"/>
        <v>-2.8383731842041016E-4</v>
      </c>
      <c r="G2264">
        <f t="shared" si="356"/>
        <v>-7.2094678878784173E-3</v>
      </c>
      <c r="H2264">
        <v>0.99162101745605469</v>
      </c>
      <c r="I2264">
        <f t="shared" si="351"/>
        <v>7.3921680450439453E-4</v>
      </c>
      <c r="J2264">
        <f t="shared" si="357"/>
        <v>1.877610683441162E-2</v>
      </c>
      <c r="K2264">
        <v>0.98404508829116821</v>
      </c>
      <c r="L2264">
        <f t="shared" si="352"/>
        <v>9.9873542785644531E-4</v>
      </c>
      <c r="M2264">
        <f t="shared" si="358"/>
        <v>2.5367879867553709E-2</v>
      </c>
      <c r="N2264">
        <v>0.61719799041748047</v>
      </c>
      <c r="O2264">
        <f t="shared" si="353"/>
        <v>-3.5892128944396973E-3</v>
      </c>
      <c r="P2264">
        <f t="shared" si="359"/>
        <v>-9.1166007518768299E-2</v>
      </c>
    </row>
    <row r="2265" spans="1:16" x14ac:dyDescent="0.45">
      <c r="A2265">
        <v>452.7999999999999</v>
      </c>
      <c r="B2265">
        <v>1.0983543395996094</v>
      </c>
      <c r="C2265">
        <f t="shared" si="354"/>
        <v>-6.0224533081054688E-4</v>
      </c>
      <c r="D2265">
        <f t="shared" si="355"/>
        <v>-1.5297031402587889E-2</v>
      </c>
      <c r="E2265">
        <v>0.89451628923416138</v>
      </c>
      <c r="F2265">
        <f t="shared" si="350"/>
        <v>-2.8383731842041016E-4</v>
      </c>
      <c r="G2265">
        <f t="shared" si="356"/>
        <v>-7.2094678878784173E-3</v>
      </c>
      <c r="H2265">
        <v>0.99162101745605469</v>
      </c>
      <c r="I2265">
        <f t="shared" si="351"/>
        <v>7.3921680450439453E-4</v>
      </c>
      <c r="J2265">
        <f t="shared" si="357"/>
        <v>1.877610683441162E-2</v>
      </c>
      <c r="K2265">
        <v>0.98404604196548462</v>
      </c>
      <c r="L2265">
        <f t="shared" si="352"/>
        <v>9.9968910217285156E-4</v>
      </c>
      <c r="M2265">
        <f t="shared" si="358"/>
        <v>2.5392103195190429E-2</v>
      </c>
      <c r="N2265">
        <v>0.61719989776611328</v>
      </c>
      <c r="O2265">
        <f t="shared" si="353"/>
        <v>-3.5873055458068848E-3</v>
      </c>
      <c r="P2265">
        <f t="shared" si="359"/>
        <v>-9.1117560863494873E-2</v>
      </c>
    </row>
    <row r="2266" spans="1:16" x14ac:dyDescent="0.45">
      <c r="A2266">
        <v>452.99999999999989</v>
      </c>
      <c r="B2266">
        <v>1.0983538627624512</v>
      </c>
      <c r="C2266">
        <f t="shared" si="354"/>
        <v>-6.0272216796875E-4</v>
      </c>
      <c r="D2266">
        <f t="shared" si="355"/>
        <v>-1.5309143066406249E-2</v>
      </c>
      <c r="E2266">
        <v>0.89451777935028076</v>
      </c>
      <c r="F2266">
        <f t="shared" si="350"/>
        <v>-2.8234720230102539E-4</v>
      </c>
      <c r="G2266">
        <f t="shared" si="356"/>
        <v>-7.1716189384460442E-3</v>
      </c>
      <c r="H2266">
        <v>0.99162286520004272</v>
      </c>
      <c r="I2266">
        <f t="shared" si="351"/>
        <v>7.4106454849243164E-4</v>
      </c>
      <c r="J2266">
        <f t="shared" si="357"/>
        <v>1.8823039531707761E-2</v>
      </c>
      <c r="K2266">
        <v>0.98404508829116821</v>
      </c>
      <c r="L2266">
        <f t="shared" si="352"/>
        <v>9.9873542785644531E-4</v>
      </c>
      <c r="M2266">
        <f t="shared" si="358"/>
        <v>2.5367879867553709E-2</v>
      </c>
      <c r="N2266">
        <v>0.61720174551010132</v>
      </c>
      <c r="O2266">
        <f t="shared" si="353"/>
        <v>-3.5854578018188477E-3</v>
      </c>
      <c r="P2266">
        <f t="shared" si="359"/>
        <v>-9.1070628166198722E-2</v>
      </c>
    </row>
    <row r="2267" spans="1:16" x14ac:dyDescent="0.45">
      <c r="A2267">
        <v>453.19999999999987</v>
      </c>
      <c r="B2267">
        <v>1.0983515977859497</v>
      </c>
      <c r="C2267">
        <f t="shared" si="354"/>
        <v>-6.0498714447021484E-4</v>
      </c>
      <c r="D2267">
        <f t="shared" si="355"/>
        <v>-1.5366673469543457E-2</v>
      </c>
      <c r="E2267">
        <v>0.89451777935028076</v>
      </c>
      <c r="F2267">
        <f t="shared" si="350"/>
        <v>-2.8234720230102539E-4</v>
      </c>
      <c r="G2267">
        <f t="shared" si="356"/>
        <v>-7.1716189384460442E-3</v>
      </c>
      <c r="H2267">
        <v>0.99162238836288452</v>
      </c>
      <c r="I2267">
        <f t="shared" si="351"/>
        <v>7.4058771133422852E-4</v>
      </c>
      <c r="J2267">
        <f t="shared" si="357"/>
        <v>1.8810927867889404E-2</v>
      </c>
      <c r="K2267">
        <v>0.98404467105865479</v>
      </c>
      <c r="L2267">
        <f t="shared" si="352"/>
        <v>9.9831819534301758E-4</v>
      </c>
      <c r="M2267">
        <f t="shared" si="358"/>
        <v>2.5357282161712645E-2</v>
      </c>
      <c r="N2267">
        <v>0.61720037460327148</v>
      </c>
      <c r="O2267">
        <f t="shared" si="353"/>
        <v>-3.5868287086486816E-3</v>
      </c>
      <c r="P2267">
        <f t="shared" si="359"/>
        <v>-9.1105449199676503E-2</v>
      </c>
    </row>
    <row r="2268" spans="1:16" x14ac:dyDescent="0.45">
      <c r="A2268">
        <v>453.39999999999986</v>
      </c>
      <c r="B2268">
        <v>1.0983530282974243</v>
      </c>
      <c r="C2268">
        <f t="shared" si="354"/>
        <v>-6.0355663299560547E-4</v>
      </c>
      <c r="D2268">
        <f t="shared" si="355"/>
        <v>-1.5330338478088379E-2</v>
      </c>
      <c r="E2268">
        <v>0.89451688528060913</v>
      </c>
      <c r="F2268">
        <f t="shared" si="350"/>
        <v>-2.8324127197265625E-4</v>
      </c>
      <c r="G2268">
        <f t="shared" si="356"/>
        <v>-7.1943283081054681E-3</v>
      </c>
      <c r="H2268">
        <v>0.99162286520004272</v>
      </c>
      <c r="I2268">
        <f t="shared" si="351"/>
        <v>7.4106454849243164E-4</v>
      </c>
      <c r="J2268">
        <f t="shared" si="357"/>
        <v>1.8823039531707761E-2</v>
      </c>
      <c r="K2268">
        <v>0.98404508829116821</v>
      </c>
      <c r="L2268">
        <f t="shared" si="352"/>
        <v>9.9873542785644531E-4</v>
      </c>
      <c r="M2268">
        <f t="shared" si="358"/>
        <v>2.5367879867553709E-2</v>
      </c>
      <c r="N2268">
        <v>0.61719852685928345</v>
      </c>
      <c r="O2268">
        <f t="shared" si="353"/>
        <v>-3.5886764526367188E-3</v>
      </c>
      <c r="P2268">
        <f t="shared" si="359"/>
        <v>-9.1152381896972653E-2</v>
      </c>
    </row>
    <row r="2269" spans="1:16" x14ac:dyDescent="0.45">
      <c r="A2269">
        <v>453.59999999999985</v>
      </c>
      <c r="B2269">
        <v>1.098355770111084</v>
      </c>
      <c r="C2269">
        <f t="shared" si="354"/>
        <v>-6.008148193359375E-4</v>
      </c>
      <c r="D2269">
        <f t="shared" si="355"/>
        <v>-1.5260696411132813E-2</v>
      </c>
      <c r="E2269">
        <v>0.89451730251312256</v>
      </c>
      <c r="F2269">
        <f t="shared" si="350"/>
        <v>-2.8282403945922852E-4</v>
      </c>
      <c r="G2269">
        <f t="shared" si="356"/>
        <v>-7.1837306022644043E-3</v>
      </c>
      <c r="H2269">
        <v>0.99162513017654419</v>
      </c>
      <c r="I2269">
        <f t="shared" si="351"/>
        <v>7.4332952499389648E-4</v>
      </c>
      <c r="J2269">
        <f t="shared" si="357"/>
        <v>1.8880569934844969E-2</v>
      </c>
      <c r="K2269">
        <v>0.98404693603515625</v>
      </c>
      <c r="L2269">
        <f t="shared" si="352"/>
        <v>1.0005831718444824E-3</v>
      </c>
      <c r="M2269">
        <f t="shared" si="358"/>
        <v>2.5414812564849853E-2</v>
      </c>
      <c r="N2269">
        <v>0.61719852685928345</v>
      </c>
      <c r="O2269">
        <f t="shared" si="353"/>
        <v>-3.5886764526367188E-3</v>
      </c>
      <c r="P2269">
        <f t="shared" si="359"/>
        <v>-9.1152381896972653E-2</v>
      </c>
    </row>
    <row r="2270" spans="1:16" x14ac:dyDescent="0.45">
      <c r="A2270">
        <v>453.79999999999984</v>
      </c>
      <c r="B2270">
        <v>1.0983543395996094</v>
      </c>
      <c r="C2270">
        <f t="shared" si="354"/>
        <v>-6.0224533081054688E-4</v>
      </c>
      <c r="D2270">
        <f t="shared" si="355"/>
        <v>-1.5297031402587889E-2</v>
      </c>
      <c r="E2270">
        <v>0.8945191502571106</v>
      </c>
      <c r="F2270">
        <f t="shared" si="350"/>
        <v>-2.8097629547119141E-4</v>
      </c>
      <c r="G2270">
        <f t="shared" si="356"/>
        <v>-7.1367979049682612E-3</v>
      </c>
      <c r="H2270">
        <v>0.99162286520004272</v>
      </c>
      <c r="I2270">
        <f t="shared" si="351"/>
        <v>7.4106454849243164E-4</v>
      </c>
      <c r="J2270">
        <f t="shared" si="357"/>
        <v>1.8823039531707761E-2</v>
      </c>
      <c r="K2270">
        <v>0.98404741287231445</v>
      </c>
      <c r="L2270">
        <f t="shared" si="352"/>
        <v>1.0010600090026855E-3</v>
      </c>
      <c r="M2270">
        <f t="shared" si="358"/>
        <v>2.5426924228668213E-2</v>
      </c>
      <c r="N2270">
        <v>0.61719852685928345</v>
      </c>
      <c r="O2270">
        <f t="shared" si="353"/>
        <v>-3.5886764526367188E-3</v>
      </c>
      <c r="P2270">
        <f t="shared" si="359"/>
        <v>-9.1152381896972653E-2</v>
      </c>
    </row>
    <row r="2271" spans="1:16" x14ac:dyDescent="0.45">
      <c r="A2271">
        <v>453.99999999999983</v>
      </c>
      <c r="B2271">
        <v>1.0983538627624512</v>
      </c>
      <c r="C2271">
        <f t="shared" si="354"/>
        <v>-6.0272216796875E-4</v>
      </c>
      <c r="D2271">
        <f t="shared" si="355"/>
        <v>-1.5309143066406249E-2</v>
      </c>
      <c r="E2271">
        <v>0.89451873302459717</v>
      </c>
      <c r="F2271">
        <f t="shared" si="350"/>
        <v>-2.8139352798461914E-4</v>
      </c>
      <c r="G2271">
        <f t="shared" si="356"/>
        <v>-7.1473956108093258E-3</v>
      </c>
      <c r="H2271">
        <v>0.99162048101425171</v>
      </c>
      <c r="I2271">
        <f t="shared" si="351"/>
        <v>7.3868036270141602E-4</v>
      </c>
      <c r="J2271">
        <f t="shared" si="357"/>
        <v>1.8762481212615964E-2</v>
      </c>
      <c r="K2271">
        <v>0.98404467105865479</v>
      </c>
      <c r="L2271">
        <f t="shared" si="352"/>
        <v>9.9831819534301758E-4</v>
      </c>
      <c r="M2271">
        <f t="shared" si="358"/>
        <v>2.5357282161712645E-2</v>
      </c>
      <c r="N2271">
        <v>0.61719799041748047</v>
      </c>
      <c r="O2271">
        <f t="shared" si="353"/>
        <v>-3.5892128944396973E-3</v>
      </c>
      <c r="P2271">
        <f t="shared" si="359"/>
        <v>-9.1166007518768299E-2</v>
      </c>
    </row>
    <row r="2272" spans="1:16" x14ac:dyDescent="0.45">
      <c r="A2272">
        <v>454.19999999999982</v>
      </c>
      <c r="B2272">
        <v>1.0983566045761108</v>
      </c>
      <c r="C2272">
        <f t="shared" si="354"/>
        <v>-5.9998035430908203E-4</v>
      </c>
      <c r="D2272">
        <f t="shared" si="355"/>
        <v>-1.5239500999450683E-2</v>
      </c>
      <c r="E2272">
        <v>0.89451873302459717</v>
      </c>
      <c r="F2272">
        <f t="shared" si="350"/>
        <v>-2.8139352798461914E-4</v>
      </c>
      <c r="G2272">
        <f t="shared" si="356"/>
        <v>-7.1473956108093258E-3</v>
      </c>
      <c r="H2272">
        <v>0.99162328243255615</v>
      </c>
      <c r="I2272">
        <f t="shared" si="351"/>
        <v>7.4148178100585938E-4</v>
      </c>
      <c r="J2272">
        <f t="shared" si="357"/>
        <v>1.8833637237548828E-2</v>
      </c>
      <c r="K2272">
        <v>0.98404556512832642</v>
      </c>
      <c r="L2272">
        <f t="shared" si="352"/>
        <v>9.9921226501464844E-4</v>
      </c>
      <c r="M2272">
        <f t="shared" si="358"/>
        <v>2.5379991531372069E-2</v>
      </c>
      <c r="N2272">
        <v>0.61719942092895508</v>
      </c>
      <c r="O2272">
        <f t="shared" si="353"/>
        <v>-3.5877823829650879E-3</v>
      </c>
      <c r="P2272">
        <f t="shared" si="359"/>
        <v>-9.112967252731323E-2</v>
      </c>
    </row>
    <row r="2273" spans="1:16" x14ac:dyDescent="0.45">
      <c r="A2273">
        <v>454.39999999999981</v>
      </c>
      <c r="B2273">
        <v>1.0983589887619019</v>
      </c>
      <c r="C2273">
        <f t="shared" si="354"/>
        <v>-5.9759616851806641E-4</v>
      </c>
      <c r="D2273">
        <f t="shared" si="355"/>
        <v>-1.5178942680358886E-2</v>
      </c>
      <c r="E2273">
        <v>0.89452099800109863</v>
      </c>
      <c r="F2273">
        <f t="shared" si="350"/>
        <v>-2.791285514831543E-4</v>
      </c>
      <c r="G2273">
        <f t="shared" si="356"/>
        <v>-7.089865207672119E-3</v>
      </c>
      <c r="H2273">
        <v>0.99162369966506958</v>
      </c>
      <c r="I2273">
        <f t="shared" si="351"/>
        <v>7.4189901351928711E-4</v>
      </c>
      <c r="J2273">
        <f t="shared" si="357"/>
        <v>1.8844234943389892E-2</v>
      </c>
      <c r="K2273">
        <v>0.98404556512832642</v>
      </c>
      <c r="L2273">
        <f t="shared" si="352"/>
        <v>9.9921226501464844E-4</v>
      </c>
      <c r="M2273">
        <f t="shared" si="358"/>
        <v>2.5379991531372069E-2</v>
      </c>
      <c r="N2273">
        <v>0.61720079183578491</v>
      </c>
      <c r="O2273">
        <f t="shared" si="353"/>
        <v>-3.5864114761352539E-3</v>
      </c>
      <c r="P2273">
        <f t="shared" si="359"/>
        <v>-9.1094851493835449E-2</v>
      </c>
    </row>
    <row r="2274" spans="1:16" x14ac:dyDescent="0.45">
      <c r="A2274">
        <v>454.5999999999998</v>
      </c>
      <c r="B2274">
        <v>1.0983576774597168</v>
      </c>
      <c r="C2274">
        <f t="shared" si="354"/>
        <v>-5.98907470703125E-4</v>
      </c>
      <c r="D2274">
        <f t="shared" si="355"/>
        <v>-1.5212249755859374E-2</v>
      </c>
      <c r="E2274">
        <v>0.89452195167541504</v>
      </c>
      <c r="F2274">
        <f t="shared" si="350"/>
        <v>-2.7817487716674805E-4</v>
      </c>
      <c r="G2274">
        <f t="shared" si="356"/>
        <v>-7.0656418800353997E-3</v>
      </c>
      <c r="H2274">
        <v>0.99162238836288452</v>
      </c>
      <c r="I2274">
        <f t="shared" si="351"/>
        <v>7.4058771133422852E-4</v>
      </c>
      <c r="J2274">
        <f t="shared" si="357"/>
        <v>1.8810927867889404E-2</v>
      </c>
      <c r="K2274">
        <v>0.98404419422149658</v>
      </c>
      <c r="L2274">
        <f t="shared" si="352"/>
        <v>9.9784135818481445E-4</v>
      </c>
      <c r="M2274">
        <f t="shared" si="358"/>
        <v>2.5345170497894285E-2</v>
      </c>
      <c r="N2274">
        <v>0.61719989776611328</v>
      </c>
      <c r="O2274">
        <f t="shared" si="353"/>
        <v>-3.5873055458068848E-3</v>
      </c>
      <c r="P2274">
        <f t="shared" si="359"/>
        <v>-9.1117560863494873E-2</v>
      </c>
    </row>
    <row r="2275" spans="1:16" x14ac:dyDescent="0.45">
      <c r="A2275">
        <v>454.79999999999978</v>
      </c>
      <c r="B2275">
        <v>1.0983548164367676</v>
      </c>
      <c r="C2275">
        <f t="shared" si="354"/>
        <v>-6.0176849365234375E-4</v>
      </c>
      <c r="D2275">
        <f t="shared" si="355"/>
        <v>-1.5284919738769531E-2</v>
      </c>
      <c r="E2275">
        <v>0.8945196270942688</v>
      </c>
      <c r="F2275">
        <f t="shared" si="350"/>
        <v>-2.8049945831298828E-4</v>
      </c>
      <c r="G2275">
        <f t="shared" si="356"/>
        <v>-7.124686241149902E-3</v>
      </c>
      <c r="H2275">
        <v>0.99162328243255615</v>
      </c>
      <c r="I2275">
        <f t="shared" si="351"/>
        <v>7.4148178100585938E-4</v>
      </c>
      <c r="J2275">
        <f t="shared" si="357"/>
        <v>1.8833637237548828E-2</v>
      </c>
      <c r="K2275">
        <v>0.98404783010482788</v>
      </c>
      <c r="L2275">
        <f t="shared" si="352"/>
        <v>1.0014772415161133E-3</v>
      </c>
      <c r="M2275">
        <f t="shared" si="358"/>
        <v>2.5437521934509277E-2</v>
      </c>
      <c r="N2275">
        <v>0.61719989776611328</v>
      </c>
      <c r="O2275">
        <f t="shared" si="353"/>
        <v>-3.5873055458068848E-3</v>
      </c>
      <c r="P2275">
        <f t="shared" si="359"/>
        <v>-9.1117560863494873E-2</v>
      </c>
    </row>
    <row r="2276" spans="1:16" x14ac:dyDescent="0.45">
      <c r="A2276">
        <v>454.99999999999977</v>
      </c>
      <c r="B2276">
        <v>1.0983552932739258</v>
      </c>
      <c r="C2276">
        <f t="shared" si="354"/>
        <v>-6.0129165649414063E-4</v>
      </c>
      <c r="D2276">
        <f t="shared" si="355"/>
        <v>-1.5272808074951171E-2</v>
      </c>
      <c r="E2276">
        <v>0.89451688528060913</v>
      </c>
      <c r="F2276">
        <f t="shared" si="350"/>
        <v>-2.8324127197265625E-4</v>
      </c>
      <c r="G2276">
        <f t="shared" si="356"/>
        <v>-7.1943283081054681E-3</v>
      </c>
      <c r="H2276">
        <v>0.99162369966506958</v>
      </c>
      <c r="I2276">
        <f t="shared" si="351"/>
        <v>7.4189901351928711E-4</v>
      </c>
      <c r="J2276">
        <f t="shared" si="357"/>
        <v>1.8844234943389892E-2</v>
      </c>
      <c r="K2276">
        <v>0.98404783010482788</v>
      </c>
      <c r="L2276">
        <f t="shared" si="352"/>
        <v>1.0014772415161133E-3</v>
      </c>
      <c r="M2276">
        <f t="shared" si="358"/>
        <v>2.5437521934509277E-2</v>
      </c>
      <c r="N2276">
        <v>0.61719852685928345</v>
      </c>
      <c r="O2276">
        <f t="shared" si="353"/>
        <v>-3.5886764526367188E-3</v>
      </c>
      <c r="P2276">
        <f t="shared" si="359"/>
        <v>-9.1152381896972653E-2</v>
      </c>
    </row>
    <row r="2277" spans="1:16" x14ac:dyDescent="0.45">
      <c r="A2277">
        <v>455.19999999999976</v>
      </c>
      <c r="B2277">
        <v>1.0983262062072754</v>
      </c>
      <c r="C2277">
        <f t="shared" si="354"/>
        <v>-6.3037872314453125E-4</v>
      </c>
      <c r="D2277">
        <f t="shared" si="355"/>
        <v>-1.6011619567871092E-2</v>
      </c>
      <c r="E2277">
        <v>0.89449602365493774</v>
      </c>
      <c r="F2277">
        <f t="shared" si="350"/>
        <v>-3.0410289764404297E-4</v>
      </c>
      <c r="G2277">
        <f t="shared" si="356"/>
        <v>-7.7242136001586907E-3</v>
      </c>
      <c r="H2277">
        <v>0.99159145355224609</v>
      </c>
      <c r="I2277">
        <f t="shared" si="351"/>
        <v>7.0965290069580078E-4</v>
      </c>
      <c r="J2277">
        <f t="shared" si="357"/>
        <v>1.8025183677673338E-2</v>
      </c>
      <c r="K2277">
        <v>0.9840540885925293</v>
      </c>
      <c r="L2277">
        <f t="shared" si="352"/>
        <v>1.0077357292175293E-3</v>
      </c>
      <c r="M2277">
        <f t="shared" si="358"/>
        <v>2.5596487522125243E-2</v>
      </c>
      <c r="N2277">
        <v>0.61720573902130127</v>
      </c>
      <c r="O2277">
        <f t="shared" si="353"/>
        <v>-3.5814642906188965E-3</v>
      </c>
      <c r="P2277">
        <f t="shared" si="359"/>
        <v>-9.096919298171996E-2</v>
      </c>
    </row>
    <row r="2278" spans="1:16" x14ac:dyDescent="0.45">
      <c r="A2278">
        <v>455.39999999999975</v>
      </c>
      <c r="B2278">
        <v>1.0983268022537231</v>
      </c>
      <c r="C2278">
        <f t="shared" si="354"/>
        <v>-6.2978267669677734E-4</v>
      </c>
      <c r="D2278">
        <f t="shared" si="355"/>
        <v>-1.5996479988098142E-2</v>
      </c>
      <c r="E2278">
        <v>0.89449781179428101</v>
      </c>
      <c r="F2278">
        <f t="shared" si="350"/>
        <v>-3.0231475830078125E-4</v>
      </c>
      <c r="G2278">
        <f t="shared" si="356"/>
        <v>-7.6787948608398431E-3</v>
      </c>
      <c r="H2278">
        <v>0.99159109592437744</v>
      </c>
      <c r="I2278">
        <f t="shared" si="351"/>
        <v>7.0929527282714844E-4</v>
      </c>
      <c r="J2278">
        <f t="shared" si="357"/>
        <v>1.801609992980957E-2</v>
      </c>
      <c r="K2278">
        <v>0.98405486345291138</v>
      </c>
      <c r="L2278">
        <f t="shared" si="352"/>
        <v>1.0085105895996094E-3</v>
      </c>
      <c r="M2278">
        <f t="shared" si="358"/>
        <v>2.5616168975830078E-2</v>
      </c>
      <c r="N2278">
        <v>0.6172071099281311</v>
      </c>
      <c r="O2278">
        <f t="shared" si="353"/>
        <v>-3.5800933837890625E-3</v>
      </c>
      <c r="P2278">
        <f t="shared" si="359"/>
        <v>-9.0934371948242179E-2</v>
      </c>
    </row>
    <row r="2279" spans="1:16" x14ac:dyDescent="0.45">
      <c r="A2279">
        <v>455.59999999999974</v>
      </c>
      <c r="B2279">
        <v>1.098330020904541</v>
      </c>
      <c r="C2279">
        <f t="shared" si="354"/>
        <v>-6.2656402587890625E-4</v>
      </c>
      <c r="D2279">
        <f t="shared" si="355"/>
        <v>-1.5914726257324218E-2</v>
      </c>
      <c r="E2279">
        <v>0.89449602365493774</v>
      </c>
      <c r="F2279">
        <f t="shared" si="350"/>
        <v>-3.0410289764404297E-4</v>
      </c>
      <c r="G2279">
        <f t="shared" si="356"/>
        <v>-7.7242136001586907E-3</v>
      </c>
      <c r="H2279">
        <v>0.99159145355224609</v>
      </c>
      <c r="I2279">
        <f t="shared" si="351"/>
        <v>7.0965290069580078E-4</v>
      </c>
      <c r="J2279">
        <f t="shared" si="357"/>
        <v>1.8025183677673338E-2</v>
      </c>
      <c r="K2279">
        <v>0.98405534029006958</v>
      </c>
      <c r="L2279">
        <f t="shared" si="352"/>
        <v>1.0089874267578125E-3</v>
      </c>
      <c r="M2279">
        <f t="shared" si="358"/>
        <v>2.5628280639648435E-2</v>
      </c>
      <c r="N2279">
        <v>0.61720806360244751</v>
      </c>
      <c r="O2279">
        <f t="shared" si="353"/>
        <v>-3.5791397094726563E-3</v>
      </c>
      <c r="P2279">
        <f t="shared" si="359"/>
        <v>-9.0910148620605466E-2</v>
      </c>
    </row>
    <row r="2280" spans="1:16" x14ac:dyDescent="0.45">
      <c r="A2280">
        <v>455.79999999999973</v>
      </c>
      <c r="B2280">
        <v>1.098330020904541</v>
      </c>
      <c r="C2280">
        <f t="shared" si="354"/>
        <v>-6.2656402587890625E-4</v>
      </c>
      <c r="D2280">
        <f t="shared" si="355"/>
        <v>-1.5914726257324218E-2</v>
      </c>
      <c r="E2280">
        <v>0.89449542760848999</v>
      </c>
      <c r="F2280">
        <f t="shared" si="350"/>
        <v>-3.0469894409179688E-4</v>
      </c>
      <c r="G2280">
        <f t="shared" si="356"/>
        <v>-7.7393531799316399E-3</v>
      </c>
      <c r="H2280">
        <v>0.9915919303894043</v>
      </c>
      <c r="I2280">
        <f t="shared" si="351"/>
        <v>7.1012973785400391E-4</v>
      </c>
      <c r="J2280">
        <f t="shared" si="357"/>
        <v>1.8037295341491698E-2</v>
      </c>
      <c r="K2280">
        <v>0.98405486345291138</v>
      </c>
      <c r="L2280">
        <f t="shared" si="352"/>
        <v>1.0085105895996094E-3</v>
      </c>
      <c r="M2280">
        <f t="shared" si="358"/>
        <v>2.5616168975830078E-2</v>
      </c>
      <c r="N2280">
        <v>0.61720764636993408</v>
      </c>
      <c r="O2280">
        <f t="shared" si="353"/>
        <v>-3.579556941986084E-3</v>
      </c>
      <c r="P2280">
        <f t="shared" si="359"/>
        <v>-9.0920746326446533E-2</v>
      </c>
    </row>
    <row r="2281" spans="1:16" x14ac:dyDescent="0.45">
      <c r="A2281">
        <v>455.99999999999972</v>
      </c>
      <c r="B2281">
        <v>1.0983272790908813</v>
      </c>
      <c r="C2281">
        <f t="shared" si="354"/>
        <v>-6.2930583953857422E-4</v>
      </c>
      <c r="D2281">
        <f t="shared" si="355"/>
        <v>-1.5984368324279786E-2</v>
      </c>
      <c r="E2281">
        <v>0.89449501037597656</v>
      </c>
      <c r="F2281">
        <f t="shared" si="350"/>
        <v>-3.0511617660522461E-4</v>
      </c>
      <c r="G2281">
        <f t="shared" si="356"/>
        <v>-7.7499508857727046E-3</v>
      </c>
      <c r="H2281">
        <v>0.99159109592437744</v>
      </c>
      <c r="I2281">
        <f t="shared" si="351"/>
        <v>7.0929527282714844E-4</v>
      </c>
      <c r="J2281">
        <f t="shared" si="357"/>
        <v>1.801609992980957E-2</v>
      </c>
      <c r="K2281">
        <v>0.98405534029006958</v>
      </c>
      <c r="L2281">
        <f t="shared" si="352"/>
        <v>1.0089874267578125E-3</v>
      </c>
      <c r="M2281">
        <f t="shared" si="358"/>
        <v>2.5628280639648435E-2</v>
      </c>
      <c r="N2281">
        <v>0.61720764636993408</v>
      </c>
      <c r="O2281">
        <f t="shared" si="353"/>
        <v>-3.579556941986084E-3</v>
      </c>
      <c r="P2281">
        <f t="shared" si="359"/>
        <v>-9.0920746326446533E-2</v>
      </c>
    </row>
    <row r="2282" spans="1:16" x14ac:dyDescent="0.45">
      <c r="A2282">
        <v>456.1999999999997</v>
      </c>
      <c r="B2282">
        <v>1.0983282327651978</v>
      </c>
      <c r="C2282">
        <f t="shared" si="354"/>
        <v>-6.2835216522216797E-4</v>
      </c>
      <c r="D2282">
        <f t="shared" si="355"/>
        <v>-1.5960144996643066E-2</v>
      </c>
      <c r="E2282">
        <v>0.89449268579483032</v>
      </c>
      <c r="F2282">
        <f t="shared" si="350"/>
        <v>-3.0744075775146484E-4</v>
      </c>
      <c r="G2282">
        <f t="shared" si="356"/>
        <v>-7.8089952468872069E-3</v>
      </c>
      <c r="H2282">
        <v>0.99159145355224609</v>
      </c>
      <c r="I2282">
        <f t="shared" si="351"/>
        <v>7.0965290069580078E-4</v>
      </c>
      <c r="J2282">
        <f t="shared" si="357"/>
        <v>1.8025183677673338E-2</v>
      </c>
      <c r="K2282">
        <v>0.98405587673187256</v>
      </c>
      <c r="L2282">
        <f t="shared" si="352"/>
        <v>1.009523868560791E-3</v>
      </c>
      <c r="M2282">
        <f t="shared" si="358"/>
        <v>2.5641906261444091E-2</v>
      </c>
      <c r="N2282">
        <v>0.61720848083496094</v>
      </c>
      <c r="O2282">
        <f t="shared" si="353"/>
        <v>-3.5787224769592285E-3</v>
      </c>
      <c r="P2282">
        <f t="shared" si="359"/>
        <v>-9.0899550914764399E-2</v>
      </c>
    </row>
    <row r="2283" spans="1:16" x14ac:dyDescent="0.45">
      <c r="A2283">
        <v>456.39999999999969</v>
      </c>
      <c r="B2283">
        <v>1.0983318090438843</v>
      </c>
      <c r="C2283">
        <f t="shared" si="354"/>
        <v>-6.2477588653564453E-4</v>
      </c>
      <c r="D2283">
        <f t="shared" si="355"/>
        <v>-1.586930751800537E-2</v>
      </c>
      <c r="E2283">
        <v>0.89449316263198853</v>
      </c>
      <c r="F2283">
        <f t="shared" si="350"/>
        <v>-3.0696392059326172E-4</v>
      </c>
      <c r="G2283">
        <f t="shared" si="356"/>
        <v>-7.7968835830688468E-3</v>
      </c>
      <c r="H2283">
        <v>0.99159294366836548</v>
      </c>
      <c r="I2283">
        <f t="shared" si="351"/>
        <v>7.1114301681518555E-4</v>
      </c>
      <c r="J2283">
        <f t="shared" si="357"/>
        <v>1.8063032627105711E-2</v>
      </c>
      <c r="K2283">
        <v>0.98405587673187256</v>
      </c>
      <c r="L2283">
        <f t="shared" si="352"/>
        <v>1.009523868560791E-3</v>
      </c>
      <c r="M2283">
        <f t="shared" si="358"/>
        <v>2.5641906261444091E-2</v>
      </c>
      <c r="N2283">
        <v>0.61720901727676392</v>
      </c>
      <c r="O2283">
        <f t="shared" si="353"/>
        <v>-3.57818603515625E-3</v>
      </c>
      <c r="P2283">
        <f t="shared" si="359"/>
        <v>-9.0885925292968739E-2</v>
      </c>
    </row>
    <row r="2284" spans="1:16" x14ac:dyDescent="0.45">
      <c r="A2284">
        <v>456.59999999999968</v>
      </c>
      <c r="B2284">
        <v>1.0983327627182007</v>
      </c>
      <c r="C2284">
        <f t="shared" si="354"/>
        <v>-6.2382221221923828E-4</v>
      </c>
      <c r="D2284">
        <f t="shared" si="355"/>
        <v>-1.584508419036865E-2</v>
      </c>
      <c r="E2284">
        <v>0.89449453353881836</v>
      </c>
      <c r="F2284">
        <f t="shared" si="350"/>
        <v>-3.0559301376342773E-4</v>
      </c>
      <c r="G2284">
        <f t="shared" si="356"/>
        <v>-7.7620625495910638E-3</v>
      </c>
      <c r="H2284">
        <v>0.99159377813339233</v>
      </c>
      <c r="I2284">
        <f t="shared" si="351"/>
        <v>7.1197748184204102E-4</v>
      </c>
      <c r="J2284">
        <f t="shared" si="357"/>
        <v>1.8084228038787842E-2</v>
      </c>
      <c r="K2284">
        <v>0.98405635356903076</v>
      </c>
      <c r="L2284">
        <f t="shared" si="352"/>
        <v>1.0100007057189941E-3</v>
      </c>
      <c r="M2284">
        <f t="shared" si="358"/>
        <v>2.5654017925262451E-2</v>
      </c>
      <c r="N2284">
        <v>0.6172071099281311</v>
      </c>
      <c r="O2284">
        <f t="shared" si="353"/>
        <v>-3.5800933837890625E-3</v>
      </c>
      <c r="P2284">
        <f t="shared" si="359"/>
        <v>-9.0934371948242179E-2</v>
      </c>
    </row>
    <row r="2285" spans="1:16" x14ac:dyDescent="0.45">
      <c r="A2285">
        <v>456.79999999999967</v>
      </c>
      <c r="B2285">
        <v>1.0983304977416992</v>
      </c>
      <c r="C2285">
        <f t="shared" si="354"/>
        <v>-6.2608718872070313E-4</v>
      </c>
      <c r="D2285">
        <f t="shared" si="355"/>
        <v>-1.5902614593505858E-2</v>
      </c>
      <c r="E2285">
        <v>0.89449453353881836</v>
      </c>
      <c r="F2285">
        <f t="shared" si="350"/>
        <v>-3.0559301376342773E-4</v>
      </c>
      <c r="G2285">
        <f t="shared" si="356"/>
        <v>-7.7620625495910638E-3</v>
      </c>
      <c r="H2285">
        <v>0.99159610271453857</v>
      </c>
      <c r="I2285">
        <f t="shared" si="351"/>
        <v>7.1430206298828125E-4</v>
      </c>
      <c r="J2285">
        <f t="shared" si="357"/>
        <v>1.8143272399902342E-2</v>
      </c>
      <c r="K2285">
        <v>0.9840582013130188</v>
      </c>
      <c r="L2285">
        <f t="shared" si="352"/>
        <v>1.0118484497070313E-3</v>
      </c>
      <c r="M2285">
        <f t="shared" si="358"/>
        <v>2.5700950622558592E-2</v>
      </c>
      <c r="N2285">
        <v>0.61720764636993408</v>
      </c>
      <c r="O2285">
        <f t="shared" si="353"/>
        <v>-3.579556941986084E-3</v>
      </c>
      <c r="P2285">
        <f t="shared" si="359"/>
        <v>-9.0920746326446533E-2</v>
      </c>
    </row>
    <row r="2286" spans="1:16" x14ac:dyDescent="0.45">
      <c r="A2286">
        <v>456.99999999999966</v>
      </c>
      <c r="B2286">
        <v>1.0983322858810425</v>
      </c>
      <c r="C2286">
        <f t="shared" si="354"/>
        <v>-6.2429904937744141E-4</v>
      </c>
      <c r="D2286">
        <f t="shared" si="355"/>
        <v>-1.585719585418701E-2</v>
      </c>
      <c r="E2286">
        <v>0.8944968581199646</v>
      </c>
      <c r="F2286">
        <f t="shared" si="350"/>
        <v>-3.032684326171875E-4</v>
      </c>
      <c r="G2286">
        <f t="shared" si="356"/>
        <v>-7.7030181884765623E-3</v>
      </c>
      <c r="H2286">
        <v>0.99159610271453857</v>
      </c>
      <c r="I2286">
        <f t="shared" si="351"/>
        <v>7.1430206298828125E-4</v>
      </c>
      <c r="J2286">
        <f t="shared" si="357"/>
        <v>1.8143272399902342E-2</v>
      </c>
      <c r="K2286">
        <v>0.98405724763870239</v>
      </c>
      <c r="L2286">
        <f t="shared" si="352"/>
        <v>1.010894775390625E-3</v>
      </c>
      <c r="M2286">
        <f t="shared" si="358"/>
        <v>2.5676727294921875E-2</v>
      </c>
      <c r="N2286">
        <v>0.61720901727676392</v>
      </c>
      <c r="O2286">
        <f t="shared" si="353"/>
        <v>-3.57818603515625E-3</v>
      </c>
      <c r="P2286">
        <f t="shared" si="359"/>
        <v>-9.0885925292968739E-2</v>
      </c>
    </row>
    <row r="2287" spans="1:16" x14ac:dyDescent="0.45">
      <c r="A2287">
        <v>457.2</v>
      </c>
      <c r="B2287">
        <v>1.0983337163925171</v>
      </c>
      <c r="C2287">
        <f t="shared" si="354"/>
        <v>-6.2286853790283203E-4</v>
      </c>
      <c r="D2287">
        <f t="shared" si="355"/>
        <v>-1.5820860862731934E-2</v>
      </c>
      <c r="E2287">
        <v>0.89449781179428101</v>
      </c>
      <c r="F2287">
        <f t="shared" si="350"/>
        <v>-3.0231475830078125E-4</v>
      </c>
      <c r="G2287">
        <f t="shared" si="356"/>
        <v>-7.6787948608398431E-3</v>
      </c>
      <c r="H2287">
        <v>0.99159473180770874</v>
      </c>
      <c r="I2287">
        <f t="shared" si="351"/>
        <v>7.1293115615844727E-4</v>
      </c>
      <c r="J2287">
        <f t="shared" si="357"/>
        <v>1.8108451366424558E-2</v>
      </c>
      <c r="K2287">
        <v>0.98405486345291138</v>
      </c>
      <c r="L2287">
        <f t="shared" si="352"/>
        <v>1.0085105895996094E-3</v>
      </c>
      <c r="M2287">
        <f t="shared" si="358"/>
        <v>2.5616168975830078E-2</v>
      </c>
      <c r="N2287">
        <v>0.61720573902130127</v>
      </c>
      <c r="O2287">
        <f t="shared" si="353"/>
        <v>-3.5814642906188965E-3</v>
      </c>
      <c r="P2287">
        <f t="shared" si="359"/>
        <v>-9.096919298171996E-2</v>
      </c>
    </row>
    <row r="2288" spans="1:16" x14ac:dyDescent="0.45">
      <c r="A2288">
        <v>457.4</v>
      </c>
      <c r="B2288">
        <v>1.0983318090438843</v>
      </c>
      <c r="C2288">
        <f t="shared" si="354"/>
        <v>-6.2477588653564453E-4</v>
      </c>
      <c r="D2288">
        <f t="shared" si="355"/>
        <v>-1.586930751800537E-2</v>
      </c>
      <c r="E2288">
        <v>0.89449602365493774</v>
      </c>
      <c r="F2288">
        <f t="shared" si="350"/>
        <v>-3.0410289764404297E-4</v>
      </c>
      <c r="G2288">
        <f t="shared" si="356"/>
        <v>-7.7242136001586907E-3</v>
      </c>
      <c r="H2288">
        <v>0.99159705638885498</v>
      </c>
      <c r="I2288">
        <f t="shared" si="351"/>
        <v>7.152557373046875E-4</v>
      </c>
      <c r="J2288">
        <f t="shared" si="357"/>
        <v>1.8167495727539063E-2</v>
      </c>
      <c r="K2288">
        <v>0.98405486345291138</v>
      </c>
      <c r="L2288">
        <f t="shared" si="352"/>
        <v>1.0085105895996094E-3</v>
      </c>
      <c r="M2288">
        <f t="shared" si="358"/>
        <v>2.5616168975830078E-2</v>
      </c>
      <c r="N2288">
        <v>0.61720484495162964</v>
      </c>
      <c r="O2288">
        <f t="shared" si="353"/>
        <v>-3.5823583602905273E-3</v>
      </c>
      <c r="P2288">
        <f t="shared" si="359"/>
        <v>-9.0991902351379383E-2</v>
      </c>
    </row>
    <row r="2289" spans="1:16" x14ac:dyDescent="0.45">
      <c r="A2289">
        <v>457.59999999999997</v>
      </c>
      <c r="B2289">
        <v>1.0983340740203857</v>
      </c>
      <c r="C2289">
        <f t="shared" si="354"/>
        <v>-6.2251091003417969E-4</v>
      </c>
      <c r="D2289">
        <f t="shared" si="355"/>
        <v>-1.5811777114868163E-2</v>
      </c>
      <c r="E2289">
        <v>0.89449501037597656</v>
      </c>
      <c r="F2289">
        <f t="shared" si="350"/>
        <v>-3.0511617660522461E-4</v>
      </c>
      <c r="G2289">
        <f t="shared" si="356"/>
        <v>-7.7499508857727046E-3</v>
      </c>
      <c r="H2289">
        <v>0.99159747362136841</v>
      </c>
      <c r="I2289">
        <f t="shared" si="351"/>
        <v>7.1567296981811523E-4</v>
      </c>
      <c r="J2289">
        <f t="shared" si="357"/>
        <v>1.8178093433380126E-2</v>
      </c>
      <c r="K2289">
        <v>0.9840577244758606</v>
      </c>
      <c r="L2289">
        <f t="shared" si="352"/>
        <v>1.0113716125488281E-3</v>
      </c>
      <c r="M2289">
        <f t="shared" si="358"/>
        <v>2.5688838958740232E-2</v>
      </c>
      <c r="N2289">
        <v>0.61720764636993408</v>
      </c>
      <c r="O2289">
        <f t="shared" si="353"/>
        <v>-3.579556941986084E-3</v>
      </c>
      <c r="P2289">
        <f t="shared" si="359"/>
        <v>-9.0920746326446533E-2</v>
      </c>
    </row>
    <row r="2290" spans="1:16" x14ac:dyDescent="0.45">
      <c r="A2290">
        <v>457.79999999999995</v>
      </c>
      <c r="B2290">
        <v>1.0983374118804932</v>
      </c>
      <c r="C2290">
        <f t="shared" si="354"/>
        <v>-6.1917304992675781E-4</v>
      </c>
      <c r="D2290">
        <f t="shared" si="355"/>
        <v>-1.5726995468139649E-2</v>
      </c>
      <c r="E2290">
        <v>0.8944963812828064</v>
      </c>
      <c r="F2290">
        <f t="shared" si="350"/>
        <v>-3.0374526977539063E-4</v>
      </c>
      <c r="G2290">
        <f t="shared" si="356"/>
        <v>-7.7151298522949215E-3</v>
      </c>
      <c r="H2290">
        <v>0.99159657955169678</v>
      </c>
      <c r="I2290">
        <f t="shared" si="351"/>
        <v>7.1477890014648438E-4</v>
      </c>
      <c r="J2290">
        <f t="shared" si="357"/>
        <v>1.8155384063720702E-2</v>
      </c>
      <c r="K2290">
        <v>0.9840577244758606</v>
      </c>
      <c r="L2290">
        <f t="shared" si="352"/>
        <v>1.0113716125488281E-3</v>
      </c>
      <c r="M2290">
        <f t="shared" si="358"/>
        <v>2.5688838958740232E-2</v>
      </c>
      <c r="N2290">
        <v>0.61720806360244751</v>
      </c>
      <c r="O2290">
        <f t="shared" si="353"/>
        <v>-3.5791397094726563E-3</v>
      </c>
      <c r="P2290">
        <f t="shared" si="359"/>
        <v>-9.0910148620605466E-2</v>
      </c>
    </row>
    <row r="2291" spans="1:16" x14ac:dyDescent="0.45">
      <c r="A2291">
        <v>457.99999999999994</v>
      </c>
      <c r="B2291">
        <v>1.0983355045318604</v>
      </c>
      <c r="C2291">
        <f t="shared" si="354"/>
        <v>-6.2108039855957031E-4</v>
      </c>
      <c r="D2291">
        <f t="shared" si="355"/>
        <v>-1.5775442123413086E-2</v>
      </c>
      <c r="E2291">
        <v>0.89449822902679443</v>
      </c>
      <c r="F2291">
        <f t="shared" si="350"/>
        <v>-3.0189752578735352E-4</v>
      </c>
      <c r="G2291">
        <f t="shared" si="356"/>
        <v>-7.6681971549987793E-3</v>
      </c>
      <c r="H2291">
        <v>0.99159657955169678</v>
      </c>
      <c r="I2291">
        <f t="shared" si="351"/>
        <v>7.1477890014648438E-4</v>
      </c>
      <c r="J2291">
        <f t="shared" si="357"/>
        <v>1.8155384063720702E-2</v>
      </c>
      <c r="K2291">
        <v>0.98405671119689941</v>
      </c>
      <c r="L2291">
        <f t="shared" si="352"/>
        <v>1.0103583335876465E-3</v>
      </c>
      <c r="M2291">
        <f t="shared" si="358"/>
        <v>2.5663101673126219E-2</v>
      </c>
      <c r="N2291">
        <v>0.61720764636993408</v>
      </c>
      <c r="O2291">
        <f t="shared" si="353"/>
        <v>-3.579556941986084E-3</v>
      </c>
      <c r="P2291">
        <f t="shared" si="359"/>
        <v>-9.0920746326446533E-2</v>
      </c>
    </row>
    <row r="2292" spans="1:16" x14ac:dyDescent="0.45">
      <c r="A2292">
        <v>458.19999999999993</v>
      </c>
      <c r="B2292">
        <v>1.0983345508575439</v>
      </c>
      <c r="C2292">
        <f t="shared" si="354"/>
        <v>-6.2203407287597656E-4</v>
      </c>
      <c r="D2292">
        <f t="shared" si="355"/>
        <v>-1.5799665451049803E-2</v>
      </c>
      <c r="E2292">
        <v>0.89449739456176758</v>
      </c>
      <c r="F2292">
        <f t="shared" si="350"/>
        <v>-3.0273199081420898E-4</v>
      </c>
      <c r="G2292">
        <f t="shared" si="356"/>
        <v>-7.6893925666809077E-3</v>
      </c>
      <c r="H2292">
        <v>0.99159884452819824</v>
      </c>
      <c r="I2292">
        <f t="shared" si="351"/>
        <v>7.1704387664794922E-4</v>
      </c>
      <c r="J2292">
        <f t="shared" si="357"/>
        <v>1.821291446685791E-2</v>
      </c>
      <c r="K2292">
        <v>0.98405635356903076</v>
      </c>
      <c r="L2292">
        <f t="shared" si="352"/>
        <v>1.0100007057189941E-3</v>
      </c>
      <c r="M2292">
        <f t="shared" si="358"/>
        <v>2.5654017925262451E-2</v>
      </c>
      <c r="N2292">
        <v>0.61720764636993408</v>
      </c>
      <c r="O2292">
        <f t="shared" si="353"/>
        <v>-3.579556941986084E-3</v>
      </c>
      <c r="P2292">
        <f t="shared" si="359"/>
        <v>-9.0920746326446533E-2</v>
      </c>
    </row>
    <row r="2293" spans="1:16" x14ac:dyDescent="0.45">
      <c r="A2293">
        <v>458.39999999999992</v>
      </c>
      <c r="B2293">
        <v>1.0983368158340454</v>
      </c>
      <c r="C2293">
        <f t="shared" si="354"/>
        <v>-6.1976909637451172E-4</v>
      </c>
      <c r="D2293">
        <f t="shared" si="355"/>
        <v>-1.5742135047912598E-2</v>
      </c>
      <c r="E2293">
        <v>0.89449602365493774</v>
      </c>
      <c r="F2293">
        <f t="shared" si="350"/>
        <v>-3.0410289764404297E-4</v>
      </c>
      <c r="G2293">
        <f t="shared" si="356"/>
        <v>-7.7242136001586907E-3</v>
      </c>
      <c r="H2293">
        <v>0.99159884452819824</v>
      </c>
      <c r="I2293">
        <f t="shared" si="351"/>
        <v>7.1704387664794922E-4</v>
      </c>
      <c r="J2293">
        <f t="shared" si="357"/>
        <v>1.821291446685791E-2</v>
      </c>
      <c r="K2293">
        <v>0.98405587673187256</v>
      </c>
      <c r="L2293">
        <f t="shared" si="352"/>
        <v>1.009523868560791E-3</v>
      </c>
      <c r="M2293">
        <f t="shared" si="358"/>
        <v>2.5641906261444091E-2</v>
      </c>
      <c r="N2293">
        <v>0.61720764636993408</v>
      </c>
      <c r="O2293">
        <f t="shared" si="353"/>
        <v>-3.579556941986084E-3</v>
      </c>
      <c r="P2293">
        <f t="shared" si="359"/>
        <v>-9.0920746326446533E-2</v>
      </c>
    </row>
    <row r="2294" spans="1:16" x14ac:dyDescent="0.45">
      <c r="A2294">
        <v>458.59999999999991</v>
      </c>
      <c r="B2294">
        <v>1.09833824634552</v>
      </c>
      <c r="C2294">
        <f t="shared" si="354"/>
        <v>-6.1833858489990234E-4</v>
      </c>
      <c r="D2294">
        <f t="shared" si="355"/>
        <v>-1.5705800056457518E-2</v>
      </c>
      <c r="E2294">
        <v>0.89449781179428101</v>
      </c>
      <c r="F2294">
        <f t="shared" si="350"/>
        <v>-3.0231475830078125E-4</v>
      </c>
      <c r="G2294">
        <f t="shared" si="356"/>
        <v>-7.6787948608398431E-3</v>
      </c>
      <c r="H2294">
        <v>0.99159610271453857</v>
      </c>
      <c r="I2294">
        <f t="shared" si="351"/>
        <v>7.1430206298828125E-4</v>
      </c>
      <c r="J2294">
        <f t="shared" si="357"/>
        <v>1.8143272399902342E-2</v>
      </c>
      <c r="K2294">
        <v>0.9840577244758606</v>
      </c>
      <c r="L2294">
        <f t="shared" si="352"/>
        <v>1.0113716125488281E-3</v>
      </c>
      <c r="M2294">
        <f t="shared" si="358"/>
        <v>2.5688838958740232E-2</v>
      </c>
      <c r="N2294">
        <v>0.6172071099281311</v>
      </c>
      <c r="O2294">
        <f t="shared" si="353"/>
        <v>-3.5800933837890625E-3</v>
      </c>
      <c r="P2294">
        <f t="shared" si="359"/>
        <v>-9.0934371948242179E-2</v>
      </c>
    </row>
    <row r="2295" spans="1:16" x14ac:dyDescent="0.45">
      <c r="A2295">
        <v>458.7999999999999</v>
      </c>
      <c r="B2295">
        <v>1.0983374118804932</v>
      </c>
      <c r="C2295">
        <f t="shared" si="354"/>
        <v>-6.1917304992675781E-4</v>
      </c>
      <c r="D2295">
        <f t="shared" si="355"/>
        <v>-1.5726995468139649E-2</v>
      </c>
      <c r="E2295">
        <v>0.89449876546859741</v>
      </c>
      <c r="F2295">
        <f t="shared" si="350"/>
        <v>-3.01361083984375E-4</v>
      </c>
      <c r="G2295">
        <f t="shared" si="356"/>
        <v>-7.6545715332031247E-3</v>
      </c>
      <c r="H2295">
        <v>0.99159568548202515</v>
      </c>
      <c r="I2295">
        <f t="shared" si="351"/>
        <v>7.1388483047485352E-4</v>
      </c>
      <c r="J2295">
        <f t="shared" si="357"/>
        <v>1.8132674694061279E-2</v>
      </c>
      <c r="K2295">
        <v>0.98405909538269043</v>
      </c>
      <c r="L2295">
        <f t="shared" si="352"/>
        <v>1.0127425193786621E-3</v>
      </c>
      <c r="M2295">
        <f t="shared" si="358"/>
        <v>2.5723659992218015E-2</v>
      </c>
      <c r="N2295">
        <v>0.61720764636993408</v>
      </c>
      <c r="O2295">
        <f t="shared" si="353"/>
        <v>-3.579556941986084E-3</v>
      </c>
      <c r="P2295">
        <f t="shared" si="359"/>
        <v>-9.0920746326446533E-2</v>
      </c>
    </row>
    <row r="2296" spans="1:16" x14ac:dyDescent="0.45">
      <c r="A2296">
        <v>458.99999999999989</v>
      </c>
      <c r="B2296">
        <v>1.0983359813690186</v>
      </c>
      <c r="C2296">
        <f t="shared" si="354"/>
        <v>-6.2060356140136719E-4</v>
      </c>
      <c r="D2296">
        <f t="shared" si="355"/>
        <v>-1.5763330459594726E-2</v>
      </c>
      <c r="E2296">
        <v>0.89449781179428101</v>
      </c>
      <c r="F2296">
        <f t="shared" si="350"/>
        <v>-3.0231475830078125E-4</v>
      </c>
      <c r="G2296">
        <f t="shared" si="356"/>
        <v>-7.6787948608398431E-3</v>
      </c>
      <c r="H2296">
        <v>0.99159705638885498</v>
      </c>
      <c r="I2296">
        <f t="shared" si="351"/>
        <v>7.152557373046875E-4</v>
      </c>
      <c r="J2296">
        <f t="shared" si="357"/>
        <v>1.8167495727539063E-2</v>
      </c>
      <c r="K2296">
        <v>0.98405909538269043</v>
      </c>
      <c r="L2296">
        <f t="shared" si="352"/>
        <v>1.0127425193786621E-3</v>
      </c>
      <c r="M2296">
        <f t="shared" si="358"/>
        <v>2.5723659992218015E-2</v>
      </c>
      <c r="N2296">
        <v>0.61721086502075195</v>
      </c>
      <c r="O2296">
        <f t="shared" si="353"/>
        <v>-3.5763382911682129E-3</v>
      </c>
      <c r="P2296">
        <f t="shared" si="359"/>
        <v>-9.0838992595672602E-2</v>
      </c>
    </row>
    <row r="2297" spans="1:16" x14ac:dyDescent="0.45">
      <c r="A2297">
        <v>459.19999999999987</v>
      </c>
      <c r="B2297">
        <v>1.0983518362045288</v>
      </c>
      <c r="C2297">
        <f t="shared" si="354"/>
        <v>-6.0474872589111328E-4</v>
      </c>
      <c r="D2297">
        <f t="shared" si="355"/>
        <v>-1.5360617637634277E-2</v>
      </c>
      <c r="E2297">
        <v>0.89453202486038208</v>
      </c>
      <c r="F2297">
        <f t="shared" si="350"/>
        <v>-2.6810169219970703E-4</v>
      </c>
      <c r="G2297">
        <f t="shared" si="356"/>
        <v>-6.8097829818725584E-3</v>
      </c>
      <c r="H2297">
        <v>0.99163651466369629</v>
      </c>
      <c r="I2297">
        <f t="shared" si="351"/>
        <v>7.5471401214599609E-4</v>
      </c>
      <c r="J2297">
        <f t="shared" si="357"/>
        <v>1.91697359085083E-2</v>
      </c>
      <c r="K2297">
        <v>0.98403573036193848</v>
      </c>
      <c r="L2297">
        <f t="shared" si="352"/>
        <v>9.8937749862670898E-4</v>
      </c>
      <c r="M2297">
        <f t="shared" si="358"/>
        <v>2.5130188465118407E-2</v>
      </c>
      <c r="N2297">
        <v>0.61721247434616089</v>
      </c>
      <c r="O2297">
        <f t="shared" si="353"/>
        <v>-3.5747289657592773E-3</v>
      </c>
      <c r="P2297">
        <f t="shared" si="359"/>
        <v>-9.0798115730285636E-2</v>
      </c>
    </row>
    <row r="2298" spans="1:16" x14ac:dyDescent="0.45">
      <c r="A2298">
        <v>459.39999999999986</v>
      </c>
      <c r="B2298">
        <v>1.098351001739502</v>
      </c>
      <c r="C2298">
        <f t="shared" si="354"/>
        <v>-6.0558319091796875E-4</v>
      </c>
      <c r="D2298">
        <f t="shared" si="355"/>
        <v>-1.5381813049316406E-2</v>
      </c>
      <c r="E2298">
        <v>0.89453059434890747</v>
      </c>
      <c r="F2298">
        <f t="shared" si="350"/>
        <v>-2.6953220367431641E-4</v>
      </c>
      <c r="G2298">
        <f t="shared" si="356"/>
        <v>-6.846117973327636E-3</v>
      </c>
      <c r="H2298">
        <v>0.99163615703582764</v>
      </c>
      <c r="I2298">
        <f t="shared" si="351"/>
        <v>7.5435638427734375E-4</v>
      </c>
      <c r="J2298">
        <f t="shared" si="357"/>
        <v>1.9160652160644529E-2</v>
      </c>
      <c r="K2298">
        <v>0.98403477668762207</v>
      </c>
      <c r="L2298">
        <f t="shared" si="352"/>
        <v>9.8842382431030273E-4</v>
      </c>
      <c r="M2298">
        <f t="shared" si="358"/>
        <v>2.5105965137481687E-2</v>
      </c>
      <c r="N2298">
        <v>0.61721014976501465</v>
      </c>
      <c r="O2298">
        <f t="shared" si="353"/>
        <v>-3.5770535469055176E-3</v>
      </c>
      <c r="P2298">
        <f t="shared" si="359"/>
        <v>-9.0857160091400144E-2</v>
      </c>
    </row>
    <row r="2299" spans="1:16" x14ac:dyDescent="0.45">
      <c r="A2299">
        <v>459.59999999999985</v>
      </c>
      <c r="B2299">
        <v>1.0983500480651855</v>
      </c>
      <c r="C2299">
        <f t="shared" si="354"/>
        <v>-6.06536865234375E-4</v>
      </c>
      <c r="D2299">
        <f t="shared" si="355"/>
        <v>-1.5406036376953125E-2</v>
      </c>
      <c r="E2299">
        <v>0.89453154802322388</v>
      </c>
      <c r="F2299">
        <f t="shared" si="350"/>
        <v>-2.6857852935791016E-4</v>
      </c>
      <c r="G2299">
        <f t="shared" si="356"/>
        <v>-6.8218946456909176E-3</v>
      </c>
      <c r="H2299">
        <v>0.99163514375686646</v>
      </c>
      <c r="I2299">
        <f t="shared" si="351"/>
        <v>7.5334310531616211E-4</v>
      </c>
      <c r="J2299">
        <f t="shared" si="357"/>
        <v>1.9134914875030516E-2</v>
      </c>
      <c r="K2299">
        <v>0.98403573036193848</v>
      </c>
      <c r="L2299">
        <f t="shared" si="352"/>
        <v>9.8937749862670898E-4</v>
      </c>
      <c r="M2299">
        <f t="shared" si="358"/>
        <v>2.5130188465118407E-2</v>
      </c>
      <c r="N2299">
        <v>0.61721062660217285</v>
      </c>
      <c r="O2299">
        <f t="shared" si="353"/>
        <v>-3.5765767097473145E-3</v>
      </c>
      <c r="P2299">
        <f t="shared" si="359"/>
        <v>-9.0845048427581787E-2</v>
      </c>
    </row>
    <row r="2300" spans="1:16" x14ac:dyDescent="0.45">
      <c r="A2300">
        <v>459.79999999999984</v>
      </c>
      <c r="B2300">
        <v>1.098352313041687</v>
      </c>
      <c r="C2300">
        <f t="shared" si="354"/>
        <v>-6.0427188873291016E-4</v>
      </c>
      <c r="D2300">
        <f t="shared" si="355"/>
        <v>-1.5348505973815917E-2</v>
      </c>
      <c r="E2300">
        <v>0.89453297853469849</v>
      </c>
      <c r="F2300">
        <f t="shared" si="350"/>
        <v>-2.6714801788330078E-4</v>
      </c>
      <c r="G2300">
        <f t="shared" si="356"/>
        <v>-6.7855596542358391E-3</v>
      </c>
      <c r="H2300">
        <v>0.99163424968719482</v>
      </c>
      <c r="I2300">
        <f t="shared" si="351"/>
        <v>7.5244903564453125E-4</v>
      </c>
      <c r="J2300">
        <f t="shared" si="357"/>
        <v>1.9112205505371092E-2</v>
      </c>
      <c r="K2300">
        <v>0.98403662443161011</v>
      </c>
      <c r="L2300">
        <f t="shared" si="352"/>
        <v>9.9027156829833984E-4</v>
      </c>
      <c r="M2300">
        <f t="shared" si="358"/>
        <v>2.5152897834777831E-2</v>
      </c>
      <c r="N2300">
        <v>0.61721062660217285</v>
      </c>
      <c r="O2300">
        <f t="shared" si="353"/>
        <v>-3.5765767097473145E-3</v>
      </c>
      <c r="P2300">
        <f t="shared" si="359"/>
        <v>-9.0845048427581787E-2</v>
      </c>
    </row>
    <row r="2301" spans="1:16" x14ac:dyDescent="0.45">
      <c r="A2301">
        <v>459.99999999999983</v>
      </c>
      <c r="B2301">
        <v>1.0983532667160034</v>
      </c>
      <c r="C2301">
        <f t="shared" si="354"/>
        <v>-6.0331821441650391E-4</v>
      </c>
      <c r="D2301">
        <f t="shared" si="355"/>
        <v>-1.5324282646179199E-2</v>
      </c>
      <c r="E2301">
        <v>0.89453339576721191</v>
      </c>
      <c r="F2301">
        <f t="shared" si="350"/>
        <v>-2.6673078536987305E-4</v>
      </c>
      <c r="G2301">
        <f t="shared" si="356"/>
        <v>-6.7749619483947754E-3</v>
      </c>
      <c r="H2301">
        <v>0.99163562059402466</v>
      </c>
      <c r="I2301">
        <f t="shared" si="351"/>
        <v>7.5381994247436523E-4</v>
      </c>
      <c r="J2301">
        <f t="shared" si="357"/>
        <v>1.9147026538848876E-2</v>
      </c>
      <c r="K2301">
        <v>0.9840361475944519</v>
      </c>
      <c r="L2301">
        <f t="shared" si="352"/>
        <v>9.8979473114013672E-4</v>
      </c>
      <c r="M2301">
        <f t="shared" si="358"/>
        <v>2.5140786170959471E-2</v>
      </c>
      <c r="N2301">
        <v>0.61720877885818481</v>
      </c>
      <c r="O2301">
        <f t="shared" si="353"/>
        <v>-3.5784244537353516E-3</v>
      </c>
      <c r="P2301">
        <f t="shared" si="359"/>
        <v>-9.0891981124877924E-2</v>
      </c>
    </row>
    <row r="2302" spans="1:16" x14ac:dyDescent="0.45">
      <c r="A2302">
        <v>460.19999999999982</v>
      </c>
      <c r="B2302">
        <v>1.0983514785766602</v>
      </c>
      <c r="C2302">
        <f t="shared" si="354"/>
        <v>-6.0510635375976563E-4</v>
      </c>
      <c r="D2302">
        <f t="shared" si="355"/>
        <v>-1.5369701385498046E-2</v>
      </c>
      <c r="E2302">
        <v>0.89453202486038208</v>
      </c>
      <c r="F2302">
        <f t="shared" si="350"/>
        <v>-2.6810169219970703E-4</v>
      </c>
      <c r="G2302">
        <f t="shared" si="356"/>
        <v>-6.8097829818725584E-3</v>
      </c>
      <c r="H2302">
        <v>0.99163514375686646</v>
      </c>
      <c r="I2302">
        <f t="shared" si="351"/>
        <v>7.5334310531616211E-4</v>
      </c>
      <c r="J2302">
        <f t="shared" si="357"/>
        <v>1.9134914875030516E-2</v>
      </c>
      <c r="K2302">
        <v>0.98403710126876831</v>
      </c>
      <c r="L2302">
        <f t="shared" si="352"/>
        <v>9.9074840545654297E-4</v>
      </c>
      <c r="M2302">
        <f t="shared" si="358"/>
        <v>2.5165009498596191E-2</v>
      </c>
      <c r="N2302">
        <v>0.61721062660217285</v>
      </c>
      <c r="O2302">
        <f t="shared" si="353"/>
        <v>-3.5765767097473145E-3</v>
      </c>
      <c r="P2302">
        <f t="shared" si="359"/>
        <v>-9.0845048427581787E-2</v>
      </c>
    </row>
    <row r="2303" spans="1:16" x14ac:dyDescent="0.45">
      <c r="A2303">
        <v>460.39999999999981</v>
      </c>
      <c r="B2303">
        <v>1.0983514785766602</v>
      </c>
      <c r="C2303">
        <f t="shared" si="354"/>
        <v>-6.0510635375976563E-4</v>
      </c>
      <c r="D2303">
        <f t="shared" si="355"/>
        <v>-1.5369701385498046E-2</v>
      </c>
      <c r="E2303">
        <v>0.89453297853469849</v>
      </c>
      <c r="F2303">
        <f t="shared" si="350"/>
        <v>-2.6714801788330078E-4</v>
      </c>
      <c r="G2303">
        <f t="shared" si="356"/>
        <v>-6.7855596542358391E-3</v>
      </c>
      <c r="H2303">
        <v>0.99163377285003662</v>
      </c>
      <c r="I2303">
        <f t="shared" si="351"/>
        <v>7.5197219848632813E-4</v>
      </c>
      <c r="J2303">
        <f t="shared" si="357"/>
        <v>1.9100093841552732E-2</v>
      </c>
      <c r="K2303">
        <v>0.98403799533843994</v>
      </c>
      <c r="L2303">
        <f t="shared" si="352"/>
        <v>9.9164247512817383E-4</v>
      </c>
      <c r="M2303">
        <f t="shared" si="358"/>
        <v>2.5187718868255615E-2</v>
      </c>
      <c r="N2303">
        <v>0.61721205711364746</v>
      </c>
      <c r="O2303">
        <f t="shared" si="353"/>
        <v>-3.5751461982727051E-3</v>
      </c>
      <c r="P2303">
        <f t="shared" si="359"/>
        <v>-9.0808713436126703E-2</v>
      </c>
    </row>
    <row r="2304" spans="1:16" x14ac:dyDescent="0.45">
      <c r="A2304">
        <v>460.5999999999998</v>
      </c>
      <c r="B2304">
        <v>1.098354697227478</v>
      </c>
      <c r="C2304">
        <f t="shared" si="354"/>
        <v>-6.0188770294189453E-4</v>
      </c>
      <c r="D2304">
        <f t="shared" si="355"/>
        <v>-1.528794765472412E-2</v>
      </c>
      <c r="E2304">
        <v>0.89453476667404175</v>
      </c>
      <c r="F2304">
        <f t="shared" si="350"/>
        <v>-2.6535987854003906E-4</v>
      </c>
      <c r="G2304">
        <f t="shared" si="356"/>
        <v>-6.7401409149169915E-3</v>
      </c>
      <c r="H2304">
        <v>0.99163472652435303</v>
      </c>
      <c r="I2304">
        <f t="shared" si="351"/>
        <v>7.5292587280273438E-4</v>
      </c>
      <c r="J2304">
        <f t="shared" si="357"/>
        <v>1.9124317169189452E-2</v>
      </c>
      <c r="K2304">
        <v>0.98403751850128174</v>
      </c>
      <c r="L2304">
        <f t="shared" si="352"/>
        <v>9.911656379699707E-4</v>
      </c>
      <c r="M2304">
        <f t="shared" si="358"/>
        <v>2.5175607204437254E-2</v>
      </c>
      <c r="N2304">
        <v>0.61721062660217285</v>
      </c>
      <c r="O2304">
        <f t="shared" si="353"/>
        <v>-3.5765767097473145E-3</v>
      </c>
      <c r="P2304">
        <f t="shared" si="359"/>
        <v>-9.0845048427581787E-2</v>
      </c>
    </row>
    <row r="2305" spans="1:16" x14ac:dyDescent="0.45">
      <c r="A2305">
        <v>460.79999999999978</v>
      </c>
      <c r="B2305">
        <v>1.0983550548553467</v>
      </c>
      <c r="C2305">
        <f t="shared" si="354"/>
        <v>-6.0153007507324219E-4</v>
      </c>
      <c r="D2305">
        <f t="shared" si="355"/>
        <v>-1.5278863906860351E-2</v>
      </c>
      <c r="E2305">
        <v>0.89453154802322388</v>
      </c>
      <c r="F2305">
        <f t="shared" si="350"/>
        <v>-2.6857852935791016E-4</v>
      </c>
      <c r="G2305">
        <f t="shared" si="356"/>
        <v>-6.8218946456909176E-3</v>
      </c>
      <c r="H2305">
        <v>0.99163472652435303</v>
      </c>
      <c r="I2305">
        <f t="shared" si="351"/>
        <v>7.5292587280273438E-4</v>
      </c>
      <c r="J2305">
        <f t="shared" si="357"/>
        <v>1.9124317169189452E-2</v>
      </c>
      <c r="K2305">
        <v>0.98403799533843994</v>
      </c>
      <c r="L2305">
        <f t="shared" si="352"/>
        <v>9.9164247512817383E-4</v>
      </c>
      <c r="M2305">
        <f t="shared" si="358"/>
        <v>2.5187718868255615E-2</v>
      </c>
      <c r="N2305">
        <v>0.61721062660217285</v>
      </c>
      <c r="O2305">
        <f t="shared" si="353"/>
        <v>-3.5765767097473145E-3</v>
      </c>
      <c r="P2305">
        <f t="shared" si="359"/>
        <v>-9.0845048427581787E-2</v>
      </c>
    </row>
    <row r="2306" spans="1:16" x14ac:dyDescent="0.45">
      <c r="A2306">
        <v>460.99999999999977</v>
      </c>
      <c r="B2306">
        <v>1.0983514785766602</v>
      </c>
      <c r="C2306">
        <f t="shared" si="354"/>
        <v>-6.0510635375976563E-4</v>
      </c>
      <c r="D2306">
        <f t="shared" si="355"/>
        <v>-1.5369701385498046E-2</v>
      </c>
      <c r="E2306">
        <v>0.89452838897705078</v>
      </c>
      <c r="F2306">
        <f t="shared" ref="F2306:F2369" si="360">E2306-E$2</f>
        <v>-2.7173757553100586E-4</v>
      </c>
      <c r="G2306">
        <f t="shared" si="356"/>
        <v>-6.9021344184875483E-3</v>
      </c>
      <c r="H2306">
        <v>0.99163424968719482</v>
      </c>
      <c r="I2306">
        <f t="shared" ref="I2306:I2369" si="361">H2306-H$2</f>
        <v>7.5244903564453125E-4</v>
      </c>
      <c r="J2306">
        <f t="shared" si="357"/>
        <v>1.9112205505371092E-2</v>
      </c>
      <c r="K2306">
        <v>0.98403710126876831</v>
      </c>
      <c r="L2306">
        <f t="shared" ref="L2306:L2369" si="362">K2306-K$2</f>
        <v>9.9074840545654297E-4</v>
      </c>
      <c r="M2306">
        <f t="shared" si="358"/>
        <v>2.5165009498596191E-2</v>
      </c>
      <c r="N2306">
        <v>0.61721014976501465</v>
      </c>
      <c r="O2306">
        <f t="shared" ref="O2306:O2369" si="363">N2306-N$2</f>
        <v>-3.5770535469055176E-3</v>
      </c>
      <c r="P2306">
        <f t="shared" si="359"/>
        <v>-9.0857160091400144E-2</v>
      </c>
    </row>
    <row r="2307" spans="1:16" x14ac:dyDescent="0.45">
      <c r="A2307">
        <v>461.19999999999976</v>
      </c>
      <c r="B2307">
        <v>1.098351001739502</v>
      </c>
      <c r="C2307">
        <f t="shared" ref="C2307:C2370" si="364">B2307-B$2</f>
        <v>-6.0558319091796875E-4</v>
      </c>
      <c r="D2307">
        <f t="shared" ref="D2307:D2370" si="365">C2307*25.4</f>
        <v>-1.5381813049316406E-2</v>
      </c>
      <c r="E2307">
        <v>0.89453059434890747</v>
      </c>
      <c r="F2307">
        <f t="shared" si="360"/>
        <v>-2.6953220367431641E-4</v>
      </c>
      <c r="G2307">
        <f t="shared" ref="G2307:G2370" si="366">F2307*25.4</f>
        <v>-6.846117973327636E-3</v>
      </c>
      <c r="H2307">
        <v>0.99163472652435303</v>
      </c>
      <c r="I2307">
        <f t="shared" si="361"/>
        <v>7.5292587280273438E-4</v>
      </c>
      <c r="J2307">
        <f t="shared" ref="J2307:J2370" si="367">I2307*25.4</f>
        <v>1.9124317169189452E-2</v>
      </c>
      <c r="K2307">
        <v>0.9840361475944519</v>
      </c>
      <c r="L2307">
        <f t="shared" si="362"/>
        <v>9.8979473114013672E-4</v>
      </c>
      <c r="M2307">
        <f t="shared" ref="M2307:M2370" si="368">L2307*25.4</f>
        <v>2.5140786170959471E-2</v>
      </c>
      <c r="N2307">
        <v>0.61720925569534302</v>
      </c>
      <c r="O2307">
        <f t="shared" si="363"/>
        <v>-3.5779476165771484E-3</v>
      </c>
      <c r="P2307">
        <f t="shared" ref="P2307:P2370" si="369">O2307*25.4</f>
        <v>-9.0879869461059568E-2</v>
      </c>
    </row>
    <row r="2308" spans="1:16" x14ac:dyDescent="0.45">
      <c r="A2308">
        <v>461.39999999999975</v>
      </c>
      <c r="B2308">
        <v>1.0983532667160034</v>
      </c>
      <c r="C2308">
        <f t="shared" si="364"/>
        <v>-6.0331821441650391E-4</v>
      </c>
      <c r="D2308">
        <f t="shared" si="365"/>
        <v>-1.5324282646179199E-2</v>
      </c>
      <c r="E2308">
        <v>0.89453250169754028</v>
      </c>
      <c r="F2308">
        <f t="shared" si="360"/>
        <v>-2.6762485504150391E-4</v>
      </c>
      <c r="G2308">
        <f t="shared" si="366"/>
        <v>-6.7976713180541992E-3</v>
      </c>
      <c r="H2308">
        <v>0.99163514375686646</v>
      </c>
      <c r="I2308">
        <f t="shared" si="361"/>
        <v>7.5334310531616211E-4</v>
      </c>
      <c r="J2308">
        <f t="shared" si="367"/>
        <v>1.9134914875030516E-2</v>
      </c>
      <c r="K2308">
        <v>0.98403662443161011</v>
      </c>
      <c r="L2308">
        <f t="shared" si="362"/>
        <v>9.9027156829833984E-4</v>
      </c>
      <c r="M2308">
        <f t="shared" si="368"/>
        <v>2.5152897834777831E-2</v>
      </c>
      <c r="N2308">
        <v>0.61720877885818481</v>
      </c>
      <c r="O2308">
        <f t="shared" si="363"/>
        <v>-3.5784244537353516E-3</v>
      </c>
      <c r="P2308">
        <f t="shared" si="369"/>
        <v>-9.0891981124877924E-2</v>
      </c>
    </row>
    <row r="2309" spans="1:16" x14ac:dyDescent="0.45">
      <c r="A2309">
        <v>461.59999999999974</v>
      </c>
      <c r="B2309">
        <v>1.0983532667160034</v>
      </c>
      <c r="C2309">
        <f t="shared" si="364"/>
        <v>-6.0331821441650391E-4</v>
      </c>
      <c r="D2309">
        <f t="shared" si="365"/>
        <v>-1.5324282646179199E-2</v>
      </c>
      <c r="E2309">
        <v>0.89453113079071045</v>
      </c>
      <c r="F2309">
        <f t="shared" si="360"/>
        <v>-2.6899576187133789E-4</v>
      </c>
      <c r="G2309">
        <f t="shared" si="366"/>
        <v>-6.8324923515319822E-3</v>
      </c>
      <c r="H2309">
        <v>0.99163562059402466</v>
      </c>
      <c r="I2309">
        <f t="shared" si="361"/>
        <v>7.5381994247436523E-4</v>
      </c>
      <c r="J2309">
        <f t="shared" si="367"/>
        <v>1.9147026538848876E-2</v>
      </c>
      <c r="K2309">
        <v>0.98403710126876831</v>
      </c>
      <c r="L2309">
        <f t="shared" si="362"/>
        <v>9.9074840545654297E-4</v>
      </c>
      <c r="M2309">
        <f t="shared" si="368"/>
        <v>2.5165009498596191E-2</v>
      </c>
      <c r="N2309">
        <v>0.61721062660217285</v>
      </c>
      <c r="O2309">
        <f t="shared" si="363"/>
        <v>-3.5765767097473145E-3</v>
      </c>
      <c r="P2309">
        <f t="shared" si="369"/>
        <v>-9.0845048427581787E-2</v>
      </c>
    </row>
    <row r="2310" spans="1:16" x14ac:dyDescent="0.45">
      <c r="A2310">
        <v>461.79999999999973</v>
      </c>
      <c r="B2310">
        <v>1.098351001739502</v>
      </c>
      <c r="C2310">
        <f t="shared" si="364"/>
        <v>-6.0558319091796875E-4</v>
      </c>
      <c r="D2310">
        <f t="shared" si="365"/>
        <v>-1.5381813049316406E-2</v>
      </c>
      <c r="E2310">
        <v>0.89453017711639404</v>
      </c>
      <c r="F2310">
        <f t="shared" si="360"/>
        <v>-2.6994943618774414E-4</v>
      </c>
      <c r="G2310">
        <f t="shared" si="366"/>
        <v>-6.8567156791687007E-3</v>
      </c>
      <c r="H2310">
        <v>0.9916374683380127</v>
      </c>
      <c r="I2310">
        <f t="shared" si="361"/>
        <v>7.5566768646240234E-4</v>
      </c>
      <c r="J2310">
        <f t="shared" si="367"/>
        <v>1.9193959236145017E-2</v>
      </c>
      <c r="K2310">
        <v>0.98403799533843994</v>
      </c>
      <c r="L2310">
        <f t="shared" si="362"/>
        <v>9.9164247512817383E-4</v>
      </c>
      <c r="M2310">
        <f t="shared" si="368"/>
        <v>2.5187718868255615E-2</v>
      </c>
      <c r="N2310">
        <v>0.61721205711364746</v>
      </c>
      <c r="O2310">
        <f t="shared" si="363"/>
        <v>-3.5751461982727051E-3</v>
      </c>
      <c r="P2310">
        <f t="shared" si="369"/>
        <v>-9.0808713436126703E-2</v>
      </c>
    </row>
    <row r="2311" spans="1:16" x14ac:dyDescent="0.45">
      <c r="A2311">
        <v>461.99999999999972</v>
      </c>
      <c r="B2311">
        <v>1.0983505249023438</v>
      </c>
      <c r="C2311">
        <f t="shared" si="364"/>
        <v>-6.0606002807617188E-4</v>
      </c>
      <c r="D2311">
        <f t="shared" si="365"/>
        <v>-1.5393924713134765E-2</v>
      </c>
      <c r="E2311">
        <v>0.89453113079071045</v>
      </c>
      <c r="F2311">
        <f t="shared" si="360"/>
        <v>-2.6899576187133789E-4</v>
      </c>
      <c r="G2311">
        <f t="shared" si="366"/>
        <v>-6.8324923515319822E-3</v>
      </c>
      <c r="H2311">
        <v>0.99163883924484253</v>
      </c>
      <c r="I2311">
        <f t="shared" si="361"/>
        <v>7.5703859329223633E-4</v>
      </c>
      <c r="J2311">
        <f t="shared" si="367"/>
        <v>1.9228780269622801E-2</v>
      </c>
      <c r="K2311">
        <v>0.98404026031494141</v>
      </c>
      <c r="L2311">
        <f t="shared" si="362"/>
        <v>9.9390745162963867E-4</v>
      </c>
      <c r="M2311">
        <f t="shared" si="368"/>
        <v>2.5245249271392822E-2</v>
      </c>
      <c r="N2311">
        <v>0.61721247434616089</v>
      </c>
      <c r="O2311">
        <f t="shared" si="363"/>
        <v>-3.5747289657592773E-3</v>
      </c>
      <c r="P2311">
        <f t="shared" si="369"/>
        <v>-9.0798115730285636E-2</v>
      </c>
    </row>
    <row r="2312" spans="1:16" x14ac:dyDescent="0.45">
      <c r="A2312">
        <v>462.1999999999997</v>
      </c>
      <c r="B2312">
        <v>1.098352313041687</v>
      </c>
      <c r="C2312">
        <f t="shared" si="364"/>
        <v>-6.0427188873291016E-4</v>
      </c>
      <c r="D2312">
        <f t="shared" si="365"/>
        <v>-1.5348505973815917E-2</v>
      </c>
      <c r="E2312">
        <v>0.89453202486038208</v>
      </c>
      <c r="F2312">
        <f t="shared" si="360"/>
        <v>-2.6810169219970703E-4</v>
      </c>
      <c r="G2312">
        <f t="shared" si="366"/>
        <v>-6.8097829818725584E-3</v>
      </c>
      <c r="H2312">
        <v>0.9916384220123291</v>
      </c>
      <c r="I2312">
        <f t="shared" si="361"/>
        <v>7.5662136077880859E-4</v>
      </c>
      <c r="J2312">
        <f t="shared" si="367"/>
        <v>1.9218182563781737E-2</v>
      </c>
      <c r="K2312">
        <v>0.98404026031494141</v>
      </c>
      <c r="L2312">
        <f t="shared" si="362"/>
        <v>9.9390745162963867E-4</v>
      </c>
      <c r="M2312">
        <f t="shared" si="368"/>
        <v>2.5245249271392822E-2</v>
      </c>
      <c r="N2312">
        <v>0.61721247434616089</v>
      </c>
      <c r="O2312">
        <f t="shared" si="363"/>
        <v>-3.5747289657592773E-3</v>
      </c>
      <c r="P2312">
        <f t="shared" si="369"/>
        <v>-9.0798115730285636E-2</v>
      </c>
    </row>
    <row r="2313" spans="1:16" x14ac:dyDescent="0.45">
      <c r="A2313">
        <v>462.39999999999969</v>
      </c>
      <c r="B2313">
        <v>1.0983527898788452</v>
      </c>
      <c r="C2313">
        <f t="shared" si="364"/>
        <v>-6.0379505157470703E-4</v>
      </c>
      <c r="D2313">
        <f t="shared" si="365"/>
        <v>-1.5336394309997559E-2</v>
      </c>
      <c r="E2313">
        <v>0.89453202486038208</v>
      </c>
      <c r="F2313">
        <f t="shared" si="360"/>
        <v>-2.6810169219970703E-4</v>
      </c>
      <c r="G2313">
        <f t="shared" si="366"/>
        <v>-6.8097829818725584E-3</v>
      </c>
      <c r="H2313">
        <v>0.99163699150085449</v>
      </c>
      <c r="I2313">
        <f t="shared" si="361"/>
        <v>7.5519084930419922E-4</v>
      </c>
      <c r="J2313">
        <f t="shared" si="367"/>
        <v>1.918184757232666E-2</v>
      </c>
      <c r="K2313">
        <v>0.98403984308242798</v>
      </c>
      <c r="L2313">
        <f t="shared" si="362"/>
        <v>9.9349021911621094E-4</v>
      </c>
      <c r="M2313">
        <f t="shared" si="368"/>
        <v>2.5234651565551755E-2</v>
      </c>
      <c r="N2313">
        <v>0.61721014976501465</v>
      </c>
      <c r="O2313">
        <f t="shared" si="363"/>
        <v>-3.5770535469055176E-3</v>
      </c>
      <c r="P2313">
        <f t="shared" si="369"/>
        <v>-9.0857160091400144E-2</v>
      </c>
    </row>
    <row r="2314" spans="1:16" x14ac:dyDescent="0.45">
      <c r="A2314">
        <v>462.59999999999968</v>
      </c>
      <c r="B2314">
        <v>1.098352313041687</v>
      </c>
      <c r="C2314">
        <f t="shared" si="364"/>
        <v>-6.0427188873291016E-4</v>
      </c>
      <c r="D2314">
        <f t="shared" si="365"/>
        <v>-1.5348505973815917E-2</v>
      </c>
      <c r="E2314">
        <v>0.89453202486038208</v>
      </c>
      <c r="F2314">
        <f t="shared" si="360"/>
        <v>-2.6810169219970703E-4</v>
      </c>
      <c r="G2314">
        <f t="shared" si="366"/>
        <v>-6.8097829818725584E-3</v>
      </c>
      <c r="H2314">
        <v>0.99163514375686646</v>
      </c>
      <c r="I2314">
        <f t="shared" si="361"/>
        <v>7.5334310531616211E-4</v>
      </c>
      <c r="J2314">
        <f t="shared" si="367"/>
        <v>1.9134914875030516E-2</v>
      </c>
      <c r="K2314">
        <v>0.98404163122177124</v>
      </c>
      <c r="L2314">
        <f t="shared" si="362"/>
        <v>9.9527835845947266E-4</v>
      </c>
      <c r="M2314">
        <f t="shared" si="368"/>
        <v>2.5280070304870603E-2</v>
      </c>
      <c r="N2314">
        <v>0.61720967292785645</v>
      </c>
      <c r="O2314">
        <f t="shared" si="363"/>
        <v>-3.5775303840637207E-3</v>
      </c>
      <c r="P2314">
        <f t="shared" si="369"/>
        <v>-9.08692717552185E-2</v>
      </c>
    </row>
    <row r="2315" spans="1:16" x14ac:dyDescent="0.45">
      <c r="A2315">
        <v>462.79999999999967</v>
      </c>
      <c r="B2315">
        <v>1.0983532667160034</v>
      </c>
      <c r="C2315">
        <f t="shared" si="364"/>
        <v>-6.0331821441650391E-4</v>
      </c>
      <c r="D2315">
        <f t="shared" si="365"/>
        <v>-1.5324282646179199E-2</v>
      </c>
      <c r="E2315">
        <v>0.89453059434890747</v>
      </c>
      <c r="F2315">
        <f t="shared" si="360"/>
        <v>-2.6953220367431641E-4</v>
      </c>
      <c r="G2315">
        <f t="shared" si="366"/>
        <v>-6.846117973327636E-3</v>
      </c>
      <c r="H2315">
        <v>0.99163562059402466</v>
      </c>
      <c r="I2315">
        <f t="shared" si="361"/>
        <v>7.5381994247436523E-4</v>
      </c>
      <c r="J2315">
        <f t="shared" si="367"/>
        <v>1.9147026538848876E-2</v>
      </c>
      <c r="K2315">
        <v>0.98404121398925781</v>
      </c>
      <c r="L2315">
        <f t="shared" si="362"/>
        <v>9.9486112594604492E-4</v>
      </c>
      <c r="M2315">
        <f t="shared" si="368"/>
        <v>2.5269472599029539E-2</v>
      </c>
      <c r="N2315">
        <v>0.61721152067184448</v>
      </c>
      <c r="O2315">
        <f t="shared" si="363"/>
        <v>-3.5756826400756836E-3</v>
      </c>
      <c r="P2315">
        <f t="shared" si="369"/>
        <v>-9.0822339057922363E-2</v>
      </c>
    </row>
    <row r="2316" spans="1:16" x14ac:dyDescent="0.45">
      <c r="A2316">
        <v>462.99999999999966</v>
      </c>
      <c r="B2316">
        <v>1.0983532667160034</v>
      </c>
      <c r="C2316">
        <f t="shared" si="364"/>
        <v>-6.0331821441650391E-4</v>
      </c>
      <c r="D2316">
        <f t="shared" si="365"/>
        <v>-1.5324282646179199E-2</v>
      </c>
      <c r="E2316">
        <v>0.89452975988388062</v>
      </c>
      <c r="F2316">
        <f t="shared" si="360"/>
        <v>-2.7036666870117188E-4</v>
      </c>
      <c r="G2316">
        <f t="shared" si="366"/>
        <v>-6.8673133850097653E-3</v>
      </c>
      <c r="H2316">
        <v>0.99163562059402466</v>
      </c>
      <c r="I2316">
        <f t="shared" si="361"/>
        <v>7.5381994247436523E-4</v>
      </c>
      <c r="J2316">
        <f t="shared" si="367"/>
        <v>1.9147026538848876E-2</v>
      </c>
      <c r="K2316">
        <v>0.98403936624526978</v>
      </c>
      <c r="L2316">
        <f t="shared" si="362"/>
        <v>9.9301338195800781E-4</v>
      </c>
      <c r="M2316">
        <f t="shared" si="368"/>
        <v>2.5222539901733398E-2</v>
      </c>
      <c r="N2316">
        <v>0.61721110343933105</v>
      </c>
      <c r="O2316">
        <f t="shared" si="363"/>
        <v>-3.5760998725891113E-3</v>
      </c>
      <c r="P2316">
        <f t="shared" si="369"/>
        <v>-9.0832936763763417E-2</v>
      </c>
    </row>
    <row r="2317" spans="1:16" x14ac:dyDescent="0.45">
      <c r="A2317">
        <v>463.2</v>
      </c>
      <c r="B2317">
        <v>1.0983537435531616</v>
      </c>
      <c r="C2317">
        <f t="shared" si="364"/>
        <v>-6.0284137725830078E-4</v>
      </c>
      <c r="D2317">
        <f t="shared" si="365"/>
        <v>-1.5312170982360838E-2</v>
      </c>
      <c r="E2317">
        <v>0.89453154802322388</v>
      </c>
      <c r="F2317">
        <f t="shared" si="360"/>
        <v>-2.6857852935791016E-4</v>
      </c>
      <c r="G2317">
        <f t="shared" si="366"/>
        <v>-6.8218946456909176E-3</v>
      </c>
      <c r="H2317">
        <v>0.99163514375686646</v>
      </c>
      <c r="I2317">
        <f t="shared" si="361"/>
        <v>7.5334310531616211E-4</v>
      </c>
      <c r="J2317">
        <f t="shared" si="367"/>
        <v>1.9134914875030516E-2</v>
      </c>
      <c r="K2317">
        <v>0.98404163122177124</v>
      </c>
      <c r="L2317">
        <f t="shared" si="362"/>
        <v>9.9527835845947266E-4</v>
      </c>
      <c r="M2317">
        <f t="shared" si="368"/>
        <v>2.5280070304870603E-2</v>
      </c>
      <c r="N2317">
        <v>0.61721110343933105</v>
      </c>
      <c r="O2317">
        <f t="shared" si="363"/>
        <v>-3.5760998725891113E-3</v>
      </c>
      <c r="P2317">
        <f t="shared" si="369"/>
        <v>-9.0832936763763417E-2</v>
      </c>
    </row>
    <row r="2318" spans="1:16" x14ac:dyDescent="0.45">
      <c r="A2318">
        <v>463.4</v>
      </c>
      <c r="B2318">
        <v>1.0983555316925049</v>
      </c>
      <c r="C2318">
        <f t="shared" si="364"/>
        <v>-6.0105323791503906E-4</v>
      </c>
      <c r="D2318">
        <f t="shared" si="365"/>
        <v>-1.5266752243041991E-2</v>
      </c>
      <c r="E2318">
        <v>0.89453154802322388</v>
      </c>
      <c r="F2318">
        <f t="shared" si="360"/>
        <v>-2.6857852935791016E-4</v>
      </c>
      <c r="G2318">
        <f t="shared" si="366"/>
        <v>-6.8218946456909176E-3</v>
      </c>
      <c r="H2318">
        <v>0.99163883924484253</v>
      </c>
      <c r="I2318">
        <f t="shared" si="361"/>
        <v>7.5703859329223633E-4</v>
      </c>
      <c r="J2318">
        <f t="shared" si="367"/>
        <v>1.9228780269622801E-2</v>
      </c>
      <c r="K2318">
        <v>0.98404079675674438</v>
      </c>
      <c r="L2318">
        <f t="shared" si="362"/>
        <v>9.9444389343261719E-4</v>
      </c>
      <c r="M2318">
        <f t="shared" si="368"/>
        <v>2.5258874893188475E-2</v>
      </c>
      <c r="N2318">
        <v>0.61721205711364746</v>
      </c>
      <c r="O2318">
        <f t="shared" si="363"/>
        <v>-3.5751461982727051E-3</v>
      </c>
      <c r="P2318">
        <f t="shared" si="369"/>
        <v>-9.0808713436126703E-2</v>
      </c>
    </row>
    <row r="2319" spans="1:16" x14ac:dyDescent="0.45">
      <c r="A2319">
        <v>463.59999999999997</v>
      </c>
      <c r="B2319">
        <v>1.0983555316925049</v>
      </c>
      <c r="C2319">
        <f t="shared" si="364"/>
        <v>-6.0105323791503906E-4</v>
      </c>
      <c r="D2319">
        <f t="shared" si="365"/>
        <v>-1.5266752243041991E-2</v>
      </c>
      <c r="E2319">
        <v>0.89452928304672241</v>
      </c>
      <c r="F2319">
        <f t="shared" si="360"/>
        <v>-2.70843505859375E-4</v>
      </c>
      <c r="G2319">
        <f t="shared" si="366"/>
        <v>-6.8794250488281245E-3</v>
      </c>
      <c r="H2319">
        <v>0.99164026975631714</v>
      </c>
      <c r="I2319">
        <f t="shared" si="361"/>
        <v>7.584691047668457E-4</v>
      </c>
      <c r="J2319">
        <f t="shared" si="367"/>
        <v>1.9265115261077881E-2</v>
      </c>
      <c r="K2319">
        <v>0.98403751850128174</v>
      </c>
      <c r="L2319">
        <f t="shared" si="362"/>
        <v>9.911656379699707E-4</v>
      </c>
      <c r="M2319">
        <f t="shared" si="368"/>
        <v>2.5175607204437254E-2</v>
      </c>
      <c r="N2319">
        <v>0.61721247434616089</v>
      </c>
      <c r="O2319">
        <f t="shared" si="363"/>
        <v>-3.5747289657592773E-3</v>
      </c>
      <c r="P2319">
        <f t="shared" si="369"/>
        <v>-9.0798115730285636E-2</v>
      </c>
    </row>
    <row r="2320" spans="1:16" x14ac:dyDescent="0.45">
      <c r="A2320">
        <v>463.79999999999995</v>
      </c>
      <c r="B2320">
        <v>1.098352313041687</v>
      </c>
      <c r="C2320">
        <f t="shared" si="364"/>
        <v>-6.0427188873291016E-4</v>
      </c>
      <c r="D2320">
        <f t="shared" si="365"/>
        <v>-1.5348505973815917E-2</v>
      </c>
      <c r="E2320">
        <v>0.8945273756980896</v>
      </c>
      <c r="F2320">
        <f t="shared" si="360"/>
        <v>-2.727508544921875E-4</v>
      </c>
      <c r="G2320">
        <f t="shared" si="366"/>
        <v>-6.9278717041015622E-3</v>
      </c>
      <c r="H2320">
        <v>0.99163651466369629</v>
      </c>
      <c r="I2320">
        <f t="shared" si="361"/>
        <v>7.5471401214599609E-4</v>
      </c>
      <c r="J2320">
        <f t="shared" si="367"/>
        <v>1.91697359085083E-2</v>
      </c>
      <c r="K2320">
        <v>0.98403888940811157</v>
      </c>
      <c r="L2320">
        <f t="shared" si="362"/>
        <v>9.9253654479980469E-4</v>
      </c>
      <c r="M2320">
        <f t="shared" si="368"/>
        <v>2.5210428237915038E-2</v>
      </c>
      <c r="N2320">
        <v>0.61721432209014893</v>
      </c>
      <c r="O2320">
        <f t="shared" si="363"/>
        <v>-3.5728812217712402E-3</v>
      </c>
      <c r="P2320">
        <f t="shared" si="369"/>
        <v>-9.0751183032989499E-2</v>
      </c>
    </row>
    <row r="2321" spans="1:16" x14ac:dyDescent="0.45">
      <c r="A2321">
        <v>463.99999999999994</v>
      </c>
      <c r="B2321">
        <v>1.0983514785766602</v>
      </c>
      <c r="C2321">
        <f t="shared" si="364"/>
        <v>-6.0510635375976563E-4</v>
      </c>
      <c r="D2321">
        <f t="shared" si="365"/>
        <v>-1.5369701385498046E-2</v>
      </c>
      <c r="E2321">
        <v>0.89452552795410156</v>
      </c>
      <c r="F2321">
        <f t="shared" si="360"/>
        <v>-2.7459859848022461E-4</v>
      </c>
      <c r="G2321">
        <f t="shared" si="366"/>
        <v>-6.9748044013977044E-3</v>
      </c>
      <c r="H2321">
        <v>0.99163699150085449</v>
      </c>
      <c r="I2321">
        <f t="shared" si="361"/>
        <v>7.5519084930419922E-4</v>
      </c>
      <c r="J2321">
        <f t="shared" si="367"/>
        <v>1.918184757232666E-2</v>
      </c>
      <c r="K2321">
        <v>0.98403984308242798</v>
      </c>
      <c r="L2321">
        <f t="shared" si="362"/>
        <v>9.9349021911621094E-4</v>
      </c>
      <c r="M2321">
        <f t="shared" si="368"/>
        <v>2.5234651565551755E-2</v>
      </c>
      <c r="N2321">
        <v>0.61721336841583252</v>
      </c>
      <c r="O2321">
        <f t="shared" si="363"/>
        <v>-3.5738348960876465E-3</v>
      </c>
      <c r="P2321">
        <f t="shared" si="369"/>
        <v>-9.0775406360626212E-2</v>
      </c>
    </row>
    <row r="2322" spans="1:16" x14ac:dyDescent="0.45">
      <c r="A2322">
        <v>464.19999999999993</v>
      </c>
      <c r="B2322">
        <v>1.098354697227478</v>
      </c>
      <c r="C2322">
        <f t="shared" si="364"/>
        <v>-6.0188770294189453E-4</v>
      </c>
      <c r="D2322">
        <f t="shared" si="365"/>
        <v>-1.528794765472412E-2</v>
      </c>
      <c r="E2322">
        <v>0.8945273756980896</v>
      </c>
      <c r="F2322">
        <f t="shared" si="360"/>
        <v>-2.727508544921875E-4</v>
      </c>
      <c r="G2322">
        <f t="shared" si="366"/>
        <v>-6.9278717041015622E-3</v>
      </c>
      <c r="H2322">
        <v>0.99163883924484253</v>
      </c>
      <c r="I2322">
        <f t="shared" si="361"/>
        <v>7.5703859329223633E-4</v>
      </c>
      <c r="J2322">
        <f t="shared" si="367"/>
        <v>1.9228780269622801E-2</v>
      </c>
      <c r="K2322">
        <v>0.98403888940811157</v>
      </c>
      <c r="L2322">
        <f t="shared" si="362"/>
        <v>9.9253654479980469E-4</v>
      </c>
      <c r="M2322">
        <f t="shared" si="368"/>
        <v>2.5210428237915038E-2</v>
      </c>
      <c r="N2322">
        <v>0.61721062660217285</v>
      </c>
      <c r="O2322">
        <f t="shared" si="363"/>
        <v>-3.5765767097473145E-3</v>
      </c>
      <c r="P2322">
        <f t="shared" si="369"/>
        <v>-9.0845048427581787E-2</v>
      </c>
    </row>
    <row r="2323" spans="1:16" x14ac:dyDescent="0.45">
      <c r="A2323">
        <v>464.39999999999992</v>
      </c>
      <c r="B2323">
        <v>1.0983569622039795</v>
      </c>
      <c r="C2323">
        <f t="shared" si="364"/>
        <v>-5.9962272644042969E-4</v>
      </c>
      <c r="D2323">
        <f t="shared" si="365"/>
        <v>-1.5230417251586914E-2</v>
      </c>
      <c r="E2323">
        <v>0.89452874660491943</v>
      </c>
      <c r="F2323">
        <f t="shared" si="360"/>
        <v>-2.7137994766235352E-4</v>
      </c>
      <c r="G2323">
        <f t="shared" si="366"/>
        <v>-6.8930506706237791E-3</v>
      </c>
      <c r="H2323">
        <v>0.99163615703582764</v>
      </c>
      <c r="I2323">
        <f t="shared" si="361"/>
        <v>7.5435638427734375E-4</v>
      </c>
      <c r="J2323">
        <f t="shared" si="367"/>
        <v>1.9160652160644529E-2</v>
      </c>
      <c r="K2323">
        <v>0.98403936624526978</v>
      </c>
      <c r="L2323">
        <f t="shared" si="362"/>
        <v>9.9301338195800781E-4</v>
      </c>
      <c r="M2323">
        <f t="shared" si="368"/>
        <v>2.5222539901733398E-2</v>
      </c>
      <c r="N2323">
        <v>0.61721014976501465</v>
      </c>
      <c r="O2323">
        <f t="shared" si="363"/>
        <v>-3.5770535469055176E-3</v>
      </c>
      <c r="P2323">
        <f t="shared" si="369"/>
        <v>-9.0857160091400144E-2</v>
      </c>
    </row>
    <row r="2324" spans="1:16" x14ac:dyDescent="0.45">
      <c r="A2324">
        <v>464.59999999999991</v>
      </c>
      <c r="B2324">
        <v>1.0983550548553467</v>
      </c>
      <c r="C2324">
        <f t="shared" si="364"/>
        <v>-6.0153007507324219E-4</v>
      </c>
      <c r="D2324">
        <f t="shared" si="365"/>
        <v>-1.5278863906860351E-2</v>
      </c>
      <c r="E2324">
        <v>0.89452791213989258</v>
      </c>
      <c r="F2324">
        <f t="shared" si="360"/>
        <v>-2.7221441268920898E-4</v>
      </c>
      <c r="G2324">
        <f t="shared" si="366"/>
        <v>-6.9142460823059075E-3</v>
      </c>
      <c r="H2324">
        <v>0.99163472652435303</v>
      </c>
      <c r="I2324">
        <f t="shared" si="361"/>
        <v>7.5292587280273438E-4</v>
      </c>
      <c r="J2324">
        <f t="shared" si="367"/>
        <v>1.9124317169189452E-2</v>
      </c>
      <c r="K2324">
        <v>0.98403888940811157</v>
      </c>
      <c r="L2324">
        <f t="shared" si="362"/>
        <v>9.9253654479980469E-4</v>
      </c>
      <c r="M2324">
        <f t="shared" si="368"/>
        <v>2.5210428237915038E-2</v>
      </c>
      <c r="N2324">
        <v>0.61720967292785645</v>
      </c>
      <c r="O2324">
        <f t="shared" si="363"/>
        <v>-3.5775303840637207E-3</v>
      </c>
      <c r="P2324">
        <f t="shared" si="369"/>
        <v>-9.08692717552185E-2</v>
      </c>
    </row>
    <row r="2325" spans="1:16" x14ac:dyDescent="0.45">
      <c r="A2325">
        <v>464.7999999999999</v>
      </c>
      <c r="B2325">
        <v>1.0983537435531616</v>
      </c>
      <c r="C2325">
        <f t="shared" si="364"/>
        <v>-6.0284137725830078E-4</v>
      </c>
      <c r="D2325">
        <f t="shared" si="365"/>
        <v>-1.5312170982360838E-2</v>
      </c>
      <c r="E2325">
        <v>0.89452928304672241</v>
      </c>
      <c r="F2325">
        <f t="shared" si="360"/>
        <v>-2.70843505859375E-4</v>
      </c>
      <c r="G2325">
        <f t="shared" si="366"/>
        <v>-6.8794250488281245E-3</v>
      </c>
      <c r="H2325">
        <v>0.99163615703582764</v>
      </c>
      <c r="I2325">
        <f t="shared" si="361"/>
        <v>7.5435638427734375E-4</v>
      </c>
      <c r="J2325">
        <f t="shared" si="367"/>
        <v>1.9160652160644529E-2</v>
      </c>
      <c r="K2325">
        <v>0.98403936624526978</v>
      </c>
      <c r="L2325">
        <f t="shared" si="362"/>
        <v>9.9301338195800781E-4</v>
      </c>
      <c r="M2325">
        <f t="shared" si="368"/>
        <v>2.5222539901733398E-2</v>
      </c>
      <c r="N2325">
        <v>0.61720830202102661</v>
      </c>
      <c r="O2325">
        <f t="shared" si="363"/>
        <v>-3.5789012908935547E-3</v>
      </c>
      <c r="P2325">
        <f t="shared" si="369"/>
        <v>-9.0904092788696281E-2</v>
      </c>
    </row>
    <row r="2326" spans="1:16" x14ac:dyDescent="0.45">
      <c r="A2326">
        <v>464.99999999999989</v>
      </c>
      <c r="B2326">
        <v>1.0983555316925049</v>
      </c>
      <c r="C2326">
        <f t="shared" si="364"/>
        <v>-6.0105323791503906E-4</v>
      </c>
      <c r="D2326">
        <f t="shared" si="365"/>
        <v>-1.5266752243041991E-2</v>
      </c>
      <c r="E2326">
        <v>0.89452874660491943</v>
      </c>
      <c r="F2326">
        <f t="shared" si="360"/>
        <v>-2.7137994766235352E-4</v>
      </c>
      <c r="G2326">
        <f t="shared" si="366"/>
        <v>-6.8930506706237791E-3</v>
      </c>
      <c r="H2326">
        <v>0.99163800477981567</v>
      </c>
      <c r="I2326">
        <f t="shared" si="361"/>
        <v>7.5620412826538086E-4</v>
      </c>
      <c r="J2326">
        <f t="shared" si="367"/>
        <v>1.9207584857940673E-2</v>
      </c>
      <c r="K2326">
        <v>0.98404121398925781</v>
      </c>
      <c r="L2326">
        <f t="shared" si="362"/>
        <v>9.9486112594604492E-4</v>
      </c>
      <c r="M2326">
        <f t="shared" si="368"/>
        <v>2.5269472599029539E-2</v>
      </c>
      <c r="N2326">
        <v>0.61721062660217285</v>
      </c>
      <c r="O2326">
        <f t="shared" si="363"/>
        <v>-3.5765767097473145E-3</v>
      </c>
      <c r="P2326">
        <f t="shared" si="369"/>
        <v>-9.0845048427581787E-2</v>
      </c>
    </row>
    <row r="2327" spans="1:16" x14ac:dyDescent="0.45">
      <c r="A2327">
        <v>465.19999999999987</v>
      </c>
      <c r="B2327">
        <v>1.0983291864395142</v>
      </c>
      <c r="C2327">
        <f t="shared" si="364"/>
        <v>-6.2739849090576172E-4</v>
      </c>
      <c r="D2327">
        <f t="shared" si="365"/>
        <v>-1.5935921669006346E-2</v>
      </c>
      <c r="E2327">
        <v>0.89448690414428711</v>
      </c>
      <c r="F2327">
        <f t="shared" si="360"/>
        <v>-3.1322240829467773E-4</v>
      </c>
      <c r="G2327">
        <f t="shared" si="366"/>
        <v>-7.9558491706848145E-3</v>
      </c>
      <c r="H2327">
        <v>0.99162602424621582</v>
      </c>
      <c r="I2327">
        <f t="shared" si="361"/>
        <v>7.4422359466552734E-4</v>
      </c>
      <c r="J2327">
        <f t="shared" si="367"/>
        <v>1.8903279304504392E-2</v>
      </c>
      <c r="K2327">
        <v>0.98399358987808228</v>
      </c>
      <c r="L2327">
        <f t="shared" si="362"/>
        <v>9.4723701477050781E-4</v>
      </c>
      <c r="M2327">
        <f t="shared" si="368"/>
        <v>2.4059820175170898E-2</v>
      </c>
      <c r="N2327">
        <v>0.61716800928115845</v>
      </c>
      <c r="O2327">
        <f t="shared" si="363"/>
        <v>-3.6191940307617188E-3</v>
      </c>
      <c r="P2327">
        <f t="shared" si="369"/>
        <v>-9.1927528381347656E-2</v>
      </c>
    </row>
    <row r="2328" spans="1:16" x14ac:dyDescent="0.45">
      <c r="A2328">
        <v>465.39999999999986</v>
      </c>
      <c r="B2328">
        <v>1.0983278751373291</v>
      </c>
      <c r="C2328">
        <f t="shared" si="364"/>
        <v>-6.2870979309082031E-4</v>
      </c>
      <c r="D2328">
        <f t="shared" si="365"/>
        <v>-1.5969228744506837E-2</v>
      </c>
      <c r="E2328">
        <v>0.89448827505111694</v>
      </c>
      <c r="F2328">
        <f t="shared" si="360"/>
        <v>-3.1185150146484375E-4</v>
      </c>
      <c r="G2328">
        <f t="shared" si="366"/>
        <v>-7.9210281372070306E-3</v>
      </c>
      <c r="H2328">
        <v>0.99162650108337402</v>
      </c>
      <c r="I2328">
        <f t="shared" si="361"/>
        <v>7.4470043182373047E-4</v>
      </c>
      <c r="J2328">
        <f t="shared" si="367"/>
        <v>1.8915390968322753E-2</v>
      </c>
      <c r="K2328">
        <v>0.98399358987808228</v>
      </c>
      <c r="L2328">
        <f t="shared" si="362"/>
        <v>9.4723701477050781E-4</v>
      </c>
      <c r="M2328">
        <f t="shared" si="368"/>
        <v>2.4059820175170898E-2</v>
      </c>
      <c r="N2328">
        <v>0.61716711521148682</v>
      </c>
      <c r="O2328">
        <f t="shared" si="363"/>
        <v>-3.6200881004333496E-3</v>
      </c>
      <c r="P2328">
        <f t="shared" si="369"/>
        <v>-9.195023775100708E-2</v>
      </c>
    </row>
    <row r="2329" spans="1:16" x14ac:dyDescent="0.45">
      <c r="A2329">
        <v>465.59999999999985</v>
      </c>
      <c r="B2329">
        <v>1.0983259677886963</v>
      </c>
      <c r="C2329">
        <f t="shared" si="364"/>
        <v>-6.3061714172363281E-4</v>
      </c>
      <c r="D2329">
        <f t="shared" si="365"/>
        <v>-1.6017675399780273E-2</v>
      </c>
      <c r="E2329">
        <v>0.89448726177215576</v>
      </c>
      <c r="F2329">
        <f t="shared" si="360"/>
        <v>-3.1286478042602539E-4</v>
      </c>
      <c r="G2329">
        <f t="shared" si="366"/>
        <v>-7.9467654228210453E-3</v>
      </c>
      <c r="H2329">
        <v>0.99162834882736206</v>
      </c>
      <c r="I2329">
        <f t="shared" si="361"/>
        <v>7.4654817581176758E-4</v>
      </c>
      <c r="J2329">
        <f t="shared" si="367"/>
        <v>1.8962323665618896E-2</v>
      </c>
      <c r="K2329">
        <v>0.98399448394775391</v>
      </c>
      <c r="L2329">
        <f t="shared" si="362"/>
        <v>9.4813108444213867E-4</v>
      </c>
      <c r="M2329">
        <f t="shared" si="368"/>
        <v>2.4082529544830322E-2</v>
      </c>
      <c r="N2329">
        <v>0.61716711521148682</v>
      </c>
      <c r="O2329">
        <f t="shared" si="363"/>
        <v>-3.6200881004333496E-3</v>
      </c>
      <c r="P2329">
        <f t="shared" si="369"/>
        <v>-9.195023775100708E-2</v>
      </c>
    </row>
    <row r="2330" spans="1:16" x14ac:dyDescent="0.45">
      <c r="A2330">
        <v>465.79999999999984</v>
      </c>
      <c r="B2330">
        <v>1.0983259677886963</v>
      </c>
      <c r="C2330">
        <f t="shared" si="364"/>
        <v>-6.3061714172363281E-4</v>
      </c>
      <c r="D2330">
        <f t="shared" si="365"/>
        <v>-1.6017675399780273E-2</v>
      </c>
      <c r="E2330">
        <v>0.89448589086532593</v>
      </c>
      <c r="F2330">
        <f t="shared" si="360"/>
        <v>-3.1423568725585938E-4</v>
      </c>
      <c r="G2330">
        <f t="shared" si="366"/>
        <v>-7.9815864562988274E-3</v>
      </c>
      <c r="H2330">
        <v>0.99162697792053223</v>
      </c>
      <c r="I2330">
        <f t="shared" si="361"/>
        <v>7.4517726898193359E-4</v>
      </c>
      <c r="J2330">
        <f t="shared" si="367"/>
        <v>1.8927502632141113E-2</v>
      </c>
      <c r="K2330">
        <v>0.98399394750595093</v>
      </c>
      <c r="L2330">
        <f t="shared" si="362"/>
        <v>9.4759464263916016E-4</v>
      </c>
      <c r="M2330">
        <f t="shared" si="368"/>
        <v>2.4068903923034665E-2</v>
      </c>
      <c r="N2330">
        <v>0.61716800928115845</v>
      </c>
      <c r="O2330">
        <f t="shared" si="363"/>
        <v>-3.6191940307617188E-3</v>
      </c>
      <c r="P2330">
        <f t="shared" si="369"/>
        <v>-9.1927528381347656E-2</v>
      </c>
    </row>
    <row r="2331" spans="1:16" x14ac:dyDescent="0.45">
      <c r="A2331">
        <v>465.99999999999983</v>
      </c>
      <c r="B2331">
        <v>1.0983270406723022</v>
      </c>
      <c r="C2331">
        <f t="shared" si="364"/>
        <v>-6.2954425811767578E-4</v>
      </c>
      <c r="D2331">
        <f t="shared" si="365"/>
        <v>-1.5990424156188964E-2</v>
      </c>
      <c r="E2331">
        <v>0.89448773860931396</v>
      </c>
      <c r="F2331">
        <f t="shared" si="360"/>
        <v>-3.1238794326782227E-4</v>
      </c>
      <c r="G2331">
        <f t="shared" si="366"/>
        <v>-7.9346537590026852E-3</v>
      </c>
      <c r="H2331">
        <v>0.99162274599075317</v>
      </c>
      <c r="I2331">
        <f t="shared" si="361"/>
        <v>7.4094533920288086E-4</v>
      </c>
      <c r="J2331">
        <f t="shared" si="367"/>
        <v>1.8820011615753172E-2</v>
      </c>
      <c r="K2331">
        <v>0.98399394750595093</v>
      </c>
      <c r="L2331">
        <f t="shared" si="362"/>
        <v>9.4759464263916016E-4</v>
      </c>
      <c r="M2331">
        <f t="shared" si="368"/>
        <v>2.4068903923034665E-2</v>
      </c>
      <c r="N2331">
        <v>0.61716800928115845</v>
      </c>
      <c r="O2331">
        <f t="shared" si="363"/>
        <v>-3.6191940307617188E-3</v>
      </c>
      <c r="P2331">
        <f t="shared" si="369"/>
        <v>-9.1927528381347656E-2</v>
      </c>
    </row>
    <row r="2332" spans="1:16" x14ac:dyDescent="0.45">
      <c r="A2332">
        <v>466.19999999999982</v>
      </c>
      <c r="B2332">
        <v>1.0983270406723022</v>
      </c>
      <c r="C2332">
        <f t="shared" si="364"/>
        <v>-6.2954425811767578E-4</v>
      </c>
      <c r="D2332">
        <f t="shared" si="365"/>
        <v>-1.5990424156188964E-2</v>
      </c>
      <c r="E2332">
        <v>0.89448773860931396</v>
      </c>
      <c r="F2332">
        <f t="shared" si="360"/>
        <v>-3.1238794326782227E-4</v>
      </c>
      <c r="G2332">
        <f t="shared" si="366"/>
        <v>-7.9346537590026852E-3</v>
      </c>
      <c r="H2332">
        <v>0.99162459373474121</v>
      </c>
      <c r="I2332">
        <f t="shared" si="361"/>
        <v>7.4279308319091797E-4</v>
      </c>
      <c r="J2332">
        <f t="shared" si="367"/>
        <v>1.8866944313049316E-2</v>
      </c>
      <c r="K2332">
        <v>0.98399448394775391</v>
      </c>
      <c r="L2332">
        <f t="shared" si="362"/>
        <v>9.4813108444213867E-4</v>
      </c>
      <c r="M2332">
        <f t="shared" si="368"/>
        <v>2.4082529544830322E-2</v>
      </c>
      <c r="N2332">
        <v>0.61716663837432861</v>
      </c>
      <c r="O2332">
        <f t="shared" si="363"/>
        <v>-3.6205649375915527E-3</v>
      </c>
      <c r="P2332">
        <f t="shared" si="369"/>
        <v>-9.1962349414825437E-2</v>
      </c>
    </row>
    <row r="2333" spans="1:16" x14ac:dyDescent="0.45">
      <c r="A2333">
        <v>466.39999999999981</v>
      </c>
      <c r="B2333">
        <v>1.0983264446258545</v>
      </c>
      <c r="C2333">
        <f t="shared" si="364"/>
        <v>-6.3014030456542969E-4</v>
      </c>
      <c r="D2333">
        <f t="shared" si="365"/>
        <v>-1.6005563735961913E-2</v>
      </c>
      <c r="E2333">
        <v>0.89448589086532593</v>
      </c>
      <c r="F2333">
        <f t="shared" si="360"/>
        <v>-3.1423568725585938E-4</v>
      </c>
      <c r="G2333">
        <f t="shared" si="366"/>
        <v>-7.9815864562988274E-3</v>
      </c>
      <c r="H2333">
        <v>0.99162739515304565</v>
      </c>
      <c r="I2333">
        <f t="shared" si="361"/>
        <v>7.4559450149536133E-4</v>
      </c>
      <c r="J2333">
        <f t="shared" si="367"/>
        <v>1.8938100337982176E-2</v>
      </c>
      <c r="K2333">
        <v>0.98399358987808228</v>
      </c>
      <c r="L2333">
        <f t="shared" si="362"/>
        <v>9.4723701477050781E-4</v>
      </c>
      <c r="M2333">
        <f t="shared" si="368"/>
        <v>2.4059820175170898E-2</v>
      </c>
      <c r="N2333">
        <v>0.6171647310256958</v>
      </c>
      <c r="O2333">
        <f t="shared" si="363"/>
        <v>-3.6224722862243652E-3</v>
      </c>
      <c r="P2333">
        <f t="shared" si="369"/>
        <v>-9.2010796070098877E-2</v>
      </c>
    </row>
    <row r="2334" spans="1:16" x14ac:dyDescent="0.45">
      <c r="A2334">
        <v>466.5999999999998</v>
      </c>
      <c r="B2334">
        <v>1.0983282327651978</v>
      </c>
      <c r="C2334">
        <f t="shared" si="364"/>
        <v>-6.2835216522216797E-4</v>
      </c>
      <c r="D2334">
        <f t="shared" si="365"/>
        <v>-1.5960144996643066E-2</v>
      </c>
      <c r="E2334">
        <v>0.89448589086532593</v>
      </c>
      <c r="F2334">
        <f t="shared" si="360"/>
        <v>-3.1423568725585938E-4</v>
      </c>
      <c r="G2334">
        <f t="shared" si="366"/>
        <v>-7.9815864562988274E-3</v>
      </c>
      <c r="H2334">
        <v>0.99162602424621582</v>
      </c>
      <c r="I2334">
        <f t="shared" si="361"/>
        <v>7.4422359466552734E-4</v>
      </c>
      <c r="J2334">
        <f t="shared" si="367"/>
        <v>1.8903279304504392E-2</v>
      </c>
      <c r="K2334">
        <v>0.98399257659912109</v>
      </c>
      <c r="L2334">
        <f t="shared" si="362"/>
        <v>9.4622373580932617E-4</v>
      </c>
      <c r="M2334">
        <f t="shared" si="368"/>
        <v>2.4034082889556885E-2</v>
      </c>
      <c r="N2334">
        <v>0.61716431379318237</v>
      </c>
      <c r="O2334">
        <f t="shared" si="363"/>
        <v>-3.622889518737793E-3</v>
      </c>
      <c r="P2334">
        <f t="shared" si="369"/>
        <v>-9.202139377593993E-2</v>
      </c>
    </row>
    <row r="2335" spans="1:16" x14ac:dyDescent="0.45">
      <c r="A2335">
        <v>466.79999999999978</v>
      </c>
      <c r="B2335">
        <v>1.0983288288116455</v>
      </c>
      <c r="C2335">
        <f t="shared" si="364"/>
        <v>-6.2775611877441406E-4</v>
      </c>
      <c r="D2335">
        <f t="shared" si="365"/>
        <v>-1.5945005416870116E-2</v>
      </c>
      <c r="E2335">
        <v>0.89448636770248413</v>
      </c>
      <c r="F2335">
        <f t="shared" si="360"/>
        <v>-3.1375885009765625E-4</v>
      </c>
      <c r="G2335">
        <f t="shared" si="366"/>
        <v>-7.9694747924804691E-3</v>
      </c>
      <c r="H2335">
        <v>0.99162423610687256</v>
      </c>
      <c r="I2335">
        <f t="shared" si="361"/>
        <v>7.4243545532226563E-4</v>
      </c>
      <c r="J2335">
        <f t="shared" si="367"/>
        <v>1.8857860565185545E-2</v>
      </c>
      <c r="K2335">
        <v>0.98399448394775391</v>
      </c>
      <c r="L2335">
        <f t="shared" si="362"/>
        <v>9.4813108444213867E-4</v>
      </c>
      <c r="M2335">
        <f t="shared" si="368"/>
        <v>2.4082529544830322E-2</v>
      </c>
      <c r="N2335">
        <v>0.61716526746749878</v>
      </c>
      <c r="O2335">
        <f t="shared" si="363"/>
        <v>-3.6219358444213867E-3</v>
      </c>
      <c r="P2335">
        <f t="shared" si="369"/>
        <v>-9.1997170448303217E-2</v>
      </c>
    </row>
    <row r="2336" spans="1:16" x14ac:dyDescent="0.45">
      <c r="A2336">
        <v>466.99999999999977</v>
      </c>
      <c r="B2336">
        <v>1.0983250141143799</v>
      </c>
      <c r="C2336">
        <f t="shared" si="364"/>
        <v>-6.3157081604003906E-4</v>
      </c>
      <c r="D2336">
        <f t="shared" si="365"/>
        <v>-1.604189872741699E-2</v>
      </c>
      <c r="E2336">
        <v>0.89448356628417969</v>
      </c>
      <c r="F2336">
        <f t="shared" si="360"/>
        <v>-3.1656026840209961E-4</v>
      </c>
      <c r="G2336">
        <f t="shared" si="366"/>
        <v>-8.0406308174133297E-3</v>
      </c>
      <c r="H2336">
        <v>0.99162238836288452</v>
      </c>
      <c r="I2336">
        <f t="shared" si="361"/>
        <v>7.4058771133422852E-4</v>
      </c>
      <c r="J2336">
        <f t="shared" si="367"/>
        <v>1.8810927867889404E-2</v>
      </c>
      <c r="K2336">
        <v>0.98399633169174194</v>
      </c>
      <c r="L2336">
        <f t="shared" si="362"/>
        <v>9.4997882843017578E-4</v>
      </c>
      <c r="M2336">
        <f t="shared" si="368"/>
        <v>2.4129462242126462E-2</v>
      </c>
      <c r="N2336">
        <v>0.61716663837432861</v>
      </c>
      <c r="O2336">
        <f t="shared" si="363"/>
        <v>-3.6205649375915527E-3</v>
      </c>
      <c r="P2336">
        <f t="shared" si="369"/>
        <v>-9.1962349414825437E-2</v>
      </c>
    </row>
    <row r="2337" spans="1:16" x14ac:dyDescent="0.45">
      <c r="A2337">
        <v>467.19999999999976</v>
      </c>
      <c r="B2337">
        <v>1.0983227491378784</v>
      </c>
      <c r="C2337">
        <f t="shared" si="364"/>
        <v>-6.3383579254150391E-4</v>
      </c>
      <c r="D2337">
        <f t="shared" si="365"/>
        <v>-1.6099429130554198E-2</v>
      </c>
      <c r="E2337">
        <v>0.89448177814483643</v>
      </c>
      <c r="F2337">
        <f t="shared" si="360"/>
        <v>-3.1834840774536133E-4</v>
      </c>
      <c r="G2337">
        <f t="shared" si="366"/>
        <v>-8.0860495567321774E-3</v>
      </c>
      <c r="H2337">
        <v>0.99162375926971436</v>
      </c>
      <c r="I2337">
        <f t="shared" si="361"/>
        <v>7.419586181640625E-4</v>
      </c>
      <c r="J2337">
        <f t="shared" si="367"/>
        <v>1.8845748901367185E-2</v>
      </c>
      <c r="K2337">
        <v>0.98399448394775391</v>
      </c>
      <c r="L2337">
        <f t="shared" si="362"/>
        <v>9.4813108444213867E-4</v>
      </c>
      <c r="M2337">
        <f t="shared" si="368"/>
        <v>2.4082529544830322E-2</v>
      </c>
      <c r="N2337">
        <v>0.61716526746749878</v>
      </c>
      <c r="O2337">
        <f t="shared" si="363"/>
        <v>-3.6219358444213867E-3</v>
      </c>
      <c r="P2337">
        <f t="shared" si="369"/>
        <v>-9.1997170448303217E-2</v>
      </c>
    </row>
    <row r="2338" spans="1:16" x14ac:dyDescent="0.45">
      <c r="A2338">
        <v>467.39999999999975</v>
      </c>
      <c r="B2338">
        <v>1.0983246564865112</v>
      </c>
      <c r="C2338">
        <f t="shared" si="364"/>
        <v>-6.3192844390869141E-4</v>
      </c>
      <c r="D2338">
        <f t="shared" si="365"/>
        <v>-1.6050982475280761E-2</v>
      </c>
      <c r="E2338">
        <v>0.89448356628417969</v>
      </c>
      <c r="F2338">
        <f t="shared" si="360"/>
        <v>-3.1656026840209961E-4</v>
      </c>
      <c r="G2338">
        <f t="shared" si="366"/>
        <v>-8.0406308174133297E-3</v>
      </c>
      <c r="H2338">
        <v>0.99162459373474121</v>
      </c>
      <c r="I2338">
        <f t="shared" si="361"/>
        <v>7.4279308319091797E-4</v>
      </c>
      <c r="J2338">
        <f t="shared" si="367"/>
        <v>1.8866944313049316E-2</v>
      </c>
      <c r="K2338">
        <v>0.98399448394775391</v>
      </c>
      <c r="L2338">
        <f t="shared" si="362"/>
        <v>9.4813108444213867E-4</v>
      </c>
      <c r="M2338">
        <f t="shared" si="368"/>
        <v>2.4082529544830322E-2</v>
      </c>
      <c r="N2338">
        <v>0.61716389656066895</v>
      </c>
      <c r="O2338">
        <f t="shared" si="363"/>
        <v>-3.6233067512512207E-3</v>
      </c>
      <c r="P2338">
        <f t="shared" si="369"/>
        <v>-9.2031991481780998E-2</v>
      </c>
    </row>
    <row r="2339" spans="1:16" x14ac:dyDescent="0.45">
      <c r="A2339">
        <v>467.59999999999974</v>
      </c>
      <c r="B2339">
        <v>1.098324179649353</v>
      </c>
      <c r="C2339">
        <f t="shared" si="364"/>
        <v>-6.3240528106689453E-4</v>
      </c>
      <c r="D2339">
        <f t="shared" si="365"/>
        <v>-1.6063094139099121E-2</v>
      </c>
      <c r="E2339">
        <v>0.89448451995849609</v>
      </c>
      <c r="F2339">
        <f t="shared" si="360"/>
        <v>-3.1560659408569336E-4</v>
      </c>
      <c r="G2339">
        <f t="shared" si="366"/>
        <v>-8.0164074897766113E-3</v>
      </c>
      <c r="H2339">
        <v>0.99162274599075317</v>
      </c>
      <c r="I2339">
        <f t="shared" si="361"/>
        <v>7.4094533920288086E-4</v>
      </c>
      <c r="J2339">
        <f t="shared" si="367"/>
        <v>1.8820011615753172E-2</v>
      </c>
      <c r="K2339">
        <v>0.98399496078491211</v>
      </c>
      <c r="L2339">
        <f t="shared" si="362"/>
        <v>9.486079216003418E-4</v>
      </c>
      <c r="M2339">
        <f t="shared" si="368"/>
        <v>2.4094641208648682E-2</v>
      </c>
      <c r="N2339">
        <v>0.61716431379318237</v>
      </c>
      <c r="O2339">
        <f t="shared" si="363"/>
        <v>-3.622889518737793E-3</v>
      </c>
      <c r="P2339">
        <f t="shared" si="369"/>
        <v>-9.202139377593993E-2</v>
      </c>
    </row>
    <row r="2340" spans="1:16" x14ac:dyDescent="0.45">
      <c r="A2340">
        <v>467.79999999999973</v>
      </c>
      <c r="B2340">
        <v>1.0983227491378784</v>
      </c>
      <c r="C2340">
        <f t="shared" si="364"/>
        <v>-6.3383579254150391E-4</v>
      </c>
      <c r="D2340">
        <f t="shared" si="365"/>
        <v>-1.6099429130554198E-2</v>
      </c>
      <c r="E2340">
        <v>0.89448404312133789</v>
      </c>
      <c r="F2340">
        <f t="shared" si="360"/>
        <v>-3.1608343124389648E-4</v>
      </c>
      <c r="G2340">
        <f t="shared" si="366"/>
        <v>-8.0285191535949697E-3</v>
      </c>
      <c r="H2340">
        <v>0.99162375926971436</v>
      </c>
      <c r="I2340">
        <f t="shared" si="361"/>
        <v>7.419586181640625E-4</v>
      </c>
      <c r="J2340">
        <f t="shared" si="367"/>
        <v>1.8845748901367185E-2</v>
      </c>
      <c r="K2340">
        <v>0.98399311304092407</v>
      </c>
      <c r="L2340">
        <f t="shared" si="362"/>
        <v>9.4676017761230469E-4</v>
      </c>
      <c r="M2340">
        <f t="shared" si="368"/>
        <v>2.4047708511352538E-2</v>
      </c>
      <c r="N2340">
        <v>0.6171647310256958</v>
      </c>
      <c r="O2340">
        <f t="shared" si="363"/>
        <v>-3.6224722862243652E-3</v>
      </c>
      <c r="P2340">
        <f t="shared" si="369"/>
        <v>-9.2010796070098877E-2</v>
      </c>
    </row>
    <row r="2341" spans="1:16" x14ac:dyDescent="0.45">
      <c r="A2341">
        <v>467.99999999999972</v>
      </c>
      <c r="B2341">
        <v>1.0983232259750366</v>
      </c>
      <c r="C2341">
        <f t="shared" si="364"/>
        <v>-6.3335895538330078E-4</v>
      </c>
      <c r="D2341">
        <f t="shared" si="365"/>
        <v>-1.6087317466735838E-2</v>
      </c>
      <c r="E2341">
        <v>0.89448726177215576</v>
      </c>
      <c r="F2341">
        <f t="shared" si="360"/>
        <v>-3.1286478042602539E-4</v>
      </c>
      <c r="G2341">
        <f t="shared" si="366"/>
        <v>-7.9467654228210453E-3</v>
      </c>
      <c r="H2341">
        <v>0.99162513017654419</v>
      </c>
      <c r="I2341">
        <f t="shared" si="361"/>
        <v>7.4332952499389648E-4</v>
      </c>
      <c r="J2341">
        <f t="shared" si="367"/>
        <v>1.8880569934844969E-2</v>
      </c>
      <c r="K2341">
        <v>0.98399209976196289</v>
      </c>
      <c r="L2341">
        <f t="shared" si="362"/>
        <v>9.4574689865112305E-4</v>
      </c>
      <c r="M2341">
        <f t="shared" si="368"/>
        <v>2.4021971225738525E-2</v>
      </c>
      <c r="N2341">
        <v>0.61716568470001221</v>
      </c>
      <c r="O2341">
        <f t="shared" si="363"/>
        <v>-3.621518611907959E-3</v>
      </c>
      <c r="P2341">
        <f t="shared" si="369"/>
        <v>-9.198657274246215E-2</v>
      </c>
    </row>
    <row r="2342" spans="1:16" x14ac:dyDescent="0.45">
      <c r="A2342">
        <v>468.1999999999997</v>
      </c>
      <c r="B2342">
        <v>1.0983246564865112</v>
      </c>
      <c r="C2342">
        <f t="shared" si="364"/>
        <v>-6.3192844390869141E-4</v>
      </c>
      <c r="D2342">
        <f t="shared" si="365"/>
        <v>-1.6050982475280761E-2</v>
      </c>
      <c r="E2342">
        <v>0.89448773860931396</v>
      </c>
      <c r="F2342">
        <f t="shared" si="360"/>
        <v>-3.1238794326782227E-4</v>
      </c>
      <c r="G2342">
        <f t="shared" si="366"/>
        <v>-7.9346537590026852E-3</v>
      </c>
      <c r="H2342">
        <v>0.99162375926971436</v>
      </c>
      <c r="I2342">
        <f t="shared" si="361"/>
        <v>7.419586181640625E-4</v>
      </c>
      <c r="J2342">
        <f t="shared" si="367"/>
        <v>1.8845748901367185E-2</v>
      </c>
      <c r="K2342">
        <v>0.98399496078491211</v>
      </c>
      <c r="L2342">
        <f t="shared" si="362"/>
        <v>9.486079216003418E-4</v>
      </c>
      <c r="M2342">
        <f t="shared" si="368"/>
        <v>2.4094641208648682E-2</v>
      </c>
      <c r="N2342">
        <v>0.61716848611831665</v>
      </c>
      <c r="O2342">
        <f t="shared" si="363"/>
        <v>-3.6187171936035156E-3</v>
      </c>
      <c r="P2342">
        <f t="shared" si="369"/>
        <v>-9.1915416717529286E-2</v>
      </c>
    </row>
    <row r="2343" spans="1:16" x14ac:dyDescent="0.45">
      <c r="A2343">
        <v>468.39999999999969</v>
      </c>
      <c r="B2343">
        <v>1.0983237028121948</v>
      </c>
      <c r="C2343">
        <f t="shared" si="364"/>
        <v>-6.3288211822509766E-4</v>
      </c>
      <c r="D2343">
        <f t="shared" si="365"/>
        <v>-1.6075205802917481E-2</v>
      </c>
      <c r="E2343">
        <v>0.89448541402816772</v>
      </c>
      <c r="F2343">
        <f t="shared" si="360"/>
        <v>-3.147125244140625E-4</v>
      </c>
      <c r="G2343">
        <f t="shared" si="366"/>
        <v>-7.9936981201171875E-3</v>
      </c>
      <c r="H2343">
        <v>0.99162328243255615</v>
      </c>
      <c r="I2343">
        <f t="shared" si="361"/>
        <v>7.4148178100585938E-4</v>
      </c>
      <c r="J2343">
        <f t="shared" si="367"/>
        <v>1.8833637237548828E-2</v>
      </c>
      <c r="K2343">
        <v>0.98399543762207031</v>
      </c>
      <c r="L2343">
        <f t="shared" si="362"/>
        <v>9.4908475875854492E-4</v>
      </c>
      <c r="M2343">
        <f t="shared" si="368"/>
        <v>2.4106752872467038E-2</v>
      </c>
      <c r="N2343">
        <v>0.61716848611831665</v>
      </c>
      <c r="O2343">
        <f t="shared" si="363"/>
        <v>-3.6187171936035156E-3</v>
      </c>
      <c r="P2343">
        <f t="shared" si="369"/>
        <v>-9.1915416717529286E-2</v>
      </c>
    </row>
    <row r="2344" spans="1:16" x14ac:dyDescent="0.45">
      <c r="A2344">
        <v>468.59999999999968</v>
      </c>
      <c r="B2344">
        <v>1.0983222723007202</v>
      </c>
      <c r="C2344">
        <f t="shared" si="364"/>
        <v>-6.3431262969970703E-4</v>
      </c>
      <c r="D2344">
        <f t="shared" si="365"/>
        <v>-1.6111540794372558E-2</v>
      </c>
      <c r="E2344">
        <v>0.89448636770248413</v>
      </c>
      <c r="F2344">
        <f t="shared" si="360"/>
        <v>-3.1375885009765625E-4</v>
      </c>
      <c r="G2344">
        <f t="shared" si="366"/>
        <v>-7.9694747924804691E-3</v>
      </c>
      <c r="H2344">
        <v>0.99162602424621582</v>
      </c>
      <c r="I2344">
        <f t="shared" si="361"/>
        <v>7.4422359466552734E-4</v>
      </c>
      <c r="J2344">
        <f t="shared" si="367"/>
        <v>1.8903279304504392E-2</v>
      </c>
      <c r="K2344">
        <v>0.98399448394775391</v>
      </c>
      <c r="L2344">
        <f t="shared" si="362"/>
        <v>9.4813108444213867E-4</v>
      </c>
      <c r="M2344">
        <f t="shared" si="368"/>
        <v>2.4082529544830322E-2</v>
      </c>
      <c r="N2344">
        <v>0.61716526746749878</v>
      </c>
      <c r="O2344">
        <f t="shared" si="363"/>
        <v>-3.6219358444213867E-3</v>
      </c>
      <c r="P2344">
        <f t="shared" si="369"/>
        <v>-9.1997170448303217E-2</v>
      </c>
    </row>
    <row r="2345" spans="1:16" x14ac:dyDescent="0.45">
      <c r="A2345">
        <v>468.79999999999967</v>
      </c>
      <c r="B2345">
        <v>1.0983227491378784</v>
      </c>
      <c r="C2345">
        <f t="shared" si="364"/>
        <v>-6.3383579254150391E-4</v>
      </c>
      <c r="D2345">
        <f t="shared" si="365"/>
        <v>-1.6099429130554198E-2</v>
      </c>
      <c r="E2345">
        <v>0.89448690414428711</v>
      </c>
      <c r="F2345">
        <f t="shared" si="360"/>
        <v>-3.1322240829467773E-4</v>
      </c>
      <c r="G2345">
        <f t="shared" si="366"/>
        <v>-7.9558491706848145E-3</v>
      </c>
      <c r="H2345">
        <v>0.99162650108337402</v>
      </c>
      <c r="I2345">
        <f t="shared" si="361"/>
        <v>7.4470043182373047E-4</v>
      </c>
      <c r="J2345">
        <f t="shared" si="367"/>
        <v>1.8915390968322753E-2</v>
      </c>
      <c r="K2345">
        <v>0.98399496078491211</v>
      </c>
      <c r="L2345">
        <f t="shared" si="362"/>
        <v>9.486079216003418E-4</v>
      </c>
      <c r="M2345">
        <f t="shared" si="368"/>
        <v>2.4094641208648682E-2</v>
      </c>
      <c r="N2345">
        <v>0.6171647310256958</v>
      </c>
      <c r="O2345">
        <f t="shared" si="363"/>
        <v>-3.6224722862243652E-3</v>
      </c>
      <c r="P2345">
        <f t="shared" si="369"/>
        <v>-9.2010796070098877E-2</v>
      </c>
    </row>
    <row r="2346" spans="1:16" x14ac:dyDescent="0.45">
      <c r="A2346">
        <v>468.99999999999966</v>
      </c>
      <c r="B2346">
        <v>1.0983227491378784</v>
      </c>
      <c r="C2346">
        <f t="shared" si="364"/>
        <v>-6.3383579254150391E-4</v>
      </c>
      <c r="D2346">
        <f t="shared" si="365"/>
        <v>-1.6099429130554198E-2</v>
      </c>
      <c r="E2346">
        <v>0.89448541402816772</v>
      </c>
      <c r="F2346">
        <f t="shared" si="360"/>
        <v>-3.147125244140625E-4</v>
      </c>
      <c r="G2346">
        <f t="shared" si="366"/>
        <v>-7.9936981201171875E-3</v>
      </c>
      <c r="H2346">
        <v>0.99162423610687256</v>
      </c>
      <c r="I2346">
        <f t="shared" si="361"/>
        <v>7.4243545532226563E-4</v>
      </c>
      <c r="J2346">
        <f t="shared" si="367"/>
        <v>1.8857860565185545E-2</v>
      </c>
      <c r="K2346">
        <v>0.98399448394775391</v>
      </c>
      <c r="L2346">
        <f t="shared" si="362"/>
        <v>9.4813108444213867E-4</v>
      </c>
      <c r="M2346">
        <f t="shared" si="368"/>
        <v>2.4082529544830322E-2</v>
      </c>
      <c r="N2346">
        <v>0.61716663837432861</v>
      </c>
      <c r="O2346">
        <f t="shared" si="363"/>
        <v>-3.6205649375915527E-3</v>
      </c>
      <c r="P2346">
        <f t="shared" si="369"/>
        <v>-9.1962349414825437E-2</v>
      </c>
    </row>
    <row r="2347" spans="1:16" x14ac:dyDescent="0.45">
      <c r="A2347">
        <v>469.2</v>
      </c>
      <c r="B2347">
        <v>1.0983371734619141</v>
      </c>
      <c r="C2347">
        <f t="shared" si="364"/>
        <v>-6.1941146850585938E-4</v>
      </c>
      <c r="D2347">
        <f t="shared" si="365"/>
        <v>-1.5733051300048827E-2</v>
      </c>
      <c r="E2347">
        <v>0.89449983835220337</v>
      </c>
      <c r="F2347">
        <f t="shared" si="360"/>
        <v>-3.0028820037841797E-4</v>
      </c>
      <c r="G2347">
        <f t="shared" si="366"/>
        <v>-7.6273202896118162E-3</v>
      </c>
      <c r="H2347">
        <v>0.99162793159484863</v>
      </c>
      <c r="I2347">
        <f t="shared" si="361"/>
        <v>7.4613094329833984E-4</v>
      </c>
      <c r="J2347">
        <f t="shared" si="367"/>
        <v>1.8951725959777829E-2</v>
      </c>
      <c r="K2347">
        <v>0.9840053915977478</v>
      </c>
      <c r="L2347">
        <f t="shared" si="362"/>
        <v>9.5903873443603516E-4</v>
      </c>
      <c r="M2347">
        <f t="shared" si="368"/>
        <v>2.4359583854675293E-2</v>
      </c>
      <c r="N2347">
        <v>0.61719191074371338</v>
      </c>
      <c r="O2347">
        <f t="shared" si="363"/>
        <v>-3.5952925682067871E-3</v>
      </c>
      <c r="P2347">
        <f t="shared" si="369"/>
        <v>-9.1320431232452384E-2</v>
      </c>
    </row>
    <row r="2348" spans="1:16" x14ac:dyDescent="0.45">
      <c r="A2348">
        <v>469.4</v>
      </c>
      <c r="B2348">
        <v>1.0983376502990723</v>
      </c>
      <c r="C2348">
        <f t="shared" si="364"/>
        <v>-6.1893463134765625E-4</v>
      </c>
      <c r="D2348">
        <f t="shared" si="365"/>
        <v>-1.5720939636230467E-2</v>
      </c>
      <c r="E2348">
        <v>0.89450031518936157</v>
      </c>
      <c r="F2348">
        <f t="shared" si="360"/>
        <v>-2.9981136322021484E-4</v>
      </c>
      <c r="G2348">
        <f t="shared" si="366"/>
        <v>-7.615208625793457E-3</v>
      </c>
      <c r="H2348">
        <v>0.99163025617599487</v>
      </c>
      <c r="I2348">
        <f t="shared" si="361"/>
        <v>7.4845552444458008E-4</v>
      </c>
      <c r="J2348">
        <f t="shared" si="367"/>
        <v>1.9010770320892333E-2</v>
      </c>
      <c r="K2348">
        <v>0.98400640487670898</v>
      </c>
      <c r="L2348">
        <f t="shared" si="362"/>
        <v>9.600520133972168E-4</v>
      </c>
      <c r="M2348">
        <f t="shared" si="368"/>
        <v>2.4385321140289306E-2</v>
      </c>
      <c r="N2348">
        <v>0.61718964576721191</v>
      </c>
      <c r="O2348">
        <f t="shared" si="363"/>
        <v>-3.597557544708252E-3</v>
      </c>
      <c r="P2348">
        <f t="shared" si="369"/>
        <v>-9.1377961635589589E-2</v>
      </c>
    </row>
    <row r="2349" spans="1:16" x14ac:dyDescent="0.45">
      <c r="A2349">
        <v>469.59999999999997</v>
      </c>
      <c r="B2349">
        <v>1.0983380079269409</v>
      </c>
      <c r="C2349">
        <f t="shared" si="364"/>
        <v>-6.1857700347900391E-4</v>
      </c>
      <c r="D2349">
        <f t="shared" si="365"/>
        <v>-1.57118558883667E-2</v>
      </c>
      <c r="E2349">
        <v>0.89449894428253174</v>
      </c>
      <c r="F2349">
        <f t="shared" si="360"/>
        <v>-3.0118227005004883E-4</v>
      </c>
      <c r="G2349">
        <f t="shared" si="366"/>
        <v>-7.6500296592712401E-3</v>
      </c>
      <c r="H2349">
        <v>0.99163025617599487</v>
      </c>
      <c r="I2349">
        <f t="shared" si="361"/>
        <v>7.4845552444458008E-4</v>
      </c>
      <c r="J2349">
        <f t="shared" si="367"/>
        <v>1.9010770320892333E-2</v>
      </c>
      <c r="K2349">
        <v>0.98400640487670898</v>
      </c>
      <c r="L2349">
        <f t="shared" si="362"/>
        <v>9.600520133972168E-4</v>
      </c>
      <c r="M2349">
        <f t="shared" si="368"/>
        <v>2.4385321140289306E-2</v>
      </c>
      <c r="N2349">
        <v>0.61719101667404175</v>
      </c>
      <c r="O2349">
        <f t="shared" si="363"/>
        <v>-3.596186637878418E-3</v>
      </c>
      <c r="P2349">
        <f t="shared" si="369"/>
        <v>-9.1343140602111808E-2</v>
      </c>
    </row>
    <row r="2350" spans="1:16" x14ac:dyDescent="0.45">
      <c r="A2350">
        <v>469.79999999999995</v>
      </c>
      <c r="B2350">
        <v>1.0983376502990723</v>
      </c>
      <c r="C2350">
        <f t="shared" si="364"/>
        <v>-6.1893463134765625E-4</v>
      </c>
      <c r="D2350">
        <f t="shared" si="365"/>
        <v>-1.5720939636230467E-2</v>
      </c>
      <c r="E2350">
        <v>0.89449894428253174</v>
      </c>
      <c r="F2350">
        <f t="shared" si="360"/>
        <v>-3.0118227005004883E-4</v>
      </c>
      <c r="G2350">
        <f t="shared" si="366"/>
        <v>-7.6500296592712401E-3</v>
      </c>
      <c r="H2350">
        <v>0.99162924289703369</v>
      </c>
      <c r="I2350">
        <f t="shared" si="361"/>
        <v>7.4744224548339844E-4</v>
      </c>
      <c r="J2350">
        <f t="shared" si="367"/>
        <v>1.898503303527832E-2</v>
      </c>
      <c r="K2350">
        <v>0.98400777578353882</v>
      </c>
      <c r="L2350">
        <f t="shared" si="362"/>
        <v>9.6142292022705078E-4</v>
      </c>
      <c r="M2350">
        <f t="shared" si="368"/>
        <v>2.442014217376709E-2</v>
      </c>
      <c r="N2350">
        <v>0.61719280481338501</v>
      </c>
      <c r="O2350">
        <f t="shared" si="363"/>
        <v>-3.5943984985351563E-3</v>
      </c>
      <c r="P2350">
        <f t="shared" si="369"/>
        <v>-9.129772186279296E-2</v>
      </c>
    </row>
    <row r="2351" spans="1:16" x14ac:dyDescent="0.45">
      <c r="A2351">
        <v>469.99999999999994</v>
      </c>
      <c r="B2351">
        <v>1.0983380079269409</v>
      </c>
      <c r="C2351">
        <f t="shared" si="364"/>
        <v>-6.1857700347900391E-4</v>
      </c>
      <c r="D2351">
        <f t="shared" si="365"/>
        <v>-1.57118558883667E-2</v>
      </c>
      <c r="E2351">
        <v>0.89450168609619141</v>
      </c>
      <c r="F2351">
        <f t="shared" si="360"/>
        <v>-2.9844045639038086E-4</v>
      </c>
      <c r="G2351">
        <f t="shared" si="366"/>
        <v>-7.5803875923156731E-3</v>
      </c>
      <c r="H2351">
        <v>0.99163025617599487</v>
      </c>
      <c r="I2351">
        <f t="shared" si="361"/>
        <v>7.4845552444458008E-4</v>
      </c>
      <c r="J2351">
        <f t="shared" si="367"/>
        <v>1.9010770320892333E-2</v>
      </c>
      <c r="K2351">
        <v>0.98400956392288208</v>
      </c>
      <c r="L2351">
        <f t="shared" si="362"/>
        <v>9.632110595703125E-4</v>
      </c>
      <c r="M2351">
        <f t="shared" si="368"/>
        <v>2.4465560913085938E-2</v>
      </c>
      <c r="N2351">
        <v>0.61719328165054321</v>
      </c>
      <c r="O2351">
        <f t="shared" si="363"/>
        <v>-3.5939216613769531E-3</v>
      </c>
      <c r="P2351">
        <f t="shared" si="369"/>
        <v>-9.1285610198974604E-2</v>
      </c>
    </row>
    <row r="2352" spans="1:16" x14ac:dyDescent="0.45">
      <c r="A2352">
        <v>470.19999999999993</v>
      </c>
      <c r="B2352">
        <v>1.0983389616012573</v>
      </c>
      <c r="C2352">
        <f t="shared" si="364"/>
        <v>-6.1762332916259766E-4</v>
      </c>
      <c r="D2352">
        <f t="shared" si="365"/>
        <v>-1.568763256072998E-2</v>
      </c>
      <c r="E2352">
        <v>0.89450269937515259</v>
      </c>
      <c r="F2352">
        <f t="shared" si="360"/>
        <v>-2.9742717742919922E-4</v>
      </c>
      <c r="G2352">
        <f t="shared" si="366"/>
        <v>-7.5546503067016602E-3</v>
      </c>
      <c r="H2352">
        <v>0.99163025617599487</v>
      </c>
      <c r="I2352">
        <f t="shared" si="361"/>
        <v>7.4845552444458008E-4</v>
      </c>
      <c r="J2352">
        <f t="shared" si="367"/>
        <v>1.9010770320892333E-2</v>
      </c>
      <c r="K2352">
        <v>0.98400866985321045</v>
      </c>
      <c r="L2352">
        <f t="shared" si="362"/>
        <v>9.6231698989868164E-4</v>
      </c>
      <c r="M2352">
        <f t="shared" si="368"/>
        <v>2.4442851543426514E-2</v>
      </c>
      <c r="N2352">
        <v>0.61719381809234619</v>
      </c>
      <c r="O2352">
        <f t="shared" si="363"/>
        <v>-3.5933852195739746E-3</v>
      </c>
      <c r="P2352">
        <f t="shared" si="369"/>
        <v>-9.1271984577178944E-2</v>
      </c>
    </row>
    <row r="2353" spans="1:16" x14ac:dyDescent="0.45">
      <c r="A2353">
        <v>470.39999999999992</v>
      </c>
      <c r="B2353">
        <v>1.0983389616012573</v>
      </c>
      <c r="C2353">
        <f t="shared" si="364"/>
        <v>-6.1762332916259766E-4</v>
      </c>
      <c r="D2353">
        <f t="shared" si="365"/>
        <v>-1.568763256072998E-2</v>
      </c>
      <c r="E2353">
        <v>0.89450126886367798</v>
      </c>
      <c r="F2353">
        <f t="shared" si="360"/>
        <v>-2.9885768890380859E-4</v>
      </c>
      <c r="G2353">
        <f t="shared" si="366"/>
        <v>-7.5909852981567378E-3</v>
      </c>
      <c r="H2353">
        <v>0.99163025617599487</v>
      </c>
      <c r="I2353">
        <f t="shared" si="361"/>
        <v>7.4845552444458008E-4</v>
      </c>
      <c r="J2353">
        <f t="shared" si="367"/>
        <v>1.9010770320892333E-2</v>
      </c>
      <c r="K2353">
        <v>0.98400729894638062</v>
      </c>
      <c r="L2353">
        <f t="shared" si="362"/>
        <v>9.6094608306884766E-4</v>
      </c>
      <c r="M2353">
        <f t="shared" si="368"/>
        <v>2.440803050994873E-2</v>
      </c>
      <c r="N2353">
        <v>0.61719191074371338</v>
      </c>
      <c r="O2353">
        <f t="shared" si="363"/>
        <v>-3.5952925682067871E-3</v>
      </c>
      <c r="P2353">
        <f t="shared" si="369"/>
        <v>-9.1320431232452384E-2</v>
      </c>
    </row>
    <row r="2354" spans="1:16" x14ac:dyDescent="0.45">
      <c r="A2354">
        <v>470.59999999999991</v>
      </c>
      <c r="B2354">
        <v>1.0983371734619141</v>
      </c>
      <c r="C2354">
        <f t="shared" si="364"/>
        <v>-6.1941146850585938E-4</v>
      </c>
      <c r="D2354">
        <f t="shared" si="365"/>
        <v>-1.5733051300048827E-2</v>
      </c>
      <c r="E2354">
        <v>0.89450031518936157</v>
      </c>
      <c r="F2354">
        <f t="shared" si="360"/>
        <v>-2.9981136322021484E-4</v>
      </c>
      <c r="G2354">
        <f t="shared" si="366"/>
        <v>-7.615208625793457E-3</v>
      </c>
      <c r="H2354">
        <v>0.9916306734085083</v>
      </c>
      <c r="I2354">
        <f t="shared" si="361"/>
        <v>7.4887275695800781E-4</v>
      </c>
      <c r="J2354">
        <f t="shared" si="367"/>
        <v>1.9021368026733397E-2</v>
      </c>
      <c r="K2354">
        <v>0.98400640487670898</v>
      </c>
      <c r="L2354">
        <f t="shared" si="362"/>
        <v>9.600520133972168E-4</v>
      </c>
      <c r="M2354">
        <f t="shared" si="368"/>
        <v>2.4385321140289306E-2</v>
      </c>
      <c r="N2354">
        <v>0.61719191074371338</v>
      </c>
      <c r="O2354">
        <f t="shared" si="363"/>
        <v>-3.5952925682067871E-3</v>
      </c>
      <c r="P2354">
        <f t="shared" si="369"/>
        <v>-9.1320431232452384E-2</v>
      </c>
    </row>
    <row r="2355" spans="1:16" x14ac:dyDescent="0.45">
      <c r="A2355">
        <v>470.7999999999999</v>
      </c>
      <c r="B2355">
        <v>1.0983366966247559</v>
      </c>
      <c r="C2355">
        <f t="shared" si="364"/>
        <v>-6.198883056640625E-4</v>
      </c>
      <c r="D2355">
        <f t="shared" si="365"/>
        <v>-1.5745162963867188E-2</v>
      </c>
      <c r="E2355">
        <v>0.89449983835220337</v>
      </c>
      <c r="F2355">
        <f t="shared" si="360"/>
        <v>-3.0028820037841797E-4</v>
      </c>
      <c r="G2355">
        <f t="shared" si="366"/>
        <v>-7.6273202896118162E-3</v>
      </c>
      <c r="H2355">
        <v>0.99162977933883667</v>
      </c>
      <c r="I2355">
        <f t="shared" si="361"/>
        <v>7.4797868728637695E-4</v>
      </c>
      <c r="J2355">
        <f t="shared" si="367"/>
        <v>1.8998658657073973E-2</v>
      </c>
      <c r="K2355">
        <v>0.98400640487670898</v>
      </c>
      <c r="L2355">
        <f t="shared" si="362"/>
        <v>9.600520133972168E-4</v>
      </c>
      <c r="M2355">
        <f t="shared" si="368"/>
        <v>2.4385321140289306E-2</v>
      </c>
      <c r="N2355">
        <v>0.61719328165054321</v>
      </c>
      <c r="O2355">
        <f t="shared" si="363"/>
        <v>-3.5939216613769531E-3</v>
      </c>
      <c r="P2355">
        <f t="shared" si="369"/>
        <v>-9.1285610198974604E-2</v>
      </c>
    </row>
    <row r="2356" spans="1:16" x14ac:dyDescent="0.45">
      <c r="A2356">
        <v>470.99999999999989</v>
      </c>
      <c r="B2356">
        <v>1.0983380079269409</v>
      </c>
      <c r="C2356">
        <f t="shared" si="364"/>
        <v>-6.1857700347900391E-4</v>
      </c>
      <c r="D2356">
        <f t="shared" si="365"/>
        <v>-1.57118558883667E-2</v>
      </c>
      <c r="E2356">
        <v>0.89450031518936157</v>
      </c>
      <c r="F2356">
        <f t="shared" si="360"/>
        <v>-2.9981136322021484E-4</v>
      </c>
      <c r="G2356">
        <f t="shared" si="366"/>
        <v>-7.615208625793457E-3</v>
      </c>
      <c r="H2356">
        <v>0.99163025617599487</v>
      </c>
      <c r="I2356">
        <f t="shared" si="361"/>
        <v>7.4845552444458008E-4</v>
      </c>
      <c r="J2356">
        <f t="shared" si="367"/>
        <v>1.9010770320892333E-2</v>
      </c>
      <c r="K2356">
        <v>0.98400640487670898</v>
      </c>
      <c r="L2356">
        <f t="shared" si="362"/>
        <v>9.600520133972168E-4</v>
      </c>
      <c r="M2356">
        <f t="shared" si="368"/>
        <v>2.4385321140289306E-2</v>
      </c>
      <c r="N2356">
        <v>0.61719280481338501</v>
      </c>
      <c r="O2356">
        <f t="shared" si="363"/>
        <v>-3.5943984985351563E-3</v>
      </c>
      <c r="P2356">
        <f t="shared" si="369"/>
        <v>-9.129772186279296E-2</v>
      </c>
    </row>
    <row r="2357" spans="1:16" x14ac:dyDescent="0.45">
      <c r="A2357">
        <v>471.19999999999987</v>
      </c>
      <c r="B2357">
        <v>1.0983380079269409</v>
      </c>
      <c r="C2357">
        <f t="shared" si="364"/>
        <v>-6.1857700347900391E-4</v>
      </c>
      <c r="D2357">
        <f t="shared" si="365"/>
        <v>-1.57118558883667E-2</v>
      </c>
      <c r="E2357">
        <v>0.89450126886367798</v>
      </c>
      <c r="F2357">
        <f t="shared" si="360"/>
        <v>-2.9885768890380859E-4</v>
      </c>
      <c r="G2357">
        <f t="shared" si="366"/>
        <v>-7.5909852981567378E-3</v>
      </c>
      <c r="H2357">
        <v>0.99163025617599487</v>
      </c>
      <c r="I2357">
        <f t="shared" si="361"/>
        <v>7.4845552444458008E-4</v>
      </c>
      <c r="J2357">
        <f t="shared" si="367"/>
        <v>1.9010770320892333E-2</v>
      </c>
      <c r="K2357">
        <v>0.98400503396987915</v>
      </c>
      <c r="L2357">
        <f t="shared" si="362"/>
        <v>9.5868110656738281E-4</v>
      </c>
      <c r="M2357">
        <f t="shared" si="368"/>
        <v>2.4350500106811522E-2</v>
      </c>
      <c r="N2357">
        <v>0.61719101667404175</v>
      </c>
      <c r="O2357">
        <f t="shared" si="363"/>
        <v>-3.596186637878418E-3</v>
      </c>
      <c r="P2357">
        <f t="shared" si="369"/>
        <v>-9.1343140602111808E-2</v>
      </c>
    </row>
    <row r="2358" spans="1:16" x14ac:dyDescent="0.45">
      <c r="A2358">
        <v>471.39999999999986</v>
      </c>
      <c r="B2358">
        <v>1.0983371734619141</v>
      </c>
      <c r="C2358">
        <f t="shared" si="364"/>
        <v>-6.1941146850585938E-4</v>
      </c>
      <c r="D2358">
        <f t="shared" si="365"/>
        <v>-1.5733051300048827E-2</v>
      </c>
      <c r="E2358">
        <v>0.89450031518936157</v>
      </c>
      <c r="F2358">
        <f t="shared" si="360"/>
        <v>-2.9981136322021484E-4</v>
      </c>
      <c r="G2358">
        <f t="shared" si="366"/>
        <v>-7.615208625793457E-3</v>
      </c>
      <c r="H2358">
        <v>0.99162793159484863</v>
      </c>
      <c r="I2358">
        <f t="shared" si="361"/>
        <v>7.4613094329833984E-4</v>
      </c>
      <c r="J2358">
        <f t="shared" si="367"/>
        <v>1.8951725959777829E-2</v>
      </c>
      <c r="K2358">
        <v>0.9840044379234314</v>
      </c>
      <c r="L2358">
        <f t="shared" si="362"/>
        <v>9.5808506011962891E-4</v>
      </c>
      <c r="M2358">
        <f t="shared" si="368"/>
        <v>2.4335360527038573E-2</v>
      </c>
      <c r="N2358">
        <v>0.61719006299972534</v>
      </c>
      <c r="O2358">
        <f t="shared" si="363"/>
        <v>-3.5971403121948242E-3</v>
      </c>
      <c r="P2358">
        <f t="shared" si="369"/>
        <v>-9.1367363929748535E-2</v>
      </c>
    </row>
    <row r="2359" spans="1:16" x14ac:dyDescent="0.45">
      <c r="A2359">
        <v>471.59999999999985</v>
      </c>
      <c r="B2359">
        <v>1.0983380079269409</v>
      </c>
      <c r="C2359">
        <f t="shared" si="364"/>
        <v>-6.1857700347900391E-4</v>
      </c>
      <c r="D2359">
        <f t="shared" si="365"/>
        <v>-1.57118558883667E-2</v>
      </c>
      <c r="E2359">
        <v>0.89449942111968994</v>
      </c>
      <c r="F2359">
        <f t="shared" si="360"/>
        <v>-3.007054328918457E-4</v>
      </c>
      <c r="G2359">
        <f t="shared" si="366"/>
        <v>-7.6379179954528809E-3</v>
      </c>
      <c r="H2359">
        <v>0.99162840843200684</v>
      </c>
      <c r="I2359">
        <f t="shared" si="361"/>
        <v>7.4660778045654297E-4</v>
      </c>
      <c r="J2359">
        <f t="shared" si="367"/>
        <v>1.8963837623596189E-2</v>
      </c>
      <c r="K2359">
        <v>0.98400503396987915</v>
      </c>
      <c r="L2359">
        <f t="shared" si="362"/>
        <v>9.5868110656738281E-4</v>
      </c>
      <c r="M2359">
        <f t="shared" si="368"/>
        <v>2.4350500106811522E-2</v>
      </c>
      <c r="N2359">
        <v>0.61719048023223877</v>
      </c>
      <c r="O2359">
        <f t="shared" si="363"/>
        <v>-3.5967230796813965E-3</v>
      </c>
      <c r="P2359">
        <f t="shared" si="369"/>
        <v>-9.1356766223907468E-2</v>
      </c>
    </row>
    <row r="2360" spans="1:16" x14ac:dyDescent="0.45">
      <c r="A2360">
        <v>471.79999999999984</v>
      </c>
      <c r="B2360">
        <v>1.0983384847640991</v>
      </c>
      <c r="C2360">
        <f t="shared" si="364"/>
        <v>-6.1810016632080078E-4</v>
      </c>
      <c r="D2360">
        <f t="shared" si="365"/>
        <v>-1.569974422454834E-2</v>
      </c>
      <c r="E2360">
        <v>0.89450031518936157</v>
      </c>
      <c r="F2360">
        <f t="shared" si="360"/>
        <v>-2.9981136322021484E-4</v>
      </c>
      <c r="G2360">
        <f t="shared" si="366"/>
        <v>-7.615208625793457E-3</v>
      </c>
      <c r="H2360">
        <v>0.9916311502456665</v>
      </c>
      <c r="I2360">
        <f t="shared" si="361"/>
        <v>7.4934959411621094E-4</v>
      </c>
      <c r="J2360">
        <f t="shared" si="367"/>
        <v>1.9033479690551757E-2</v>
      </c>
      <c r="K2360">
        <v>0.98400640487670898</v>
      </c>
      <c r="L2360">
        <f t="shared" si="362"/>
        <v>9.600520133972168E-4</v>
      </c>
      <c r="M2360">
        <f t="shared" si="368"/>
        <v>2.4385321140289306E-2</v>
      </c>
      <c r="N2360">
        <v>0.61719048023223877</v>
      </c>
      <c r="O2360">
        <f t="shared" si="363"/>
        <v>-3.5967230796813965E-3</v>
      </c>
      <c r="P2360">
        <f t="shared" si="369"/>
        <v>-9.1356766223907468E-2</v>
      </c>
    </row>
    <row r="2361" spans="1:16" x14ac:dyDescent="0.45">
      <c r="A2361">
        <v>471.99999999999983</v>
      </c>
      <c r="B2361">
        <v>1.0983384847640991</v>
      </c>
      <c r="C2361">
        <f t="shared" si="364"/>
        <v>-6.1810016632080078E-4</v>
      </c>
      <c r="D2361">
        <f t="shared" si="365"/>
        <v>-1.569974422454834E-2</v>
      </c>
      <c r="E2361">
        <v>0.89450079202651978</v>
      </c>
      <c r="F2361">
        <f t="shared" si="360"/>
        <v>-2.9933452606201172E-4</v>
      </c>
      <c r="G2361">
        <f t="shared" si="366"/>
        <v>-7.603096961975097E-3</v>
      </c>
      <c r="H2361">
        <v>0.9916306734085083</v>
      </c>
      <c r="I2361">
        <f t="shared" si="361"/>
        <v>7.4887275695800781E-4</v>
      </c>
      <c r="J2361">
        <f t="shared" si="367"/>
        <v>1.9021368026733397E-2</v>
      </c>
      <c r="K2361">
        <v>0.9840053915977478</v>
      </c>
      <c r="L2361">
        <f t="shared" si="362"/>
        <v>9.5903873443603516E-4</v>
      </c>
      <c r="M2361">
        <f t="shared" si="368"/>
        <v>2.4359583854675293E-2</v>
      </c>
      <c r="N2361">
        <v>0.61719101667404175</v>
      </c>
      <c r="O2361">
        <f t="shared" si="363"/>
        <v>-3.596186637878418E-3</v>
      </c>
      <c r="P2361">
        <f t="shared" si="369"/>
        <v>-9.1343140602111808E-2</v>
      </c>
    </row>
    <row r="2362" spans="1:16" x14ac:dyDescent="0.45">
      <c r="A2362">
        <v>472.19999999999982</v>
      </c>
      <c r="B2362">
        <v>1.0983380079269409</v>
      </c>
      <c r="C2362">
        <f t="shared" si="364"/>
        <v>-6.1857700347900391E-4</v>
      </c>
      <c r="D2362">
        <f t="shared" si="365"/>
        <v>-1.57118558883667E-2</v>
      </c>
      <c r="E2362">
        <v>0.89450079202651978</v>
      </c>
      <c r="F2362">
        <f t="shared" si="360"/>
        <v>-2.9933452606201172E-4</v>
      </c>
      <c r="G2362">
        <f t="shared" si="366"/>
        <v>-7.603096961975097E-3</v>
      </c>
      <c r="H2362">
        <v>0.99163025617599487</v>
      </c>
      <c r="I2362">
        <f t="shared" si="361"/>
        <v>7.4845552444458008E-4</v>
      </c>
      <c r="J2362">
        <f t="shared" si="367"/>
        <v>1.9010770320892333E-2</v>
      </c>
      <c r="K2362">
        <v>0.98400402069091797</v>
      </c>
      <c r="L2362">
        <f t="shared" si="362"/>
        <v>9.5766782760620117E-4</v>
      </c>
      <c r="M2362">
        <f t="shared" si="368"/>
        <v>2.4324762821197509E-2</v>
      </c>
      <c r="N2362">
        <v>0.61719191074371338</v>
      </c>
      <c r="O2362">
        <f t="shared" si="363"/>
        <v>-3.5952925682067871E-3</v>
      </c>
      <c r="P2362">
        <f t="shared" si="369"/>
        <v>-9.1320431232452384E-2</v>
      </c>
    </row>
    <row r="2363" spans="1:16" x14ac:dyDescent="0.45">
      <c r="A2363">
        <v>472.39999999999981</v>
      </c>
      <c r="B2363">
        <v>1.0983366966247559</v>
      </c>
      <c r="C2363">
        <f t="shared" si="364"/>
        <v>-6.198883056640625E-4</v>
      </c>
      <c r="D2363">
        <f t="shared" si="365"/>
        <v>-1.5745162963867188E-2</v>
      </c>
      <c r="E2363">
        <v>0.89449983835220337</v>
      </c>
      <c r="F2363">
        <f t="shared" si="360"/>
        <v>-3.0028820037841797E-4</v>
      </c>
      <c r="G2363">
        <f t="shared" si="366"/>
        <v>-7.6273202896118162E-3</v>
      </c>
      <c r="H2363">
        <v>0.99163025617599487</v>
      </c>
      <c r="I2363">
        <f t="shared" si="361"/>
        <v>7.4845552444458008E-4</v>
      </c>
      <c r="J2363">
        <f t="shared" si="367"/>
        <v>1.9010770320892333E-2</v>
      </c>
      <c r="K2363">
        <v>0.98400640487670898</v>
      </c>
      <c r="L2363">
        <f t="shared" si="362"/>
        <v>9.600520133972168E-4</v>
      </c>
      <c r="M2363">
        <f t="shared" si="368"/>
        <v>2.4385321140289306E-2</v>
      </c>
      <c r="N2363">
        <v>0.61719244718551636</v>
      </c>
      <c r="O2363">
        <f t="shared" si="363"/>
        <v>-3.5947561264038086E-3</v>
      </c>
      <c r="P2363">
        <f t="shared" si="369"/>
        <v>-9.1306805610656738E-2</v>
      </c>
    </row>
    <row r="2364" spans="1:16" x14ac:dyDescent="0.45">
      <c r="A2364">
        <v>472.5999999999998</v>
      </c>
      <c r="B2364">
        <v>1.0983362197875977</v>
      </c>
      <c r="C2364">
        <f t="shared" si="364"/>
        <v>-6.2036514282226563E-4</v>
      </c>
      <c r="D2364">
        <f t="shared" si="365"/>
        <v>-1.5757274627685548E-2</v>
      </c>
      <c r="E2364">
        <v>0.89449894428253174</v>
      </c>
      <c r="F2364">
        <f t="shared" si="360"/>
        <v>-3.0118227005004883E-4</v>
      </c>
      <c r="G2364">
        <f t="shared" si="366"/>
        <v>-7.6500296592712401E-3</v>
      </c>
      <c r="H2364">
        <v>0.991627037525177</v>
      </c>
      <c r="I2364">
        <f t="shared" si="361"/>
        <v>7.4523687362670898E-4</v>
      </c>
      <c r="J2364">
        <f t="shared" si="367"/>
        <v>1.8929016590118405E-2</v>
      </c>
      <c r="K2364">
        <v>0.98400777578353882</v>
      </c>
      <c r="L2364">
        <f t="shared" si="362"/>
        <v>9.6142292022705078E-4</v>
      </c>
      <c r="M2364">
        <f t="shared" si="368"/>
        <v>2.442014217376709E-2</v>
      </c>
      <c r="N2364">
        <v>0.61719328165054321</v>
      </c>
      <c r="O2364">
        <f t="shared" si="363"/>
        <v>-3.5939216613769531E-3</v>
      </c>
      <c r="P2364">
        <f t="shared" si="369"/>
        <v>-9.1285610198974604E-2</v>
      </c>
    </row>
    <row r="2365" spans="1:16" x14ac:dyDescent="0.45">
      <c r="A2365">
        <v>472.79999999999978</v>
      </c>
      <c r="B2365">
        <v>1.0983371734619141</v>
      </c>
      <c r="C2365">
        <f t="shared" si="364"/>
        <v>-6.1941146850585938E-4</v>
      </c>
      <c r="D2365">
        <f t="shared" si="365"/>
        <v>-1.5733051300048827E-2</v>
      </c>
      <c r="E2365">
        <v>0.89450031518936157</v>
      </c>
      <c r="F2365">
        <f t="shared" si="360"/>
        <v>-2.9981136322021484E-4</v>
      </c>
      <c r="G2365">
        <f t="shared" si="366"/>
        <v>-7.615208625793457E-3</v>
      </c>
      <c r="H2365">
        <v>0.99162560701370239</v>
      </c>
      <c r="I2365">
        <f t="shared" si="361"/>
        <v>7.4380636215209961E-4</v>
      </c>
      <c r="J2365">
        <f t="shared" si="367"/>
        <v>1.8892681598663329E-2</v>
      </c>
      <c r="K2365">
        <v>0.98400682210922241</v>
      </c>
      <c r="L2365">
        <f t="shared" si="362"/>
        <v>9.6046924591064453E-4</v>
      </c>
      <c r="M2365">
        <f t="shared" si="368"/>
        <v>2.439591884613037E-2</v>
      </c>
      <c r="N2365">
        <v>0.61719328165054321</v>
      </c>
      <c r="O2365">
        <f t="shared" si="363"/>
        <v>-3.5939216613769531E-3</v>
      </c>
      <c r="P2365">
        <f t="shared" si="369"/>
        <v>-9.1285610198974604E-2</v>
      </c>
    </row>
    <row r="2366" spans="1:16" x14ac:dyDescent="0.45">
      <c r="A2366">
        <v>472.99999999999977</v>
      </c>
      <c r="B2366">
        <v>1.0983376502990723</v>
      </c>
      <c r="C2366">
        <f t="shared" si="364"/>
        <v>-6.1893463134765625E-4</v>
      </c>
      <c r="D2366">
        <f t="shared" si="365"/>
        <v>-1.5720939636230467E-2</v>
      </c>
      <c r="E2366">
        <v>0.89450126886367798</v>
      </c>
      <c r="F2366">
        <f t="shared" si="360"/>
        <v>-2.9885768890380859E-4</v>
      </c>
      <c r="G2366">
        <f t="shared" si="366"/>
        <v>-7.5909852981567378E-3</v>
      </c>
      <c r="H2366">
        <v>0.9916265606880188</v>
      </c>
      <c r="I2366">
        <f t="shared" si="361"/>
        <v>7.4476003646850586E-4</v>
      </c>
      <c r="J2366">
        <f t="shared" si="367"/>
        <v>1.8916904926300049E-2</v>
      </c>
      <c r="K2366">
        <v>0.98400729894638062</v>
      </c>
      <c r="L2366">
        <f t="shared" si="362"/>
        <v>9.6094608306884766E-4</v>
      </c>
      <c r="M2366">
        <f t="shared" si="368"/>
        <v>2.440803050994873E-2</v>
      </c>
      <c r="N2366">
        <v>0.61719143390655518</v>
      </c>
      <c r="O2366">
        <f t="shared" si="363"/>
        <v>-3.5957694053649902E-3</v>
      </c>
      <c r="P2366">
        <f t="shared" si="369"/>
        <v>-9.1332542896270741E-2</v>
      </c>
    </row>
    <row r="2367" spans="1:16" x14ac:dyDescent="0.45">
      <c r="A2367">
        <v>473.19999999999976</v>
      </c>
      <c r="B2367">
        <v>1.0983380079269409</v>
      </c>
      <c r="C2367">
        <f t="shared" si="364"/>
        <v>-6.1857700347900391E-4</v>
      </c>
      <c r="D2367">
        <f t="shared" si="365"/>
        <v>-1.57118558883667E-2</v>
      </c>
      <c r="E2367">
        <v>0.89450031518936157</v>
      </c>
      <c r="F2367">
        <f t="shared" si="360"/>
        <v>-2.9981136322021484E-4</v>
      </c>
      <c r="G2367">
        <f t="shared" si="366"/>
        <v>-7.615208625793457E-3</v>
      </c>
      <c r="H2367">
        <v>0.99162793159484863</v>
      </c>
      <c r="I2367">
        <f t="shared" si="361"/>
        <v>7.4613094329833984E-4</v>
      </c>
      <c r="J2367">
        <f t="shared" si="367"/>
        <v>1.8951725959777829E-2</v>
      </c>
      <c r="K2367">
        <v>0.98400682210922241</v>
      </c>
      <c r="L2367">
        <f t="shared" si="362"/>
        <v>9.6046924591064453E-4</v>
      </c>
      <c r="M2367">
        <f t="shared" si="368"/>
        <v>2.439591884613037E-2</v>
      </c>
      <c r="N2367">
        <v>0.61719244718551636</v>
      </c>
      <c r="O2367">
        <f t="shared" si="363"/>
        <v>-3.5947561264038086E-3</v>
      </c>
      <c r="P2367">
        <f t="shared" si="369"/>
        <v>-9.1306805610656738E-2</v>
      </c>
    </row>
    <row r="2368" spans="1:16" x14ac:dyDescent="0.45">
      <c r="A2368">
        <v>473.39999999999975</v>
      </c>
      <c r="B2368">
        <v>1.0983394384384155</v>
      </c>
      <c r="C2368">
        <f t="shared" si="364"/>
        <v>-6.1714649200439453E-4</v>
      </c>
      <c r="D2368">
        <f t="shared" si="365"/>
        <v>-1.567552089691162E-2</v>
      </c>
      <c r="E2368">
        <v>0.89450168609619141</v>
      </c>
      <c r="F2368">
        <f t="shared" si="360"/>
        <v>-2.9844045639038086E-4</v>
      </c>
      <c r="G2368">
        <f t="shared" si="366"/>
        <v>-7.5803875923156731E-3</v>
      </c>
      <c r="H2368">
        <v>0.99162888526916504</v>
      </c>
      <c r="I2368">
        <f t="shared" si="361"/>
        <v>7.4708461761474609E-4</v>
      </c>
      <c r="J2368">
        <f t="shared" si="367"/>
        <v>1.8975949287414549E-2</v>
      </c>
      <c r="K2368">
        <v>0.98400682210922241</v>
      </c>
      <c r="L2368">
        <f t="shared" si="362"/>
        <v>9.6046924591064453E-4</v>
      </c>
      <c r="M2368">
        <f t="shared" si="368"/>
        <v>2.439591884613037E-2</v>
      </c>
      <c r="N2368">
        <v>0.61719328165054321</v>
      </c>
      <c r="O2368">
        <f t="shared" si="363"/>
        <v>-3.5939216613769531E-3</v>
      </c>
      <c r="P2368">
        <f t="shared" si="369"/>
        <v>-9.1285610198974604E-2</v>
      </c>
    </row>
    <row r="2369" spans="1:16" x14ac:dyDescent="0.45">
      <c r="A2369">
        <v>473.59999999999974</v>
      </c>
      <c r="B2369">
        <v>1.0983389616012573</v>
      </c>
      <c r="C2369">
        <f t="shared" si="364"/>
        <v>-6.1762332916259766E-4</v>
      </c>
      <c r="D2369">
        <f t="shared" si="365"/>
        <v>-1.568763256072998E-2</v>
      </c>
      <c r="E2369">
        <v>0.89450168609619141</v>
      </c>
      <c r="F2369">
        <f t="shared" si="360"/>
        <v>-2.9844045639038086E-4</v>
      </c>
      <c r="G2369">
        <f t="shared" si="366"/>
        <v>-7.5803875923156731E-3</v>
      </c>
      <c r="H2369">
        <v>0.99163025617599487</v>
      </c>
      <c r="I2369">
        <f t="shared" si="361"/>
        <v>7.4845552444458008E-4</v>
      </c>
      <c r="J2369">
        <f t="shared" si="367"/>
        <v>1.9010770320892333E-2</v>
      </c>
      <c r="K2369">
        <v>0.98400729894638062</v>
      </c>
      <c r="L2369">
        <f t="shared" si="362"/>
        <v>9.6094608306884766E-4</v>
      </c>
      <c r="M2369">
        <f t="shared" si="368"/>
        <v>2.440803050994873E-2</v>
      </c>
      <c r="N2369">
        <v>0.61719280481338501</v>
      </c>
      <c r="O2369">
        <f t="shared" si="363"/>
        <v>-3.5943984985351563E-3</v>
      </c>
      <c r="P2369">
        <f t="shared" si="369"/>
        <v>-9.129772186279296E-2</v>
      </c>
    </row>
    <row r="2370" spans="1:16" x14ac:dyDescent="0.45">
      <c r="A2370">
        <v>473.79999999999973</v>
      </c>
      <c r="B2370">
        <v>1.0983394384384155</v>
      </c>
      <c r="C2370">
        <f t="shared" si="364"/>
        <v>-6.1714649200439453E-4</v>
      </c>
      <c r="D2370">
        <f t="shared" si="365"/>
        <v>-1.567552089691162E-2</v>
      </c>
      <c r="E2370">
        <v>0.89450031518936157</v>
      </c>
      <c r="F2370">
        <f t="shared" ref="F2370:F2433" si="370">E2370-E$2</f>
        <v>-2.9981136322021484E-4</v>
      </c>
      <c r="G2370">
        <f t="shared" si="366"/>
        <v>-7.615208625793457E-3</v>
      </c>
      <c r="H2370">
        <v>0.9916311502456665</v>
      </c>
      <c r="I2370">
        <f t="shared" ref="I2370:I2433" si="371">H2370-H$2</f>
        <v>7.4934959411621094E-4</v>
      </c>
      <c r="J2370">
        <f t="shared" si="367"/>
        <v>1.9033479690551757E-2</v>
      </c>
      <c r="K2370">
        <v>0.98400682210922241</v>
      </c>
      <c r="L2370">
        <f t="shared" ref="L2370:L2433" si="372">K2370-K$2</f>
        <v>9.6046924591064453E-4</v>
      </c>
      <c r="M2370">
        <f t="shared" si="368"/>
        <v>2.439591884613037E-2</v>
      </c>
      <c r="N2370">
        <v>0.61719328165054321</v>
      </c>
      <c r="O2370">
        <f t="shared" ref="O2370:O2433" si="373">N2370-N$2</f>
        <v>-3.5939216613769531E-3</v>
      </c>
      <c r="P2370">
        <f t="shared" si="369"/>
        <v>-9.1285610198974604E-2</v>
      </c>
    </row>
    <row r="2371" spans="1:16" x14ac:dyDescent="0.45">
      <c r="A2371">
        <v>473.99999999999972</v>
      </c>
      <c r="B2371">
        <v>1.0983389616012573</v>
      </c>
      <c r="C2371">
        <f t="shared" ref="C2371:C2434" si="374">B2371-B$2</f>
        <v>-6.1762332916259766E-4</v>
      </c>
      <c r="D2371">
        <f t="shared" ref="D2371:D2434" si="375">C2371*25.4</f>
        <v>-1.568763256072998E-2</v>
      </c>
      <c r="E2371">
        <v>0.89450126886367798</v>
      </c>
      <c r="F2371">
        <f t="shared" si="370"/>
        <v>-2.9885768890380859E-4</v>
      </c>
      <c r="G2371">
        <f t="shared" ref="G2371:G2434" si="376">F2371*25.4</f>
        <v>-7.5909852981567378E-3</v>
      </c>
      <c r="H2371">
        <v>0.99163162708282471</v>
      </c>
      <c r="I2371">
        <f t="shared" si="371"/>
        <v>7.4982643127441406E-4</v>
      </c>
      <c r="J2371">
        <f t="shared" ref="J2371:J2434" si="377">I2371*25.4</f>
        <v>1.9045591354370117E-2</v>
      </c>
      <c r="K2371">
        <v>0.98400682210922241</v>
      </c>
      <c r="L2371">
        <f t="shared" si="372"/>
        <v>9.6046924591064453E-4</v>
      </c>
      <c r="M2371">
        <f t="shared" ref="M2371:M2434" si="378">L2371*25.4</f>
        <v>2.439591884613037E-2</v>
      </c>
      <c r="N2371">
        <v>0.61719191074371338</v>
      </c>
      <c r="O2371">
        <f t="shared" si="373"/>
        <v>-3.5952925682067871E-3</v>
      </c>
      <c r="P2371">
        <f t="shared" ref="P2371:P2434" si="379">O2371*25.4</f>
        <v>-9.1320431232452384E-2</v>
      </c>
    </row>
    <row r="2372" spans="1:16" x14ac:dyDescent="0.45">
      <c r="A2372">
        <v>474.1999999999997</v>
      </c>
      <c r="B2372">
        <v>1.0983380079269409</v>
      </c>
      <c r="C2372">
        <f t="shared" si="374"/>
        <v>-6.1857700347900391E-4</v>
      </c>
      <c r="D2372">
        <f t="shared" si="375"/>
        <v>-1.57118558883667E-2</v>
      </c>
      <c r="E2372">
        <v>0.89450216293334961</v>
      </c>
      <c r="F2372">
        <f t="shared" si="370"/>
        <v>-2.9796361923217773E-4</v>
      </c>
      <c r="G2372">
        <f t="shared" si="376"/>
        <v>-7.5682759284973139E-3</v>
      </c>
      <c r="H2372">
        <v>0.99163252115249634</v>
      </c>
      <c r="I2372">
        <f t="shared" si="371"/>
        <v>7.5072050094604492E-4</v>
      </c>
      <c r="J2372">
        <f t="shared" si="377"/>
        <v>1.9068300724029541E-2</v>
      </c>
      <c r="K2372">
        <v>0.98400777578353882</v>
      </c>
      <c r="L2372">
        <f t="shared" si="372"/>
        <v>9.6142292022705078E-4</v>
      </c>
      <c r="M2372">
        <f t="shared" si="378"/>
        <v>2.442014217376709E-2</v>
      </c>
      <c r="N2372">
        <v>0.61719143390655518</v>
      </c>
      <c r="O2372">
        <f t="shared" si="373"/>
        <v>-3.5957694053649902E-3</v>
      </c>
      <c r="P2372">
        <f t="shared" si="379"/>
        <v>-9.1332542896270741E-2</v>
      </c>
    </row>
    <row r="2373" spans="1:16" x14ac:dyDescent="0.45">
      <c r="A2373">
        <v>474.39999999999969</v>
      </c>
      <c r="B2373">
        <v>1.0983394384384155</v>
      </c>
      <c r="C2373">
        <f t="shared" si="374"/>
        <v>-6.1714649200439453E-4</v>
      </c>
      <c r="D2373">
        <f t="shared" si="375"/>
        <v>-1.567552089691162E-2</v>
      </c>
      <c r="E2373">
        <v>0.89450126886367798</v>
      </c>
      <c r="F2373">
        <f t="shared" si="370"/>
        <v>-2.9885768890380859E-4</v>
      </c>
      <c r="G2373">
        <f t="shared" si="376"/>
        <v>-7.5909852981567378E-3</v>
      </c>
      <c r="H2373">
        <v>0.99163299798965454</v>
      </c>
      <c r="I2373">
        <f t="shared" si="371"/>
        <v>7.5119733810424805E-4</v>
      </c>
      <c r="J2373">
        <f t="shared" si="377"/>
        <v>1.9080412387847898E-2</v>
      </c>
      <c r="K2373">
        <v>0.98400682210922241</v>
      </c>
      <c r="L2373">
        <f t="shared" si="372"/>
        <v>9.6046924591064453E-4</v>
      </c>
      <c r="M2373">
        <f t="shared" si="378"/>
        <v>2.439591884613037E-2</v>
      </c>
      <c r="N2373">
        <v>0.61719280481338501</v>
      </c>
      <c r="O2373">
        <f t="shared" si="373"/>
        <v>-3.5943984985351563E-3</v>
      </c>
      <c r="P2373">
        <f t="shared" si="379"/>
        <v>-9.129772186279296E-2</v>
      </c>
    </row>
    <row r="2374" spans="1:16" x14ac:dyDescent="0.45">
      <c r="A2374">
        <v>474.59999999999968</v>
      </c>
      <c r="B2374">
        <v>1.0983399152755737</v>
      </c>
      <c r="C2374">
        <f t="shared" si="374"/>
        <v>-6.1666965484619141E-4</v>
      </c>
      <c r="D2374">
        <f t="shared" si="375"/>
        <v>-1.566340923309326E-2</v>
      </c>
      <c r="E2374">
        <v>0.89449942111968994</v>
      </c>
      <c r="F2374">
        <f t="shared" si="370"/>
        <v>-3.007054328918457E-4</v>
      </c>
      <c r="G2374">
        <f t="shared" si="376"/>
        <v>-7.6379179954528809E-3</v>
      </c>
      <c r="H2374">
        <v>0.99163341522216797</v>
      </c>
      <c r="I2374">
        <f t="shared" si="371"/>
        <v>7.5161457061767578E-4</v>
      </c>
      <c r="J2374">
        <f t="shared" si="377"/>
        <v>1.9091010093688965E-2</v>
      </c>
      <c r="K2374">
        <v>0.98400682210922241</v>
      </c>
      <c r="L2374">
        <f t="shared" si="372"/>
        <v>9.6046924591064453E-4</v>
      </c>
      <c r="M2374">
        <f t="shared" si="378"/>
        <v>2.439591884613037E-2</v>
      </c>
      <c r="N2374">
        <v>0.61719328165054321</v>
      </c>
      <c r="O2374">
        <f t="shared" si="373"/>
        <v>-3.5939216613769531E-3</v>
      </c>
      <c r="P2374">
        <f t="shared" si="379"/>
        <v>-9.1285610198974604E-2</v>
      </c>
    </row>
    <row r="2375" spans="1:16" x14ac:dyDescent="0.45">
      <c r="A2375">
        <v>474.79999999999967</v>
      </c>
      <c r="B2375">
        <v>1.0983394384384155</v>
      </c>
      <c r="C2375">
        <f t="shared" si="374"/>
        <v>-6.1714649200439453E-4</v>
      </c>
      <c r="D2375">
        <f t="shared" si="375"/>
        <v>-1.567552089691162E-2</v>
      </c>
      <c r="E2375">
        <v>0.89449942111968994</v>
      </c>
      <c r="F2375">
        <f t="shared" si="370"/>
        <v>-3.007054328918457E-4</v>
      </c>
      <c r="G2375">
        <f t="shared" si="376"/>
        <v>-7.6379179954528809E-3</v>
      </c>
      <c r="H2375">
        <v>0.99163299798965454</v>
      </c>
      <c r="I2375">
        <f t="shared" si="371"/>
        <v>7.5119733810424805E-4</v>
      </c>
      <c r="J2375">
        <f t="shared" si="377"/>
        <v>1.9080412387847898E-2</v>
      </c>
      <c r="K2375">
        <v>0.98400729894638062</v>
      </c>
      <c r="L2375">
        <f t="shared" si="372"/>
        <v>9.6094608306884766E-4</v>
      </c>
      <c r="M2375">
        <f t="shared" si="378"/>
        <v>2.440803050994873E-2</v>
      </c>
      <c r="N2375">
        <v>0.61719244718551636</v>
      </c>
      <c r="O2375">
        <f t="shared" si="373"/>
        <v>-3.5947561264038086E-3</v>
      </c>
      <c r="P2375">
        <f t="shared" si="379"/>
        <v>-9.1306805610656738E-2</v>
      </c>
    </row>
    <row r="2376" spans="1:16" x14ac:dyDescent="0.45">
      <c r="A2376">
        <v>474.99999999999966</v>
      </c>
      <c r="B2376">
        <v>1.0983380079269409</v>
      </c>
      <c r="C2376">
        <f t="shared" si="374"/>
        <v>-6.1857700347900391E-4</v>
      </c>
      <c r="D2376">
        <f t="shared" si="375"/>
        <v>-1.57118558883667E-2</v>
      </c>
      <c r="E2376">
        <v>0.89450079202651978</v>
      </c>
      <c r="F2376">
        <f t="shared" si="370"/>
        <v>-2.9933452606201172E-4</v>
      </c>
      <c r="G2376">
        <f t="shared" si="376"/>
        <v>-7.603096961975097E-3</v>
      </c>
      <c r="H2376">
        <v>0.99163299798965454</v>
      </c>
      <c r="I2376">
        <f t="shared" si="371"/>
        <v>7.5119733810424805E-4</v>
      </c>
      <c r="J2376">
        <f t="shared" si="377"/>
        <v>1.9080412387847898E-2</v>
      </c>
      <c r="K2376">
        <v>0.98400682210922241</v>
      </c>
      <c r="L2376">
        <f t="shared" si="372"/>
        <v>9.6046924591064453E-4</v>
      </c>
      <c r="M2376">
        <f t="shared" si="378"/>
        <v>2.439591884613037E-2</v>
      </c>
      <c r="N2376">
        <v>0.61719101667404175</v>
      </c>
      <c r="O2376">
        <f t="shared" si="373"/>
        <v>-3.596186637878418E-3</v>
      </c>
      <c r="P2376">
        <f t="shared" si="379"/>
        <v>-9.1343140602111808E-2</v>
      </c>
    </row>
    <row r="2377" spans="1:16" x14ac:dyDescent="0.45">
      <c r="A2377">
        <v>475.2</v>
      </c>
      <c r="B2377">
        <v>1.0983072519302368</v>
      </c>
      <c r="C2377">
        <f t="shared" si="374"/>
        <v>-6.4933300018310547E-4</v>
      </c>
      <c r="D2377">
        <f t="shared" si="375"/>
        <v>-1.6493058204650878E-2</v>
      </c>
      <c r="E2377">
        <v>0.89447575807571411</v>
      </c>
      <c r="F2377">
        <f t="shared" si="370"/>
        <v>-3.2436847686767578E-4</v>
      </c>
      <c r="G2377">
        <f t="shared" si="376"/>
        <v>-8.2389593124389641E-3</v>
      </c>
      <c r="H2377">
        <v>0.9916151762008667</v>
      </c>
      <c r="I2377">
        <f t="shared" si="371"/>
        <v>7.3337554931640625E-4</v>
      </c>
      <c r="J2377">
        <f t="shared" si="377"/>
        <v>1.8627738952636717E-2</v>
      </c>
      <c r="K2377">
        <v>0.98400425910949707</v>
      </c>
      <c r="L2377">
        <f t="shared" si="372"/>
        <v>9.5790624618530273E-4</v>
      </c>
      <c r="M2377">
        <f t="shared" si="378"/>
        <v>2.4330818653106687E-2</v>
      </c>
      <c r="N2377">
        <v>0.61718052625656128</v>
      </c>
      <c r="O2377">
        <f t="shared" si="373"/>
        <v>-3.6066770553588867E-3</v>
      </c>
      <c r="P2377">
        <f t="shared" si="379"/>
        <v>-9.1609597206115723E-2</v>
      </c>
    </row>
    <row r="2378" spans="1:16" x14ac:dyDescent="0.45">
      <c r="A2378">
        <v>475.4</v>
      </c>
      <c r="B2378">
        <v>1.0983082056045532</v>
      </c>
      <c r="C2378">
        <f t="shared" si="374"/>
        <v>-6.4837932586669922E-4</v>
      </c>
      <c r="D2378">
        <f t="shared" si="375"/>
        <v>-1.6468834877014161E-2</v>
      </c>
      <c r="E2378">
        <v>0.89447534084320068</v>
      </c>
      <c r="F2378">
        <f t="shared" si="370"/>
        <v>-3.2478570938110352E-4</v>
      </c>
      <c r="G2378">
        <f t="shared" si="376"/>
        <v>-8.2495570182800296E-3</v>
      </c>
      <c r="H2378">
        <v>0.99161237478256226</v>
      </c>
      <c r="I2378">
        <f t="shared" si="371"/>
        <v>7.3057413101196289E-4</v>
      </c>
      <c r="J2378">
        <f t="shared" si="377"/>
        <v>1.8556582927703857E-2</v>
      </c>
      <c r="K2378">
        <v>0.9840056300163269</v>
      </c>
      <c r="L2378">
        <f t="shared" si="372"/>
        <v>9.5927715301513672E-4</v>
      </c>
      <c r="M2378">
        <f t="shared" si="378"/>
        <v>2.4365639686584471E-2</v>
      </c>
      <c r="N2378">
        <v>0.61718243360519409</v>
      </c>
      <c r="O2378">
        <f t="shared" si="373"/>
        <v>-3.6047697067260742E-3</v>
      </c>
      <c r="P2378">
        <f t="shared" si="379"/>
        <v>-9.1561150550842282E-2</v>
      </c>
    </row>
    <row r="2379" spans="1:16" x14ac:dyDescent="0.45">
      <c r="A2379">
        <v>475.59999999999997</v>
      </c>
      <c r="B2379">
        <v>1.098310112953186</v>
      </c>
      <c r="C2379">
        <f t="shared" si="374"/>
        <v>-6.4647197723388672E-4</v>
      </c>
      <c r="D2379">
        <f t="shared" si="375"/>
        <v>-1.6420388221740721E-2</v>
      </c>
      <c r="E2379">
        <v>0.89447760581970215</v>
      </c>
      <c r="F2379">
        <f t="shared" si="370"/>
        <v>-3.2252073287963867E-4</v>
      </c>
      <c r="G2379">
        <f t="shared" si="376"/>
        <v>-8.1920266151428219E-3</v>
      </c>
      <c r="H2379">
        <v>0.99161100387573242</v>
      </c>
      <c r="I2379">
        <f t="shared" si="371"/>
        <v>7.2920322418212891E-4</v>
      </c>
      <c r="J2379">
        <f t="shared" si="377"/>
        <v>1.8521761894226073E-2</v>
      </c>
      <c r="K2379">
        <v>0.98400610685348511</v>
      </c>
      <c r="L2379">
        <f t="shared" si="372"/>
        <v>9.5975399017333984E-4</v>
      </c>
      <c r="M2379">
        <f t="shared" si="378"/>
        <v>2.4377751350402831E-2</v>
      </c>
      <c r="N2379">
        <v>0.61718147993087769</v>
      </c>
      <c r="O2379">
        <f t="shared" si="373"/>
        <v>-3.6057233810424805E-3</v>
      </c>
      <c r="P2379">
        <f t="shared" si="379"/>
        <v>-9.1585373878478996E-2</v>
      </c>
    </row>
    <row r="2380" spans="1:16" x14ac:dyDescent="0.45">
      <c r="A2380">
        <v>475.79999999999995</v>
      </c>
      <c r="B2380">
        <v>1.098310112953186</v>
      </c>
      <c r="C2380">
        <f t="shared" si="374"/>
        <v>-6.4647197723388672E-4</v>
      </c>
      <c r="D2380">
        <f t="shared" si="375"/>
        <v>-1.6420388221740721E-2</v>
      </c>
      <c r="E2380">
        <v>0.89447855949401855</v>
      </c>
      <c r="F2380">
        <f t="shared" si="370"/>
        <v>-3.2156705856323242E-4</v>
      </c>
      <c r="G2380">
        <f t="shared" si="376"/>
        <v>-8.1678032875061035E-3</v>
      </c>
      <c r="H2380">
        <v>0.99161338806152344</v>
      </c>
      <c r="I2380">
        <f t="shared" si="371"/>
        <v>7.3158740997314453E-4</v>
      </c>
      <c r="J2380">
        <f t="shared" si="377"/>
        <v>1.858232021331787E-2</v>
      </c>
      <c r="K2380">
        <v>0.98400521278381348</v>
      </c>
      <c r="L2380">
        <f t="shared" si="372"/>
        <v>9.5885992050170898E-4</v>
      </c>
      <c r="M2380">
        <f t="shared" si="378"/>
        <v>2.4355041980743408E-2</v>
      </c>
      <c r="N2380">
        <v>0.61717969179153442</v>
      </c>
      <c r="O2380">
        <f t="shared" si="373"/>
        <v>-3.6075115203857422E-3</v>
      </c>
      <c r="P2380">
        <f t="shared" si="379"/>
        <v>-9.1630792617797843E-2</v>
      </c>
    </row>
    <row r="2381" spans="1:16" x14ac:dyDescent="0.45">
      <c r="A2381">
        <v>475.99999999999994</v>
      </c>
      <c r="B2381">
        <v>1.0983090400695801</v>
      </c>
      <c r="C2381">
        <f t="shared" si="374"/>
        <v>-6.4754486083984375E-4</v>
      </c>
      <c r="D2381">
        <f t="shared" si="375"/>
        <v>-1.644763946533203E-2</v>
      </c>
      <c r="E2381">
        <v>0.89447993040084839</v>
      </c>
      <c r="F2381">
        <f t="shared" si="370"/>
        <v>-3.2019615173339844E-4</v>
      </c>
      <c r="G2381">
        <f t="shared" si="376"/>
        <v>-8.1329822540283196E-3</v>
      </c>
      <c r="H2381">
        <v>0.99161475896835327</v>
      </c>
      <c r="I2381">
        <f t="shared" si="371"/>
        <v>7.3295831680297852E-4</v>
      </c>
      <c r="J2381">
        <f t="shared" si="377"/>
        <v>1.8617141246795654E-2</v>
      </c>
      <c r="K2381">
        <v>0.98400384187698364</v>
      </c>
      <c r="L2381">
        <f t="shared" si="372"/>
        <v>9.57489013671875E-4</v>
      </c>
      <c r="M2381">
        <f t="shared" si="378"/>
        <v>2.4320220947265624E-2</v>
      </c>
      <c r="N2381">
        <v>0.61717969179153442</v>
      </c>
      <c r="O2381">
        <f t="shared" si="373"/>
        <v>-3.6075115203857422E-3</v>
      </c>
      <c r="P2381">
        <f t="shared" si="379"/>
        <v>-9.1630792617797843E-2</v>
      </c>
    </row>
    <row r="2382" spans="1:16" x14ac:dyDescent="0.45">
      <c r="A2382">
        <v>476.19999999999993</v>
      </c>
      <c r="B2382">
        <v>1.0983104705810547</v>
      </c>
      <c r="C2382">
        <f t="shared" si="374"/>
        <v>-6.4611434936523438E-4</v>
      </c>
      <c r="D2382">
        <f t="shared" si="375"/>
        <v>-1.6411304473876953E-2</v>
      </c>
      <c r="E2382">
        <v>0.894481360912323</v>
      </c>
      <c r="F2382">
        <f t="shared" si="370"/>
        <v>-3.1876564025878906E-4</v>
      </c>
      <c r="G2382">
        <f t="shared" si="376"/>
        <v>-8.0966472625732411E-3</v>
      </c>
      <c r="H2382">
        <v>0.99161279201507568</v>
      </c>
      <c r="I2382">
        <f t="shared" si="371"/>
        <v>7.3099136352539063E-4</v>
      </c>
      <c r="J2382">
        <f t="shared" si="377"/>
        <v>1.856718063354492E-2</v>
      </c>
      <c r="K2382">
        <v>0.98400384187698364</v>
      </c>
      <c r="L2382">
        <f t="shared" si="372"/>
        <v>9.57489013671875E-4</v>
      </c>
      <c r="M2382">
        <f t="shared" si="378"/>
        <v>2.4320220947265624E-2</v>
      </c>
      <c r="N2382">
        <v>0.61718052625656128</v>
      </c>
      <c r="O2382">
        <f t="shared" si="373"/>
        <v>-3.6066770553588867E-3</v>
      </c>
      <c r="P2382">
        <f t="shared" si="379"/>
        <v>-9.1609597206115723E-2</v>
      </c>
    </row>
    <row r="2383" spans="1:16" x14ac:dyDescent="0.45">
      <c r="A2383">
        <v>476.39999999999992</v>
      </c>
      <c r="B2383">
        <v>1.0983119010925293</v>
      </c>
      <c r="C2383">
        <f t="shared" si="374"/>
        <v>-6.44683837890625E-4</v>
      </c>
      <c r="D2383">
        <f t="shared" si="375"/>
        <v>-1.6374969482421873E-2</v>
      </c>
      <c r="E2383">
        <v>0.89448082447052002</v>
      </c>
      <c r="F2383">
        <f t="shared" si="370"/>
        <v>-3.1930208206176758E-4</v>
      </c>
      <c r="G2383">
        <f t="shared" si="376"/>
        <v>-8.1102728843688958E-3</v>
      </c>
      <c r="H2383">
        <v>0.99161100387573242</v>
      </c>
      <c r="I2383">
        <f t="shared" si="371"/>
        <v>7.2920322418212891E-4</v>
      </c>
      <c r="J2383">
        <f t="shared" si="377"/>
        <v>1.8521761894226073E-2</v>
      </c>
      <c r="K2383">
        <v>0.98400473594665527</v>
      </c>
      <c r="L2383">
        <f t="shared" si="372"/>
        <v>9.5838308334350586E-4</v>
      </c>
      <c r="M2383">
        <f t="shared" si="378"/>
        <v>2.4342930316925047E-2</v>
      </c>
      <c r="N2383">
        <v>0.61718010902404785</v>
      </c>
      <c r="O2383">
        <f t="shared" si="373"/>
        <v>-3.6070942878723145E-3</v>
      </c>
      <c r="P2383">
        <f t="shared" si="379"/>
        <v>-9.1620194911956776E-2</v>
      </c>
    </row>
    <row r="2384" spans="1:16" x14ac:dyDescent="0.45">
      <c r="A2384">
        <v>476.59999999999991</v>
      </c>
      <c r="B2384">
        <v>1.098310112953186</v>
      </c>
      <c r="C2384">
        <f t="shared" si="374"/>
        <v>-6.4647197723388672E-4</v>
      </c>
      <c r="D2384">
        <f t="shared" si="375"/>
        <v>-1.6420388221740721E-2</v>
      </c>
      <c r="E2384">
        <v>0.89447945356369019</v>
      </c>
      <c r="F2384">
        <f t="shared" si="370"/>
        <v>-3.2067298889160156E-4</v>
      </c>
      <c r="G2384">
        <f t="shared" si="376"/>
        <v>-8.1450939178466797E-3</v>
      </c>
      <c r="H2384">
        <v>0.99161142110824585</v>
      </c>
      <c r="I2384">
        <f t="shared" si="371"/>
        <v>7.2962045669555664E-4</v>
      </c>
      <c r="J2384">
        <f t="shared" si="377"/>
        <v>1.8532359600067137E-2</v>
      </c>
      <c r="K2384">
        <v>0.98400384187698364</v>
      </c>
      <c r="L2384">
        <f t="shared" si="372"/>
        <v>9.57489013671875E-4</v>
      </c>
      <c r="M2384">
        <f t="shared" si="378"/>
        <v>2.4320220947265624E-2</v>
      </c>
      <c r="N2384">
        <v>0.61717736721038818</v>
      </c>
      <c r="O2384">
        <f t="shared" si="373"/>
        <v>-3.6098361015319824E-3</v>
      </c>
      <c r="P2384">
        <f t="shared" si="379"/>
        <v>-9.1689836978912351E-2</v>
      </c>
    </row>
    <row r="2385" spans="1:16" x14ac:dyDescent="0.45">
      <c r="A2385">
        <v>476.7999999999999</v>
      </c>
      <c r="B2385">
        <v>1.098310112953186</v>
      </c>
      <c r="C2385">
        <f t="shared" si="374"/>
        <v>-6.4647197723388672E-4</v>
      </c>
      <c r="D2385">
        <f t="shared" si="375"/>
        <v>-1.6420388221740721E-2</v>
      </c>
      <c r="E2385">
        <v>0.89447808265686035</v>
      </c>
      <c r="F2385">
        <f t="shared" si="370"/>
        <v>-3.2204389572143555E-4</v>
      </c>
      <c r="G2385">
        <f t="shared" si="376"/>
        <v>-8.1799149513244618E-3</v>
      </c>
      <c r="H2385">
        <v>0.99161338806152344</v>
      </c>
      <c r="I2385">
        <f t="shared" si="371"/>
        <v>7.3158740997314453E-4</v>
      </c>
      <c r="J2385">
        <f t="shared" si="377"/>
        <v>1.858232021331787E-2</v>
      </c>
      <c r="K2385">
        <v>0.98400336503982544</v>
      </c>
      <c r="L2385">
        <f t="shared" si="372"/>
        <v>9.5701217651367188E-4</v>
      </c>
      <c r="M2385">
        <f t="shared" si="378"/>
        <v>2.4308109283447264E-2</v>
      </c>
      <c r="N2385">
        <v>0.61717736721038818</v>
      </c>
      <c r="O2385">
        <f t="shared" si="373"/>
        <v>-3.6098361015319824E-3</v>
      </c>
      <c r="P2385">
        <f t="shared" si="379"/>
        <v>-9.1689836978912351E-2</v>
      </c>
    </row>
    <row r="2386" spans="1:16" x14ac:dyDescent="0.45">
      <c r="A2386">
        <v>476.99999999999989</v>
      </c>
      <c r="B2386">
        <v>1.0983109474182129</v>
      </c>
      <c r="C2386">
        <f t="shared" si="374"/>
        <v>-6.4563751220703125E-4</v>
      </c>
      <c r="D2386">
        <f t="shared" si="375"/>
        <v>-1.6399192810058593E-2</v>
      </c>
      <c r="E2386">
        <v>0.89447945356369019</v>
      </c>
      <c r="F2386">
        <f t="shared" si="370"/>
        <v>-3.2067298889160156E-4</v>
      </c>
      <c r="G2386">
        <f t="shared" si="376"/>
        <v>-8.1450939178466797E-3</v>
      </c>
      <c r="H2386">
        <v>0.99161189794540405</v>
      </c>
      <c r="I2386">
        <f t="shared" si="371"/>
        <v>7.3009729385375977E-4</v>
      </c>
      <c r="J2386">
        <f t="shared" si="377"/>
        <v>1.8544471263885497E-2</v>
      </c>
      <c r="K2386">
        <v>0.98400610685348511</v>
      </c>
      <c r="L2386">
        <f t="shared" si="372"/>
        <v>9.5975399017333984E-4</v>
      </c>
      <c r="M2386">
        <f t="shared" si="378"/>
        <v>2.4377751350402831E-2</v>
      </c>
      <c r="N2386">
        <v>0.61718052625656128</v>
      </c>
      <c r="O2386">
        <f t="shared" si="373"/>
        <v>-3.6066770553588867E-3</v>
      </c>
      <c r="P2386">
        <f t="shared" si="379"/>
        <v>-9.1609597206115723E-2</v>
      </c>
    </row>
    <row r="2387" spans="1:16" x14ac:dyDescent="0.45">
      <c r="A2387">
        <v>477.19999999999987</v>
      </c>
      <c r="B2387">
        <v>1.0983090400695801</v>
      </c>
      <c r="C2387">
        <f t="shared" si="374"/>
        <v>-6.4754486083984375E-4</v>
      </c>
      <c r="D2387">
        <f t="shared" si="375"/>
        <v>-1.644763946533203E-2</v>
      </c>
      <c r="E2387">
        <v>0.89447945356369019</v>
      </c>
      <c r="F2387">
        <f t="shared" si="370"/>
        <v>-3.2067298889160156E-4</v>
      </c>
      <c r="G2387">
        <f t="shared" si="376"/>
        <v>-8.1450939178466797E-3</v>
      </c>
      <c r="H2387">
        <v>0.99161279201507568</v>
      </c>
      <c r="I2387">
        <f t="shared" si="371"/>
        <v>7.3099136352539063E-4</v>
      </c>
      <c r="J2387">
        <f t="shared" si="377"/>
        <v>1.856718063354492E-2</v>
      </c>
      <c r="K2387">
        <v>0.98400658369064331</v>
      </c>
      <c r="L2387">
        <f t="shared" si="372"/>
        <v>9.6023082733154297E-4</v>
      </c>
      <c r="M2387">
        <f t="shared" si="378"/>
        <v>2.4389863014221191E-2</v>
      </c>
      <c r="N2387">
        <v>0.61718147993087769</v>
      </c>
      <c r="O2387">
        <f t="shared" si="373"/>
        <v>-3.6057233810424805E-3</v>
      </c>
      <c r="P2387">
        <f t="shared" si="379"/>
        <v>-9.1585373878478996E-2</v>
      </c>
    </row>
    <row r="2388" spans="1:16" x14ac:dyDescent="0.45">
      <c r="A2388">
        <v>477.39999999999986</v>
      </c>
      <c r="B2388">
        <v>1.0983085632324219</v>
      </c>
      <c r="C2388">
        <f t="shared" si="374"/>
        <v>-6.4802169799804688E-4</v>
      </c>
      <c r="D2388">
        <f t="shared" si="375"/>
        <v>-1.645975112915039E-2</v>
      </c>
      <c r="E2388">
        <v>0.89447808265686035</v>
      </c>
      <c r="F2388">
        <f t="shared" si="370"/>
        <v>-3.2204389572143555E-4</v>
      </c>
      <c r="G2388">
        <f t="shared" si="376"/>
        <v>-8.1799149513244618E-3</v>
      </c>
      <c r="H2388">
        <v>0.99161475896835327</v>
      </c>
      <c r="I2388">
        <f t="shared" si="371"/>
        <v>7.3295831680297852E-4</v>
      </c>
      <c r="J2388">
        <f t="shared" si="377"/>
        <v>1.8617141246795654E-2</v>
      </c>
      <c r="K2388">
        <v>0.98400473594665527</v>
      </c>
      <c r="L2388">
        <f t="shared" si="372"/>
        <v>9.5838308334350586E-4</v>
      </c>
      <c r="M2388">
        <f t="shared" si="378"/>
        <v>2.4342930316925047E-2</v>
      </c>
      <c r="N2388">
        <v>0.61717969179153442</v>
      </c>
      <c r="O2388">
        <f t="shared" si="373"/>
        <v>-3.6075115203857422E-3</v>
      </c>
      <c r="P2388">
        <f t="shared" si="379"/>
        <v>-9.1630792617797843E-2</v>
      </c>
    </row>
    <row r="2389" spans="1:16" x14ac:dyDescent="0.45">
      <c r="A2389">
        <v>477.59999999999985</v>
      </c>
      <c r="B2389">
        <v>1.098310112953186</v>
      </c>
      <c r="C2389">
        <f t="shared" si="374"/>
        <v>-6.4647197723388672E-4</v>
      </c>
      <c r="D2389">
        <f t="shared" si="375"/>
        <v>-1.6420388221740721E-2</v>
      </c>
      <c r="E2389">
        <v>0.89447855949401855</v>
      </c>
      <c r="F2389">
        <f t="shared" si="370"/>
        <v>-3.2156705856323242E-4</v>
      </c>
      <c r="G2389">
        <f t="shared" si="376"/>
        <v>-8.1678032875061035E-3</v>
      </c>
      <c r="H2389">
        <v>0.99161100387573242</v>
      </c>
      <c r="I2389">
        <f t="shared" si="371"/>
        <v>7.2920322418212891E-4</v>
      </c>
      <c r="J2389">
        <f t="shared" si="377"/>
        <v>1.8521761894226073E-2</v>
      </c>
      <c r="K2389">
        <v>0.9840056300163269</v>
      </c>
      <c r="L2389">
        <f t="shared" si="372"/>
        <v>9.5927715301513672E-4</v>
      </c>
      <c r="M2389">
        <f t="shared" si="378"/>
        <v>2.4365639686584471E-2</v>
      </c>
      <c r="N2389">
        <v>0.61717915534973145</v>
      </c>
      <c r="O2389">
        <f t="shared" si="373"/>
        <v>-3.6080479621887207E-3</v>
      </c>
      <c r="P2389">
        <f t="shared" si="379"/>
        <v>-9.1644418239593503E-2</v>
      </c>
    </row>
    <row r="2390" spans="1:16" x14ac:dyDescent="0.45">
      <c r="A2390">
        <v>477.79999999999984</v>
      </c>
      <c r="B2390">
        <v>1.0983109474182129</v>
      </c>
      <c r="C2390">
        <f t="shared" si="374"/>
        <v>-6.4563751220703125E-4</v>
      </c>
      <c r="D2390">
        <f t="shared" si="375"/>
        <v>-1.6399192810058593E-2</v>
      </c>
      <c r="E2390">
        <v>0.89447945356369019</v>
      </c>
      <c r="F2390">
        <f t="shared" si="370"/>
        <v>-3.2067298889160156E-4</v>
      </c>
      <c r="G2390">
        <f t="shared" si="376"/>
        <v>-8.1450939178466797E-3</v>
      </c>
      <c r="H2390">
        <v>0.99161052703857422</v>
      </c>
      <c r="I2390">
        <f t="shared" si="371"/>
        <v>7.2872638702392578E-4</v>
      </c>
      <c r="J2390">
        <f t="shared" si="377"/>
        <v>1.8509650230407713E-2</v>
      </c>
      <c r="K2390">
        <v>0.98400753736495972</v>
      </c>
      <c r="L2390">
        <f t="shared" si="372"/>
        <v>9.6118450164794922E-4</v>
      </c>
      <c r="M2390">
        <f t="shared" si="378"/>
        <v>2.4414086341857908E-2</v>
      </c>
      <c r="N2390">
        <v>0.61717915534973145</v>
      </c>
      <c r="O2390">
        <f t="shared" si="373"/>
        <v>-3.6080479621887207E-3</v>
      </c>
      <c r="P2390">
        <f t="shared" si="379"/>
        <v>-9.1644418239593503E-2</v>
      </c>
    </row>
    <row r="2391" spans="1:16" x14ac:dyDescent="0.45">
      <c r="A2391">
        <v>477.99999999999983</v>
      </c>
      <c r="B2391">
        <v>1.0983104705810547</v>
      </c>
      <c r="C2391">
        <f t="shared" si="374"/>
        <v>-6.4611434936523438E-4</v>
      </c>
      <c r="D2391">
        <f t="shared" si="375"/>
        <v>-1.6411304473876953E-2</v>
      </c>
      <c r="E2391">
        <v>0.89448034763336182</v>
      </c>
      <c r="F2391">
        <f t="shared" si="370"/>
        <v>-3.197789192199707E-4</v>
      </c>
      <c r="G2391">
        <f t="shared" si="376"/>
        <v>-8.1223845481872559E-3</v>
      </c>
      <c r="H2391">
        <v>0.99161416292190552</v>
      </c>
      <c r="I2391">
        <f t="shared" si="371"/>
        <v>7.3236227035522461E-4</v>
      </c>
      <c r="J2391">
        <f t="shared" si="377"/>
        <v>1.8602001667022704E-2</v>
      </c>
      <c r="K2391">
        <v>0.98400610685348511</v>
      </c>
      <c r="L2391">
        <f t="shared" si="372"/>
        <v>9.5975399017333984E-4</v>
      </c>
      <c r="M2391">
        <f t="shared" si="378"/>
        <v>2.4377751350402831E-2</v>
      </c>
      <c r="N2391">
        <v>0.61717915534973145</v>
      </c>
      <c r="O2391">
        <f t="shared" si="373"/>
        <v>-3.6080479621887207E-3</v>
      </c>
      <c r="P2391">
        <f t="shared" si="379"/>
        <v>-9.1644418239593503E-2</v>
      </c>
    </row>
    <row r="2392" spans="1:16" x14ac:dyDescent="0.45">
      <c r="A2392">
        <v>478.19999999999982</v>
      </c>
      <c r="B2392">
        <v>1.098310112953186</v>
      </c>
      <c r="C2392">
        <f t="shared" si="374"/>
        <v>-6.4647197723388672E-4</v>
      </c>
      <c r="D2392">
        <f t="shared" si="375"/>
        <v>-1.6420388221740721E-2</v>
      </c>
      <c r="E2392">
        <v>0.89447993040084839</v>
      </c>
      <c r="F2392">
        <f t="shared" si="370"/>
        <v>-3.2019615173339844E-4</v>
      </c>
      <c r="G2392">
        <f t="shared" si="376"/>
        <v>-8.1329822540283196E-3</v>
      </c>
      <c r="H2392">
        <v>0.99161237478256226</v>
      </c>
      <c r="I2392">
        <f t="shared" si="371"/>
        <v>7.3057413101196289E-4</v>
      </c>
      <c r="J2392">
        <f t="shared" si="377"/>
        <v>1.8556582927703857E-2</v>
      </c>
      <c r="K2392">
        <v>0.98400425910949707</v>
      </c>
      <c r="L2392">
        <f t="shared" si="372"/>
        <v>9.5790624618530273E-4</v>
      </c>
      <c r="M2392">
        <f t="shared" si="378"/>
        <v>2.4330818653106687E-2</v>
      </c>
      <c r="N2392">
        <v>0.61718010902404785</v>
      </c>
      <c r="O2392">
        <f t="shared" si="373"/>
        <v>-3.6070942878723145E-3</v>
      </c>
      <c r="P2392">
        <f t="shared" si="379"/>
        <v>-9.1620194911956776E-2</v>
      </c>
    </row>
    <row r="2393" spans="1:16" x14ac:dyDescent="0.45">
      <c r="A2393">
        <v>478.39999999999981</v>
      </c>
      <c r="B2393">
        <v>1.0983109474182129</v>
      </c>
      <c r="C2393">
        <f t="shared" si="374"/>
        <v>-6.4563751220703125E-4</v>
      </c>
      <c r="D2393">
        <f t="shared" si="375"/>
        <v>-1.6399192810058593E-2</v>
      </c>
      <c r="E2393">
        <v>0.89447897672653198</v>
      </c>
      <c r="F2393">
        <f t="shared" si="370"/>
        <v>-3.2114982604980469E-4</v>
      </c>
      <c r="G2393">
        <f t="shared" si="376"/>
        <v>-8.157205581665038E-3</v>
      </c>
      <c r="H2393">
        <v>0.99160915613174438</v>
      </c>
      <c r="I2393">
        <f t="shared" si="371"/>
        <v>7.273554801940918E-4</v>
      </c>
      <c r="J2393">
        <f t="shared" si="377"/>
        <v>1.8474829196929932E-2</v>
      </c>
      <c r="K2393">
        <v>0.98400473594665527</v>
      </c>
      <c r="L2393">
        <f t="shared" si="372"/>
        <v>9.5838308334350586E-4</v>
      </c>
      <c r="M2393">
        <f t="shared" si="378"/>
        <v>2.4342930316925047E-2</v>
      </c>
      <c r="N2393">
        <v>0.61717969179153442</v>
      </c>
      <c r="O2393">
        <f t="shared" si="373"/>
        <v>-3.6075115203857422E-3</v>
      </c>
      <c r="P2393">
        <f t="shared" si="379"/>
        <v>-9.1630792617797843E-2</v>
      </c>
    </row>
    <row r="2394" spans="1:16" x14ac:dyDescent="0.45">
      <c r="A2394">
        <v>478.5999999999998</v>
      </c>
      <c r="B2394">
        <v>1.0983096361160278</v>
      </c>
      <c r="C2394">
        <f t="shared" si="374"/>
        <v>-6.4694881439208984E-4</v>
      </c>
      <c r="D2394">
        <f t="shared" si="375"/>
        <v>-1.6432499885559081E-2</v>
      </c>
      <c r="E2394">
        <v>0.89447993040084839</v>
      </c>
      <c r="F2394">
        <f t="shared" si="370"/>
        <v>-3.2019615173339844E-4</v>
      </c>
      <c r="G2394">
        <f t="shared" si="376"/>
        <v>-8.1329822540283196E-3</v>
      </c>
      <c r="H2394">
        <v>0.99161052703857422</v>
      </c>
      <c r="I2394">
        <f t="shared" si="371"/>
        <v>7.2872638702392578E-4</v>
      </c>
      <c r="J2394">
        <f t="shared" si="377"/>
        <v>1.8509650230407713E-2</v>
      </c>
      <c r="K2394">
        <v>0.98400700092315674</v>
      </c>
      <c r="L2394">
        <f t="shared" si="372"/>
        <v>9.606480598449707E-4</v>
      </c>
      <c r="M2394">
        <f t="shared" si="378"/>
        <v>2.4400460720062255E-2</v>
      </c>
      <c r="N2394">
        <v>0.61717832088470459</v>
      </c>
      <c r="O2394">
        <f t="shared" si="373"/>
        <v>-3.6088824272155762E-3</v>
      </c>
      <c r="P2394">
        <f t="shared" si="379"/>
        <v>-9.1665613651275624E-2</v>
      </c>
    </row>
    <row r="2395" spans="1:16" x14ac:dyDescent="0.45">
      <c r="A2395">
        <v>478.79999999999978</v>
      </c>
      <c r="B2395">
        <v>1.098307728767395</v>
      </c>
      <c r="C2395">
        <f t="shared" si="374"/>
        <v>-6.4885616302490234E-4</v>
      </c>
      <c r="D2395">
        <f t="shared" si="375"/>
        <v>-1.6480946540832517E-2</v>
      </c>
      <c r="E2395">
        <v>0.89448034763336182</v>
      </c>
      <c r="F2395">
        <f t="shared" si="370"/>
        <v>-3.197789192199707E-4</v>
      </c>
      <c r="G2395">
        <f t="shared" si="376"/>
        <v>-8.1223845481872559E-3</v>
      </c>
      <c r="H2395">
        <v>0.99161279201507568</v>
      </c>
      <c r="I2395">
        <f t="shared" si="371"/>
        <v>7.3099136352539063E-4</v>
      </c>
      <c r="J2395">
        <f t="shared" si="377"/>
        <v>1.856718063354492E-2</v>
      </c>
      <c r="K2395">
        <v>0.98400658369064331</v>
      </c>
      <c r="L2395">
        <f t="shared" si="372"/>
        <v>9.6023082733154297E-4</v>
      </c>
      <c r="M2395">
        <f t="shared" si="378"/>
        <v>2.4389863014221191E-2</v>
      </c>
      <c r="N2395">
        <v>0.61717915534973145</v>
      </c>
      <c r="O2395">
        <f t="shared" si="373"/>
        <v>-3.6080479621887207E-3</v>
      </c>
      <c r="P2395">
        <f t="shared" si="379"/>
        <v>-9.1644418239593503E-2</v>
      </c>
    </row>
    <row r="2396" spans="1:16" x14ac:dyDescent="0.45">
      <c r="A2396">
        <v>478.99999999999977</v>
      </c>
      <c r="B2396">
        <v>1.0983090400695801</v>
      </c>
      <c r="C2396">
        <f t="shared" si="374"/>
        <v>-6.4754486083984375E-4</v>
      </c>
      <c r="D2396">
        <f t="shared" si="375"/>
        <v>-1.644763946533203E-2</v>
      </c>
      <c r="E2396">
        <v>0.89447945356369019</v>
      </c>
      <c r="F2396">
        <f t="shared" si="370"/>
        <v>-3.2067298889160156E-4</v>
      </c>
      <c r="G2396">
        <f t="shared" si="376"/>
        <v>-8.1450939178466797E-3</v>
      </c>
      <c r="H2396">
        <v>0.99161475896835327</v>
      </c>
      <c r="I2396">
        <f t="shared" si="371"/>
        <v>7.3295831680297852E-4</v>
      </c>
      <c r="J2396">
        <f t="shared" si="377"/>
        <v>1.8617141246795654E-2</v>
      </c>
      <c r="K2396">
        <v>0.98400473594665527</v>
      </c>
      <c r="L2396">
        <f t="shared" si="372"/>
        <v>9.5838308334350586E-4</v>
      </c>
      <c r="M2396">
        <f t="shared" si="378"/>
        <v>2.4342930316925047E-2</v>
      </c>
      <c r="N2396">
        <v>0.61717832088470459</v>
      </c>
      <c r="O2396">
        <f t="shared" si="373"/>
        <v>-3.6088824272155762E-3</v>
      </c>
      <c r="P2396">
        <f t="shared" si="379"/>
        <v>-9.1665613651275624E-2</v>
      </c>
    </row>
    <row r="2397" spans="1:16" x14ac:dyDescent="0.45">
      <c r="A2397">
        <v>479.19999999999976</v>
      </c>
      <c r="B2397">
        <v>1.098278284072876</v>
      </c>
      <c r="C2397">
        <f t="shared" si="374"/>
        <v>-6.7830085754394531E-4</v>
      </c>
      <c r="D2397">
        <f t="shared" si="375"/>
        <v>-1.7228841781616211E-2</v>
      </c>
      <c r="E2397">
        <v>0.89445364475250244</v>
      </c>
      <c r="F2397">
        <f t="shared" si="370"/>
        <v>-3.464818000793457E-4</v>
      </c>
      <c r="G2397">
        <f t="shared" si="376"/>
        <v>-8.8006377220153798E-3</v>
      </c>
      <c r="H2397">
        <v>0.9915771484375</v>
      </c>
      <c r="I2397">
        <f t="shared" si="371"/>
        <v>6.9534778594970703E-4</v>
      </c>
      <c r="J2397">
        <f t="shared" si="377"/>
        <v>1.7661833763122557E-2</v>
      </c>
      <c r="K2397">
        <v>0.98402708768844604</v>
      </c>
      <c r="L2397">
        <f t="shared" si="372"/>
        <v>9.8073482513427734E-4</v>
      </c>
      <c r="M2397">
        <f t="shared" si="378"/>
        <v>2.4910664558410643E-2</v>
      </c>
      <c r="N2397">
        <v>0.61719447374343872</v>
      </c>
      <c r="O2397">
        <f t="shared" si="373"/>
        <v>-3.5927295684814453E-3</v>
      </c>
      <c r="P2397">
        <f t="shared" si="379"/>
        <v>-9.1255331039428705E-2</v>
      </c>
    </row>
    <row r="2398" spans="1:16" x14ac:dyDescent="0.45">
      <c r="A2398">
        <v>479.39999999999975</v>
      </c>
      <c r="B2398">
        <v>1.0982773303985596</v>
      </c>
      <c r="C2398">
        <f t="shared" si="374"/>
        <v>-6.7925453186035156E-4</v>
      </c>
      <c r="D2398">
        <f t="shared" si="375"/>
        <v>-1.7253065109252928E-2</v>
      </c>
      <c r="E2398">
        <v>0.89445406198501587</v>
      </c>
      <c r="F2398">
        <f t="shared" si="370"/>
        <v>-3.4606456756591797E-4</v>
      </c>
      <c r="G2398">
        <f t="shared" si="376"/>
        <v>-8.7900400161743161E-3</v>
      </c>
      <c r="H2398">
        <v>0.99157589673995972</v>
      </c>
      <c r="I2398">
        <f t="shared" si="371"/>
        <v>6.9409608840942383E-4</v>
      </c>
      <c r="J2398">
        <f t="shared" si="377"/>
        <v>1.7630040645599365E-2</v>
      </c>
      <c r="K2398">
        <v>0.98402845859527588</v>
      </c>
      <c r="L2398">
        <f t="shared" si="372"/>
        <v>9.8210573196411133E-4</v>
      </c>
      <c r="M2398">
        <f t="shared" si="378"/>
        <v>2.4945485591888427E-2</v>
      </c>
      <c r="N2398">
        <v>0.61719584465026855</v>
      </c>
      <c r="O2398">
        <f t="shared" si="373"/>
        <v>-3.5913586616516113E-3</v>
      </c>
      <c r="P2398">
        <f t="shared" si="379"/>
        <v>-9.1220510005950925E-2</v>
      </c>
    </row>
    <row r="2399" spans="1:16" x14ac:dyDescent="0.45">
      <c r="A2399">
        <v>479.59999999999974</v>
      </c>
      <c r="B2399">
        <v>1.0982768535614014</v>
      </c>
      <c r="C2399">
        <f t="shared" si="374"/>
        <v>-6.7973136901855469E-4</v>
      </c>
      <c r="D2399">
        <f t="shared" si="375"/>
        <v>-1.7265176773071288E-2</v>
      </c>
      <c r="E2399">
        <v>0.8944544792175293</v>
      </c>
      <c r="F2399">
        <f t="shared" si="370"/>
        <v>-3.4564733505249023E-4</v>
      </c>
      <c r="G2399">
        <f t="shared" si="376"/>
        <v>-8.7794423103332523E-3</v>
      </c>
      <c r="H2399">
        <v>0.99157989025115967</v>
      </c>
      <c r="I2399">
        <f t="shared" si="371"/>
        <v>6.98089599609375E-4</v>
      </c>
      <c r="J2399">
        <f t="shared" si="377"/>
        <v>1.7731475830078124E-2</v>
      </c>
      <c r="K2399">
        <v>0.98402756452560425</v>
      </c>
      <c r="L2399">
        <f t="shared" si="372"/>
        <v>9.8121166229248047E-4</v>
      </c>
      <c r="M2399">
        <f t="shared" si="378"/>
        <v>2.4922776222229003E-2</v>
      </c>
      <c r="N2399">
        <v>0.61719727516174316</v>
      </c>
      <c r="O2399">
        <f t="shared" si="373"/>
        <v>-3.589928150177002E-3</v>
      </c>
      <c r="P2399">
        <f t="shared" si="379"/>
        <v>-9.1184175014495841E-2</v>
      </c>
    </row>
    <row r="2400" spans="1:16" x14ac:dyDescent="0.45">
      <c r="A2400">
        <v>479.79999999999973</v>
      </c>
      <c r="B2400">
        <v>1.0982791185379028</v>
      </c>
      <c r="C2400">
        <f t="shared" si="374"/>
        <v>-6.7746639251708984E-4</v>
      </c>
      <c r="D2400">
        <f t="shared" si="375"/>
        <v>-1.720764636993408E-2</v>
      </c>
      <c r="E2400">
        <v>0.89445501565933228</v>
      </c>
      <c r="F2400">
        <f t="shared" si="370"/>
        <v>-3.4511089324951172E-4</v>
      </c>
      <c r="G2400">
        <f t="shared" si="376"/>
        <v>-8.7658166885375977E-3</v>
      </c>
      <c r="H2400">
        <v>0.99158042669296265</v>
      </c>
      <c r="I2400">
        <f t="shared" si="371"/>
        <v>6.9862604141235352E-4</v>
      </c>
      <c r="J2400">
        <f t="shared" si="377"/>
        <v>1.7745101451873777E-2</v>
      </c>
      <c r="K2400">
        <v>0.9840279221534729</v>
      </c>
      <c r="L2400">
        <f t="shared" si="372"/>
        <v>9.8156929016113281E-4</v>
      </c>
      <c r="M2400">
        <f t="shared" si="378"/>
        <v>2.4931859970092771E-2</v>
      </c>
      <c r="N2400">
        <v>0.617198646068573</v>
      </c>
      <c r="O2400">
        <f t="shared" si="373"/>
        <v>-3.588557243347168E-3</v>
      </c>
      <c r="P2400">
        <f t="shared" si="379"/>
        <v>-9.1149353981018061E-2</v>
      </c>
    </row>
    <row r="2401" spans="1:16" x14ac:dyDescent="0.45">
      <c r="A2401">
        <v>479.99999999999972</v>
      </c>
      <c r="B2401">
        <v>1.0982810258865356</v>
      </c>
      <c r="C2401">
        <f t="shared" si="374"/>
        <v>-6.7555904388427734E-4</v>
      </c>
      <c r="D2401">
        <f t="shared" si="375"/>
        <v>-1.7159199714660643E-2</v>
      </c>
      <c r="E2401">
        <v>0.8944554328918457</v>
      </c>
      <c r="F2401">
        <f t="shared" si="370"/>
        <v>-3.4469366073608398E-4</v>
      </c>
      <c r="G2401">
        <f t="shared" si="376"/>
        <v>-8.7552189826965322E-3</v>
      </c>
      <c r="H2401">
        <v>0.99157851934432983</v>
      </c>
      <c r="I2401">
        <f t="shared" si="371"/>
        <v>6.9671869277954102E-4</v>
      </c>
      <c r="J2401">
        <f t="shared" si="377"/>
        <v>1.769665479660034E-2</v>
      </c>
      <c r="K2401">
        <v>0.98402845859527588</v>
      </c>
      <c r="L2401">
        <f t="shared" si="372"/>
        <v>9.8210573196411133E-4</v>
      </c>
      <c r="M2401">
        <f t="shared" si="378"/>
        <v>2.4945485591888427E-2</v>
      </c>
      <c r="N2401">
        <v>0.61719816923141479</v>
      </c>
      <c r="O2401">
        <f t="shared" si="373"/>
        <v>-3.5890340805053711E-3</v>
      </c>
      <c r="P2401">
        <f t="shared" si="379"/>
        <v>-9.1161465644836417E-2</v>
      </c>
    </row>
    <row r="2402" spans="1:16" x14ac:dyDescent="0.45">
      <c r="A2402">
        <v>480.1999999999997</v>
      </c>
      <c r="B2402">
        <v>1.0982786417007446</v>
      </c>
      <c r="C2402">
        <f t="shared" si="374"/>
        <v>-6.7794322967529297E-4</v>
      </c>
      <c r="D2402">
        <f t="shared" si="375"/>
        <v>-1.721975803375244E-2</v>
      </c>
      <c r="E2402">
        <v>0.8944554328918457</v>
      </c>
      <c r="F2402">
        <f t="shared" si="370"/>
        <v>-3.4469366073608398E-4</v>
      </c>
      <c r="G2402">
        <f t="shared" si="376"/>
        <v>-8.7552189826965322E-3</v>
      </c>
      <c r="H2402">
        <v>0.99157804250717163</v>
      </c>
      <c r="I2402">
        <f t="shared" si="371"/>
        <v>6.9624185562133789E-4</v>
      </c>
      <c r="J2402">
        <f t="shared" si="377"/>
        <v>1.768454313278198E-2</v>
      </c>
      <c r="K2402">
        <v>0.98402529954910278</v>
      </c>
      <c r="L2402">
        <f t="shared" si="372"/>
        <v>9.7894668579101563E-4</v>
      </c>
      <c r="M2402">
        <f t="shared" si="378"/>
        <v>2.4865245819091795E-2</v>
      </c>
      <c r="N2402">
        <v>0.61719542741775513</v>
      </c>
      <c r="O2402">
        <f t="shared" si="373"/>
        <v>-3.5917758941650391E-3</v>
      </c>
      <c r="P2402">
        <f t="shared" si="379"/>
        <v>-9.1231107711791992E-2</v>
      </c>
    </row>
    <row r="2403" spans="1:16" x14ac:dyDescent="0.45">
      <c r="A2403">
        <v>480.39999999999969</v>
      </c>
      <c r="B2403">
        <v>1.098278284072876</v>
      </c>
      <c r="C2403">
        <f t="shared" si="374"/>
        <v>-6.7830085754394531E-4</v>
      </c>
      <c r="D2403">
        <f t="shared" si="375"/>
        <v>-1.7228841781616211E-2</v>
      </c>
      <c r="E2403">
        <v>0.89445501565933228</v>
      </c>
      <c r="F2403">
        <f t="shared" si="370"/>
        <v>-3.4511089324951172E-4</v>
      </c>
      <c r="G2403">
        <f t="shared" si="376"/>
        <v>-8.7658166885375977E-3</v>
      </c>
      <c r="H2403">
        <v>0.99157589673995972</v>
      </c>
      <c r="I2403">
        <f t="shared" si="371"/>
        <v>6.9409608840942383E-4</v>
      </c>
      <c r="J2403">
        <f t="shared" si="377"/>
        <v>1.7630040645599365E-2</v>
      </c>
      <c r="K2403">
        <v>0.98402339220046997</v>
      </c>
      <c r="L2403">
        <f t="shared" si="372"/>
        <v>9.7703933715820313E-4</v>
      </c>
      <c r="M2403">
        <f t="shared" si="378"/>
        <v>2.4816799163818359E-2</v>
      </c>
      <c r="N2403">
        <v>0.61719542741775513</v>
      </c>
      <c r="O2403">
        <f t="shared" si="373"/>
        <v>-3.5917758941650391E-3</v>
      </c>
      <c r="P2403">
        <f t="shared" si="379"/>
        <v>-9.1231107711791992E-2</v>
      </c>
    </row>
    <row r="2404" spans="1:16" x14ac:dyDescent="0.45">
      <c r="A2404">
        <v>480.59999999999968</v>
      </c>
      <c r="B2404">
        <v>1.0982791185379028</v>
      </c>
      <c r="C2404">
        <f t="shared" si="374"/>
        <v>-6.7746639251708984E-4</v>
      </c>
      <c r="D2404">
        <f t="shared" si="375"/>
        <v>-1.720764636993408E-2</v>
      </c>
      <c r="E2404">
        <v>0.8944544792175293</v>
      </c>
      <c r="F2404">
        <f t="shared" si="370"/>
        <v>-3.4564733505249023E-4</v>
      </c>
      <c r="G2404">
        <f t="shared" si="376"/>
        <v>-8.7794423103332523E-3</v>
      </c>
      <c r="H2404">
        <v>0.99157536029815674</v>
      </c>
      <c r="I2404">
        <f t="shared" si="371"/>
        <v>6.9355964660644531E-4</v>
      </c>
      <c r="J2404">
        <f t="shared" si="377"/>
        <v>1.7616415023803709E-2</v>
      </c>
      <c r="K2404">
        <v>0.9840238094329834</v>
      </c>
      <c r="L2404">
        <f t="shared" si="372"/>
        <v>9.7745656967163086E-4</v>
      </c>
      <c r="M2404">
        <f t="shared" si="378"/>
        <v>2.4827396869659422E-2</v>
      </c>
      <c r="N2404">
        <v>0.61719679832458496</v>
      </c>
      <c r="O2404">
        <f t="shared" si="373"/>
        <v>-3.5904049873352051E-3</v>
      </c>
      <c r="P2404">
        <f t="shared" si="379"/>
        <v>-9.1196286678314198E-2</v>
      </c>
    </row>
    <row r="2405" spans="1:16" x14ac:dyDescent="0.45">
      <c r="A2405">
        <v>480.79999999999967</v>
      </c>
      <c r="B2405">
        <v>1.0982778072357178</v>
      </c>
      <c r="C2405">
        <f t="shared" si="374"/>
        <v>-6.7877769470214844E-4</v>
      </c>
      <c r="D2405">
        <f t="shared" si="375"/>
        <v>-1.7240953445434571E-2</v>
      </c>
      <c r="E2405">
        <v>0.8944554328918457</v>
      </c>
      <c r="F2405">
        <f t="shared" si="370"/>
        <v>-3.4469366073608398E-4</v>
      </c>
      <c r="G2405">
        <f t="shared" si="376"/>
        <v>-8.7552189826965322E-3</v>
      </c>
      <c r="H2405">
        <v>0.99157589673995972</v>
      </c>
      <c r="I2405">
        <f t="shared" si="371"/>
        <v>6.9409608840942383E-4</v>
      </c>
      <c r="J2405">
        <f t="shared" si="377"/>
        <v>1.7630040645599365E-2</v>
      </c>
      <c r="K2405">
        <v>0.9840247631072998</v>
      </c>
      <c r="L2405">
        <f t="shared" si="372"/>
        <v>9.7841024398803711E-4</v>
      </c>
      <c r="M2405">
        <f t="shared" si="378"/>
        <v>2.4851620197296143E-2</v>
      </c>
      <c r="N2405">
        <v>0.61719542741775513</v>
      </c>
      <c r="O2405">
        <f t="shared" si="373"/>
        <v>-3.5917758941650391E-3</v>
      </c>
      <c r="P2405">
        <f t="shared" si="379"/>
        <v>-9.1231107711791992E-2</v>
      </c>
    </row>
    <row r="2406" spans="1:16" x14ac:dyDescent="0.45">
      <c r="A2406">
        <v>480.99999999999966</v>
      </c>
      <c r="B2406">
        <v>1.0982786417007446</v>
      </c>
      <c r="C2406">
        <f t="shared" si="374"/>
        <v>-6.7794322967529297E-4</v>
      </c>
      <c r="D2406">
        <f t="shared" si="375"/>
        <v>-1.721975803375244E-2</v>
      </c>
      <c r="E2406">
        <v>0.89445638656616211</v>
      </c>
      <c r="F2406">
        <f t="shared" si="370"/>
        <v>-3.4373998641967773E-4</v>
      </c>
      <c r="G2406">
        <f t="shared" si="376"/>
        <v>-8.7309956550598138E-3</v>
      </c>
      <c r="H2406">
        <v>0.9915771484375</v>
      </c>
      <c r="I2406">
        <f t="shared" si="371"/>
        <v>6.9534778594970703E-4</v>
      </c>
      <c r="J2406">
        <f t="shared" si="377"/>
        <v>1.7661833763122557E-2</v>
      </c>
      <c r="K2406">
        <v>0.98402613401412964</v>
      </c>
      <c r="L2406">
        <f t="shared" si="372"/>
        <v>9.7978115081787109E-4</v>
      </c>
      <c r="M2406">
        <f t="shared" si="378"/>
        <v>2.4886441230773923E-2</v>
      </c>
      <c r="N2406">
        <v>0.6171950101852417</v>
      </c>
      <c r="O2406">
        <f t="shared" si="373"/>
        <v>-3.5921931266784668E-3</v>
      </c>
      <c r="P2406">
        <f t="shared" si="379"/>
        <v>-9.1241705417633046E-2</v>
      </c>
    </row>
    <row r="2407" spans="1:16" x14ac:dyDescent="0.45">
      <c r="A2407">
        <v>481.2</v>
      </c>
      <c r="B2407">
        <v>1.0982791185379028</v>
      </c>
      <c r="C2407">
        <f t="shared" si="374"/>
        <v>-6.7746639251708984E-4</v>
      </c>
      <c r="D2407">
        <f t="shared" si="375"/>
        <v>-1.720764636993408E-2</v>
      </c>
      <c r="E2407">
        <v>0.8944554328918457</v>
      </c>
      <c r="F2407">
        <f t="shared" si="370"/>
        <v>-3.4469366073608398E-4</v>
      </c>
      <c r="G2407">
        <f t="shared" si="376"/>
        <v>-8.7552189826965322E-3</v>
      </c>
      <c r="H2407">
        <v>0.99157851934432983</v>
      </c>
      <c r="I2407">
        <f t="shared" si="371"/>
        <v>6.9671869277954102E-4</v>
      </c>
      <c r="J2407">
        <f t="shared" si="377"/>
        <v>1.769665479660034E-2</v>
      </c>
      <c r="K2407">
        <v>0.98402529954910278</v>
      </c>
      <c r="L2407">
        <f t="shared" si="372"/>
        <v>9.7894668579101563E-4</v>
      </c>
      <c r="M2407">
        <f t="shared" si="378"/>
        <v>2.4865245819091795E-2</v>
      </c>
      <c r="N2407">
        <v>0.61719542741775513</v>
      </c>
      <c r="O2407">
        <f t="shared" si="373"/>
        <v>-3.5917758941650391E-3</v>
      </c>
      <c r="P2407">
        <f t="shared" si="379"/>
        <v>-9.1231107711791992E-2</v>
      </c>
    </row>
    <row r="2408" spans="1:16" x14ac:dyDescent="0.45">
      <c r="A2408">
        <v>481.4</v>
      </c>
      <c r="B2408">
        <v>1.0982786417007446</v>
      </c>
      <c r="C2408">
        <f t="shared" si="374"/>
        <v>-6.7794322967529297E-4</v>
      </c>
      <c r="D2408">
        <f t="shared" si="375"/>
        <v>-1.721975803375244E-2</v>
      </c>
      <c r="E2408">
        <v>0.8944554328918457</v>
      </c>
      <c r="F2408">
        <f t="shared" si="370"/>
        <v>-3.4469366073608398E-4</v>
      </c>
      <c r="G2408">
        <f t="shared" si="376"/>
        <v>-8.7552189826965322E-3</v>
      </c>
      <c r="H2408">
        <v>0.99157804250717163</v>
      </c>
      <c r="I2408">
        <f t="shared" si="371"/>
        <v>6.9624185562133789E-4</v>
      </c>
      <c r="J2408">
        <f t="shared" si="377"/>
        <v>1.768454313278198E-2</v>
      </c>
      <c r="K2408">
        <v>0.98402243852615356</v>
      </c>
      <c r="L2408">
        <f t="shared" si="372"/>
        <v>9.7608566284179688E-4</v>
      </c>
      <c r="M2408">
        <f t="shared" si="378"/>
        <v>2.4792575836181639E-2</v>
      </c>
      <c r="N2408">
        <v>0.61719584465026855</v>
      </c>
      <c r="O2408">
        <f t="shared" si="373"/>
        <v>-3.5913586616516113E-3</v>
      </c>
      <c r="P2408">
        <f t="shared" si="379"/>
        <v>-9.1220510005950925E-2</v>
      </c>
    </row>
    <row r="2409" spans="1:16" x14ac:dyDescent="0.45">
      <c r="A2409">
        <v>481.59999999999997</v>
      </c>
      <c r="B2409">
        <v>1.0982778072357178</v>
      </c>
      <c r="C2409">
        <f t="shared" si="374"/>
        <v>-6.7877769470214844E-4</v>
      </c>
      <c r="D2409">
        <f t="shared" si="375"/>
        <v>-1.7240953445434571E-2</v>
      </c>
      <c r="E2409">
        <v>0.89445728063583374</v>
      </c>
      <c r="F2409">
        <f t="shared" si="370"/>
        <v>-3.4284591674804688E-4</v>
      </c>
      <c r="G2409">
        <f t="shared" si="376"/>
        <v>-8.7082862854003899E-3</v>
      </c>
      <c r="H2409">
        <v>0.9915766716003418</v>
      </c>
      <c r="I2409">
        <f t="shared" si="371"/>
        <v>6.9487094879150391E-4</v>
      </c>
      <c r="J2409">
        <f t="shared" si="377"/>
        <v>1.76497220993042E-2</v>
      </c>
      <c r="K2409">
        <v>0.98402291536331177</v>
      </c>
      <c r="L2409">
        <f t="shared" si="372"/>
        <v>9.765625E-4</v>
      </c>
      <c r="M2409">
        <f t="shared" si="378"/>
        <v>2.4804687499999999E-2</v>
      </c>
      <c r="N2409">
        <v>0.61719584465026855</v>
      </c>
      <c r="O2409">
        <f t="shared" si="373"/>
        <v>-3.5913586616516113E-3</v>
      </c>
      <c r="P2409">
        <f t="shared" si="379"/>
        <v>-9.1220510005950925E-2</v>
      </c>
    </row>
    <row r="2410" spans="1:16" x14ac:dyDescent="0.45">
      <c r="A2410">
        <v>481.79999999999995</v>
      </c>
      <c r="B2410">
        <v>1.0982754230499268</v>
      </c>
      <c r="C2410">
        <f t="shared" si="374"/>
        <v>-6.8116188049316406E-4</v>
      </c>
      <c r="D2410">
        <f t="shared" si="375"/>
        <v>-1.7301511764526368E-2</v>
      </c>
      <c r="E2410">
        <v>0.89445501565933228</v>
      </c>
      <c r="F2410">
        <f t="shared" si="370"/>
        <v>-3.4511089324951172E-4</v>
      </c>
      <c r="G2410">
        <f t="shared" si="376"/>
        <v>-8.7658166885375977E-3</v>
      </c>
      <c r="H2410">
        <v>0.99157589673995972</v>
      </c>
      <c r="I2410">
        <f t="shared" si="371"/>
        <v>6.9409608840942383E-4</v>
      </c>
      <c r="J2410">
        <f t="shared" si="377"/>
        <v>1.7630040645599365E-2</v>
      </c>
      <c r="K2410">
        <v>0.98402529954910278</v>
      </c>
      <c r="L2410">
        <f t="shared" si="372"/>
        <v>9.7894668579101563E-4</v>
      </c>
      <c r="M2410">
        <f t="shared" si="378"/>
        <v>2.4865245819091795E-2</v>
      </c>
      <c r="N2410">
        <v>0.61719584465026855</v>
      </c>
      <c r="O2410">
        <f t="shared" si="373"/>
        <v>-3.5913586616516113E-3</v>
      </c>
      <c r="P2410">
        <f t="shared" si="379"/>
        <v>-9.1220510005950925E-2</v>
      </c>
    </row>
    <row r="2411" spans="1:16" x14ac:dyDescent="0.45">
      <c r="A2411">
        <v>481.99999999999994</v>
      </c>
      <c r="B2411">
        <v>1.098275899887085</v>
      </c>
      <c r="C2411">
        <f t="shared" si="374"/>
        <v>-6.8068504333496094E-4</v>
      </c>
      <c r="D2411">
        <f t="shared" si="375"/>
        <v>-1.7289400100708008E-2</v>
      </c>
      <c r="E2411">
        <v>0.89445227384567261</v>
      </c>
      <c r="F2411">
        <f t="shared" si="370"/>
        <v>-3.4785270690917969E-4</v>
      </c>
      <c r="G2411">
        <f t="shared" si="376"/>
        <v>-8.8354587554931637E-3</v>
      </c>
      <c r="H2411">
        <v>0.99157625436782837</v>
      </c>
      <c r="I2411">
        <f t="shared" si="371"/>
        <v>6.9445371627807617E-4</v>
      </c>
      <c r="J2411">
        <f t="shared" si="377"/>
        <v>1.7639124393463133E-2</v>
      </c>
      <c r="K2411">
        <v>0.98402756452560425</v>
      </c>
      <c r="L2411">
        <f t="shared" si="372"/>
        <v>9.8121166229248047E-4</v>
      </c>
      <c r="M2411">
        <f t="shared" si="378"/>
        <v>2.4922776222229003E-2</v>
      </c>
      <c r="N2411">
        <v>0.61719727516174316</v>
      </c>
      <c r="O2411">
        <f t="shared" si="373"/>
        <v>-3.589928150177002E-3</v>
      </c>
      <c r="P2411">
        <f t="shared" si="379"/>
        <v>-9.1184175014495841E-2</v>
      </c>
    </row>
    <row r="2412" spans="1:16" x14ac:dyDescent="0.45">
      <c r="A2412">
        <v>482.19999999999993</v>
      </c>
      <c r="B2412">
        <v>1.098278284072876</v>
      </c>
      <c r="C2412">
        <f t="shared" si="374"/>
        <v>-6.7830085754394531E-4</v>
      </c>
      <c r="D2412">
        <f t="shared" si="375"/>
        <v>-1.7228841781616211E-2</v>
      </c>
      <c r="E2412">
        <v>0.89445364475250244</v>
      </c>
      <c r="F2412">
        <f t="shared" si="370"/>
        <v>-3.464818000793457E-4</v>
      </c>
      <c r="G2412">
        <f t="shared" si="376"/>
        <v>-8.8006377220153798E-3</v>
      </c>
      <c r="H2412">
        <v>0.9915771484375</v>
      </c>
      <c r="I2412">
        <f t="shared" si="371"/>
        <v>6.9534778594970703E-4</v>
      </c>
      <c r="J2412">
        <f t="shared" si="377"/>
        <v>1.7661833763122557E-2</v>
      </c>
      <c r="K2412">
        <v>0.9840279221534729</v>
      </c>
      <c r="L2412">
        <f t="shared" si="372"/>
        <v>9.8156929016113281E-4</v>
      </c>
      <c r="M2412">
        <f t="shared" si="378"/>
        <v>2.4931859970092771E-2</v>
      </c>
      <c r="N2412">
        <v>0.61719816923141479</v>
      </c>
      <c r="O2412">
        <f t="shared" si="373"/>
        <v>-3.5890340805053711E-3</v>
      </c>
      <c r="P2412">
        <f t="shared" si="379"/>
        <v>-9.1161465644836417E-2</v>
      </c>
    </row>
    <row r="2413" spans="1:16" x14ac:dyDescent="0.45">
      <c r="A2413">
        <v>482.39999999999992</v>
      </c>
      <c r="B2413">
        <v>1.0982773303985596</v>
      </c>
      <c r="C2413">
        <f t="shared" si="374"/>
        <v>-6.7925453186035156E-4</v>
      </c>
      <c r="D2413">
        <f t="shared" si="375"/>
        <v>-1.7253065109252928E-2</v>
      </c>
      <c r="E2413">
        <v>0.89445406198501587</v>
      </c>
      <c r="F2413">
        <f t="shared" si="370"/>
        <v>-3.4606456756591797E-4</v>
      </c>
      <c r="G2413">
        <f t="shared" si="376"/>
        <v>-8.7900400161743161E-3</v>
      </c>
      <c r="H2413">
        <v>0.9915771484375</v>
      </c>
      <c r="I2413">
        <f t="shared" si="371"/>
        <v>6.9534778594970703E-4</v>
      </c>
      <c r="J2413">
        <f t="shared" si="377"/>
        <v>1.7661833763122557E-2</v>
      </c>
      <c r="K2413">
        <v>0.98402571678161621</v>
      </c>
      <c r="L2413">
        <f t="shared" si="372"/>
        <v>9.7936391830444336E-4</v>
      </c>
      <c r="M2413">
        <f t="shared" si="378"/>
        <v>2.4875843524932859E-2</v>
      </c>
      <c r="N2413">
        <v>0.61719542741775513</v>
      </c>
      <c r="O2413">
        <f t="shared" si="373"/>
        <v>-3.5917758941650391E-3</v>
      </c>
      <c r="P2413">
        <f t="shared" si="379"/>
        <v>-9.1231107711791992E-2</v>
      </c>
    </row>
    <row r="2414" spans="1:16" x14ac:dyDescent="0.45">
      <c r="A2414">
        <v>482.59999999999991</v>
      </c>
      <c r="B2414">
        <v>1.098275899887085</v>
      </c>
      <c r="C2414">
        <f t="shared" si="374"/>
        <v>-6.8068504333496094E-4</v>
      </c>
      <c r="D2414">
        <f t="shared" si="375"/>
        <v>-1.7289400100708008E-2</v>
      </c>
      <c r="E2414">
        <v>0.89445316791534424</v>
      </c>
      <c r="F2414">
        <f t="shared" si="370"/>
        <v>-3.4695863723754883E-4</v>
      </c>
      <c r="G2414">
        <f t="shared" si="376"/>
        <v>-8.8127493858337399E-3</v>
      </c>
      <c r="H2414">
        <v>0.9915766716003418</v>
      </c>
      <c r="I2414">
        <f t="shared" si="371"/>
        <v>6.9487094879150391E-4</v>
      </c>
      <c r="J2414">
        <f t="shared" si="377"/>
        <v>1.76497220993042E-2</v>
      </c>
      <c r="K2414">
        <v>0.98402655124664307</v>
      </c>
      <c r="L2414">
        <f t="shared" si="372"/>
        <v>9.8019838333129883E-4</v>
      </c>
      <c r="M2414">
        <f t="shared" si="378"/>
        <v>2.489703893661499E-2</v>
      </c>
      <c r="N2414">
        <v>0.61719399690628052</v>
      </c>
      <c r="O2414">
        <f t="shared" si="373"/>
        <v>-3.5932064056396484E-3</v>
      </c>
      <c r="P2414">
        <f t="shared" si="379"/>
        <v>-9.1267442703247062E-2</v>
      </c>
    </row>
    <row r="2415" spans="1:16" x14ac:dyDescent="0.45">
      <c r="A2415">
        <v>482.7999999999999</v>
      </c>
      <c r="B2415">
        <v>1.0982778072357178</v>
      </c>
      <c r="C2415">
        <f t="shared" si="374"/>
        <v>-6.7877769470214844E-4</v>
      </c>
      <c r="D2415">
        <f t="shared" si="375"/>
        <v>-1.7240953445434571E-2</v>
      </c>
      <c r="E2415">
        <v>0.89445406198501587</v>
      </c>
      <c r="F2415">
        <f t="shared" si="370"/>
        <v>-3.4606456756591797E-4</v>
      </c>
      <c r="G2415">
        <f t="shared" si="376"/>
        <v>-8.7900400161743161E-3</v>
      </c>
      <c r="H2415">
        <v>0.9915771484375</v>
      </c>
      <c r="I2415">
        <f t="shared" si="371"/>
        <v>6.9534778594970703E-4</v>
      </c>
      <c r="J2415">
        <f t="shared" si="377"/>
        <v>1.7661833763122557E-2</v>
      </c>
      <c r="K2415">
        <v>0.98402708768844604</v>
      </c>
      <c r="L2415">
        <f t="shared" si="372"/>
        <v>9.8073482513427734E-4</v>
      </c>
      <c r="M2415">
        <f t="shared" si="378"/>
        <v>2.4910664558410643E-2</v>
      </c>
      <c r="N2415">
        <v>0.61719632148742676</v>
      </c>
      <c r="O2415">
        <f t="shared" si="373"/>
        <v>-3.5908818244934082E-3</v>
      </c>
      <c r="P2415">
        <f t="shared" si="379"/>
        <v>-9.1208398342132568E-2</v>
      </c>
    </row>
    <row r="2416" spans="1:16" x14ac:dyDescent="0.45">
      <c r="A2416">
        <v>482.99999999999989</v>
      </c>
      <c r="B2416">
        <v>1.0982801914215088</v>
      </c>
      <c r="C2416">
        <f t="shared" si="374"/>
        <v>-6.7639350891113281E-4</v>
      </c>
      <c r="D2416">
        <f t="shared" si="375"/>
        <v>-1.7180395126342774E-2</v>
      </c>
      <c r="E2416">
        <v>0.89445501565933228</v>
      </c>
      <c r="F2416">
        <f t="shared" si="370"/>
        <v>-3.4511089324951172E-4</v>
      </c>
      <c r="G2416">
        <f t="shared" si="376"/>
        <v>-8.7658166885375977E-3</v>
      </c>
      <c r="H2416">
        <v>0.9915766716003418</v>
      </c>
      <c r="I2416">
        <f t="shared" si="371"/>
        <v>6.9487094879150391E-4</v>
      </c>
      <c r="J2416">
        <f t="shared" si="377"/>
        <v>1.76497220993042E-2</v>
      </c>
      <c r="K2416">
        <v>0.98402529954910278</v>
      </c>
      <c r="L2416">
        <f t="shared" si="372"/>
        <v>9.7894668579101563E-4</v>
      </c>
      <c r="M2416">
        <f t="shared" si="378"/>
        <v>2.4865245819091795E-2</v>
      </c>
      <c r="N2416">
        <v>0.61719727516174316</v>
      </c>
      <c r="O2416">
        <f t="shared" si="373"/>
        <v>-3.589928150177002E-3</v>
      </c>
      <c r="P2416">
        <f t="shared" si="379"/>
        <v>-9.1184175014495841E-2</v>
      </c>
    </row>
    <row r="2417" spans="1:16" x14ac:dyDescent="0.45">
      <c r="A2417">
        <v>483.19999999999987</v>
      </c>
      <c r="B2417">
        <v>1.098279595375061</v>
      </c>
      <c r="C2417">
        <f t="shared" si="374"/>
        <v>-6.7698955535888672E-4</v>
      </c>
      <c r="D2417">
        <f t="shared" si="375"/>
        <v>-1.7195534706115723E-2</v>
      </c>
      <c r="E2417">
        <v>0.8944544792175293</v>
      </c>
      <c r="F2417">
        <f t="shared" si="370"/>
        <v>-3.4564733505249023E-4</v>
      </c>
      <c r="G2417">
        <f t="shared" si="376"/>
        <v>-8.7794423103332523E-3</v>
      </c>
      <c r="H2417">
        <v>0.99157440662384033</v>
      </c>
      <c r="I2417">
        <f t="shared" si="371"/>
        <v>6.9260597229003906E-4</v>
      </c>
      <c r="J2417">
        <f t="shared" si="377"/>
        <v>1.7592191696166992E-2</v>
      </c>
      <c r="K2417">
        <v>0.98402529954910278</v>
      </c>
      <c r="L2417">
        <f t="shared" si="372"/>
        <v>9.7894668579101563E-4</v>
      </c>
      <c r="M2417">
        <f t="shared" si="378"/>
        <v>2.4865245819091795E-2</v>
      </c>
      <c r="N2417">
        <v>0.61719632148742676</v>
      </c>
      <c r="O2417">
        <f t="shared" si="373"/>
        <v>-3.5908818244934082E-3</v>
      </c>
      <c r="P2417">
        <f t="shared" si="379"/>
        <v>-9.1208398342132568E-2</v>
      </c>
    </row>
    <row r="2418" spans="1:16" x14ac:dyDescent="0.45">
      <c r="A2418">
        <v>483.39999999999986</v>
      </c>
      <c r="B2418">
        <v>1.0982778072357178</v>
      </c>
      <c r="C2418">
        <f t="shared" si="374"/>
        <v>-6.7877769470214844E-4</v>
      </c>
      <c r="D2418">
        <f t="shared" si="375"/>
        <v>-1.7240953445434571E-2</v>
      </c>
      <c r="E2418">
        <v>0.89445406198501587</v>
      </c>
      <c r="F2418">
        <f t="shared" si="370"/>
        <v>-3.4606456756591797E-4</v>
      </c>
      <c r="G2418">
        <f t="shared" si="376"/>
        <v>-8.7900400161743161E-3</v>
      </c>
      <c r="H2418">
        <v>0.9915739893913269</v>
      </c>
      <c r="I2418">
        <f t="shared" si="371"/>
        <v>6.9218873977661133E-4</v>
      </c>
      <c r="J2418">
        <f t="shared" si="377"/>
        <v>1.7581593990325928E-2</v>
      </c>
      <c r="K2418">
        <v>0.98402529954910278</v>
      </c>
      <c r="L2418">
        <f t="shared" si="372"/>
        <v>9.7894668579101563E-4</v>
      </c>
      <c r="M2418">
        <f t="shared" si="378"/>
        <v>2.4865245819091795E-2</v>
      </c>
      <c r="N2418">
        <v>0.61719447374343872</v>
      </c>
      <c r="O2418">
        <f t="shared" si="373"/>
        <v>-3.5927295684814453E-3</v>
      </c>
      <c r="P2418">
        <f t="shared" si="379"/>
        <v>-9.1255331039428705E-2</v>
      </c>
    </row>
    <row r="2419" spans="1:16" x14ac:dyDescent="0.45">
      <c r="A2419">
        <v>483.59999999999985</v>
      </c>
      <c r="B2419">
        <v>1.0982786417007446</v>
      </c>
      <c r="C2419">
        <f t="shared" si="374"/>
        <v>-6.7794322967529297E-4</v>
      </c>
      <c r="D2419">
        <f t="shared" si="375"/>
        <v>-1.721975803375244E-2</v>
      </c>
      <c r="E2419">
        <v>0.89445686340332031</v>
      </c>
      <c r="F2419">
        <f t="shared" si="370"/>
        <v>-3.4326314926147461E-4</v>
      </c>
      <c r="G2419">
        <f t="shared" si="376"/>
        <v>-8.7188839912414554E-3</v>
      </c>
      <c r="H2419">
        <v>0.9915739893913269</v>
      </c>
      <c r="I2419">
        <f t="shared" si="371"/>
        <v>6.9218873977661133E-4</v>
      </c>
      <c r="J2419">
        <f t="shared" si="377"/>
        <v>1.7581593990325928E-2</v>
      </c>
      <c r="K2419">
        <v>0.9840242862701416</v>
      </c>
      <c r="L2419">
        <f t="shared" si="372"/>
        <v>9.7793340682983398E-4</v>
      </c>
      <c r="M2419">
        <f t="shared" si="378"/>
        <v>2.4839508533477783E-2</v>
      </c>
      <c r="N2419">
        <v>0.61719632148742676</v>
      </c>
      <c r="O2419">
        <f t="shared" si="373"/>
        <v>-3.5908818244934082E-3</v>
      </c>
      <c r="P2419">
        <f t="shared" si="379"/>
        <v>-9.1208398342132568E-2</v>
      </c>
    </row>
    <row r="2420" spans="1:16" x14ac:dyDescent="0.45">
      <c r="A2420">
        <v>483.79999999999984</v>
      </c>
      <c r="B2420">
        <v>1.0982810258865356</v>
      </c>
      <c r="C2420">
        <f t="shared" si="374"/>
        <v>-6.7555904388427734E-4</v>
      </c>
      <c r="D2420">
        <f t="shared" si="375"/>
        <v>-1.7159199714660643E-2</v>
      </c>
      <c r="E2420">
        <v>0.89445912837982178</v>
      </c>
      <c r="F2420">
        <f t="shared" si="370"/>
        <v>-3.4099817276000977E-4</v>
      </c>
      <c r="G2420">
        <f t="shared" si="376"/>
        <v>-8.6613535881042477E-3</v>
      </c>
      <c r="H2420">
        <v>0.99157440662384033</v>
      </c>
      <c r="I2420">
        <f t="shared" si="371"/>
        <v>6.9260597229003906E-4</v>
      </c>
      <c r="J2420">
        <f t="shared" si="377"/>
        <v>1.7592191696166992E-2</v>
      </c>
      <c r="K2420">
        <v>0.98402529954910278</v>
      </c>
      <c r="L2420">
        <f t="shared" si="372"/>
        <v>9.7894668579101563E-4</v>
      </c>
      <c r="M2420">
        <f t="shared" si="378"/>
        <v>2.4865245819091795E-2</v>
      </c>
      <c r="N2420">
        <v>0.61719727516174316</v>
      </c>
      <c r="O2420">
        <f t="shared" si="373"/>
        <v>-3.589928150177002E-3</v>
      </c>
      <c r="P2420">
        <f t="shared" si="379"/>
        <v>-9.1184175014495841E-2</v>
      </c>
    </row>
    <row r="2421" spans="1:16" x14ac:dyDescent="0.45">
      <c r="A2421">
        <v>483.99999999999983</v>
      </c>
      <c r="B2421">
        <v>1.0982810258865356</v>
      </c>
      <c r="C2421">
        <f t="shared" si="374"/>
        <v>-6.7555904388427734E-4</v>
      </c>
      <c r="D2421">
        <f t="shared" si="375"/>
        <v>-1.7159199714660643E-2</v>
      </c>
      <c r="E2421">
        <v>0.89445728063583374</v>
      </c>
      <c r="F2421">
        <f t="shared" si="370"/>
        <v>-3.4284591674804688E-4</v>
      </c>
      <c r="G2421">
        <f t="shared" si="376"/>
        <v>-8.7082862854003899E-3</v>
      </c>
      <c r="H2421">
        <v>0.9915766716003418</v>
      </c>
      <c r="I2421">
        <f t="shared" si="371"/>
        <v>6.9487094879150391E-4</v>
      </c>
      <c r="J2421">
        <f t="shared" si="377"/>
        <v>1.76497220993042E-2</v>
      </c>
      <c r="K2421">
        <v>0.98402613401412964</v>
      </c>
      <c r="L2421">
        <f t="shared" si="372"/>
        <v>9.7978115081787109E-4</v>
      </c>
      <c r="M2421">
        <f t="shared" si="378"/>
        <v>2.4886441230773923E-2</v>
      </c>
      <c r="N2421">
        <v>0.61719447374343872</v>
      </c>
      <c r="O2421">
        <f t="shared" si="373"/>
        <v>-3.5927295684814453E-3</v>
      </c>
      <c r="P2421">
        <f t="shared" si="379"/>
        <v>-9.1255331039428705E-2</v>
      </c>
    </row>
    <row r="2422" spans="1:16" x14ac:dyDescent="0.45">
      <c r="A2422">
        <v>484.19999999999982</v>
      </c>
      <c r="B2422">
        <v>1.0982801914215088</v>
      </c>
      <c r="C2422">
        <f t="shared" si="374"/>
        <v>-6.7639350891113281E-4</v>
      </c>
      <c r="D2422">
        <f t="shared" si="375"/>
        <v>-1.7180395126342774E-2</v>
      </c>
      <c r="E2422">
        <v>0.89445686340332031</v>
      </c>
      <c r="F2422">
        <f t="shared" si="370"/>
        <v>-3.4326314926147461E-4</v>
      </c>
      <c r="G2422">
        <f t="shared" si="376"/>
        <v>-8.7188839912414554E-3</v>
      </c>
      <c r="H2422">
        <v>0.99157804250717163</v>
      </c>
      <c r="I2422">
        <f t="shared" si="371"/>
        <v>6.9624185562133789E-4</v>
      </c>
      <c r="J2422">
        <f t="shared" si="377"/>
        <v>1.768454313278198E-2</v>
      </c>
      <c r="K2422">
        <v>0.9840247631072998</v>
      </c>
      <c r="L2422">
        <f t="shared" si="372"/>
        <v>9.7841024398803711E-4</v>
      </c>
      <c r="M2422">
        <f t="shared" si="378"/>
        <v>2.4851620197296143E-2</v>
      </c>
      <c r="N2422">
        <v>0.61719399690628052</v>
      </c>
      <c r="O2422">
        <f t="shared" si="373"/>
        <v>-3.5932064056396484E-3</v>
      </c>
      <c r="P2422">
        <f t="shared" si="379"/>
        <v>-9.1267442703247062E-2</v>
      </c>
    </row>
    <row r="2423" spans="1:16" x14ac:dyDescent="0.45">
      <c r="A2423">
        <v>484.39999999999981</v>
      </c>
      <c r="B2423">
        <v>1.098279595375061</v>
      </c>
      <c r="C2423">
        <f t="shared" si="374"/>
        <v>-6.7698955535888672E-4</v>
      </c>
      <c r="D2423">
        <f t="shared" si="375"/>
        <v>-1.7195534706115723E-2</v>
      </c>
      <c r="E2423">
        <v>0.89445728063583374</v>
      </c>
      <c r="F2423">
        <f t="shared" si="370"/>
        <v>-3.4284591674804688E-4</v>
      </c>
      <c r="G2423">
        <f t="shared" si="376"/>
        <v>-8.7082862854003899E-3</v>
      </c>
      <c r="H2423">
        <v>0.99157768487930298</v>
      </c>
      <c r="I2423">
        <f t="shared" si="371"/>
        <v>6.9588422775268555E-4</v>
      </c>
      <c r="J2423">
        <f t="shared" si="377"/>
        <v>1.7675459384918213E-2</v>
      </c>
      <c r="K2423">
        <v>0.98402291536331177</v>
      </c>
      <c r="L2423">
        <f t="shared" si="372"/>
        <v>9.765625E-4</v>
      </c>
      <c r="M2423">
        <f t="shared" si="378"/>
        <v>2.4804687499999999E-2</v>
      </c>
      <c r="N2423">
        <v>0.61719584465026855</v>
      </c>
      <c r="O2423">
        <f t="shared" si="373"/>
        <v>-3.5913586616516113E-3</v>
      </c>
      <c r="P2423">
        <f t="shared" si="379"/>
        <v>-9.1220510005950925E-2</v>
      </c>
    </row>
    <row r="2424" spans="1:16" x14ac:dyDescent="0.45">
      <c r="A2424">
        <v>484.5999999999998</v>
      </c>
      <c r="B2424">
        <v>1.0982778072357178</v>
      </c>
      <c r="C2424">
        <f t="shared" si="374"/>
        <v>-6.7877769470214844E-4</v>
      </c>
      <c r="D2424">
        <f t="shared" si="375"/>
        <v>-1.7240953445434571E-2</v>
      </c>
      <c r="E2424">
        <v>0.8944554328918457</v>
      </c>
      <c r="F2424">
        <f t="shared" si="370"/>
        <v>-3.4469366073608398E-4</v>
      </c>
      <c r="G2424">
        <f t="shared" si="376"/>
        <v>-8.7552189826965322E-3</v>
      </c>
      <c r="H2424">
        <v>0.99157768487930298</v>
      </c>
      <c r="I2424">
        <f t="shared" si="371"/>
        <v>6.9588422775268555E-4</v>
      </c>
      <c r="J2424">
        <f t="shared" si="377"/>
        <v>1.7675459384918213E-2</v>
      </c>
      <c r="K2424">
        <v>0.9840238094329834</v>
      </c>
      <c r="L2424">
        <f t="shared" si="372"/>
        <v>9.7745656967163086E-4</v>
      </c>
      <c r="M2424">
        <f t="shared" si="378"/>
        <v>2.4827396869659422E-2</v>
      </c>
      <c r="N2424">
        <v>0.61719584465026855</v>
      </c>
      <c r="O2424">
        <f t="shared" si="373"/>
        <v>-3.5913586616516113E-3</v>
      </c>
      <c r="P2424">
        <f t="shared" si="379"/>
        <v>-9.1220510005950925E-2</v>
      </c>
    </row>
    <row r="2425" spans="1:16" x14ac:dyDescent="0.45">
      <c r="A2425">
        <v>484.79999999999978</v>
      </c>
      <c r="B2425">
        <v>1.098278284072876</v>
      </c>
      <c r="C2425">
        <f t="shared" si="374"/>
        <v>-6.7830085754394531E-4</v>
      </c>
      <c r="D2425">
        <f t="shared" si="375"/>
        <v>-1.7228841781616211E-2</v>
      </c>
      <c r="E2425">
        <v>0.89445501565933228</v>
      </c>
      <c r="F2425">
        <f t="shared" si="370"/>
        <v>-3.4511089324951172E-4</v>
      </c>
      <c r="G2425">
        <f t="shared" si="376"/>
        <v>-8.7658166885375977E-3</v>
      </c>
      <c r="H2425">
        <v>0.99157851934432983</v>
      </c>
      <c r="I2425">
        <f t="shared" si="371"/>
        <v>6.9671869277954102E-4</v>
      </c>
      <c r="J2425">
        <f t="shared" si="377"/>
        <v>1.769665479660034E-2</v>
      </c>
      <c r="K2425">
        <v>0.98402571678161621</v>
      </c>
      <c r="L2425">
        <f t="shared" si="372"/>
        <v>9.7936391830444336E-4</v>
      </c>
      <c r="M2425">
        <f t="shared" si="378"/>
        <v>2.4875843524932859E-2</v>
      </c>
      <c r="N2425">
        <v>0.61719632148742676</v>
      </c>
      <c r="O2425">
        <f t="shared" si="373"/>
        <v>-3.5908818244934082E-3</v>
      </c>
      <c r="P2425">
        <f t="shared" si="379"/>
        <v>-9.1208398342132568E-2</v>
      </c>
    </row>
    <row r="2426" spans="1:16" x14ac:dyDescent="0.45">
      <c r="A2426">
        <v>484.99999999999977</v>
      </c>
      <c r="B2426">
        <v>1.0982791185379028</v>
      </c>
      <c r="C2426">
        <f t="shared" si="374"/>
        <v>-6.7746639251708984E-4</v>
      </c>
      <c r="D2426">
        <f t="shared" si="375"/>
        <v>-1.720764636993408E-2</v>
      </c>
      <c r="E2426">
        <v>0.89445590972900391</v>
      </c>
      <c r="F2426">
        <f t="shared" si="370"/>
        <v>-3.4421682357788086E-4</v>
      </c>
      <c r="G2426">
        <f t="shared" si="376"/>
        <v>-8.7431073188781738E-3</v>
      </c>
      <c r="H2426">
        <v>0.99157768487930298</v>
      </c>
      <c r="I2426">
        <f t="shared" si="371"/>
        <v>6.9588422775268555E-4</v>
      </c>
      <c r="J2426">
        <f t="shared" si="377"/>
        <v>1.7675459384918213E-2</v>
      </c>
      <c r="K2426">
        <v>0.98402655124664307</v>
      </c>
      <c r="L2426">
        <f t="shared" si="372"/>
        <v>9.8019838333129883E-4</v>
      </c>
      <c r="M2426">
        <f t="shared" si="378"/>
        <v>2.489703893661499E-2</v>
      </c>
      <c r="N2426">
        <v>0.61719727516174316</v>
      </c>
      <c r="O2426">
        <f t="shared" si="373"/>
        <v>-3.589928150177002E-3</v>
      </c>
      <c r="P2426">
        <f t="shared" si="379"/>
        <v>-9.1184175014495841E-2</v>
      </c>
    </row>
    <row r="2427" spans="1:16" x14ac:dyDescent="0.45">
      <c r="A2427">
        <v>485.19999999999976</v>
      </c>
      <c r="B2427">
        <v>1.09831702709198</v>
      </c>
      <c r="C2427">
        <f t="shared" si="374"/>
        <v>-6.3955783843994141E-4</v>
      </c>
      <c r="D2427">
        <f t="shared" si="375"/>
        <v>-1.6244769096374512E-2</v>
      </c>
      <c r="E2427">
        <v>0.89449262619018555</v>
      </c>
      <c r="F2427">
        <f t="shared" si="370"/>
        <v>-3.0750036239624023E-4</v>
      </c>
      <c r="G2427">
        <f t="shared" si="376"/>
        <v>-7.8105092048645014E-3</v>
      </c>
      <c r="H2427">
        <v>0.99160873889923096</v>
      </c>
      <c r="I2427">
        <f t="shared" si="371"/>
        <v>7.2693824768066406E-4</v>
      </c>
      <c r="J2427">
        <f t="shared" si="377"/>
        <v>1.8464231491088865E-2</v>
      </c>
      <c r="K2427">
        <v>0.98409098386764526</v>
      </c>
      <c r="L2427">
        <f t="shared" si="372"/>
        <v>1.0446310043334961E-3</v>
      </c>
      <c r="M2427">
        <f t="shared" si="378"/>
        <v>2.6533627510070799E-2</v>
      </c>
      <c r="N2427">
        <v>0.61723363399505615</v>
      </c>
      <c r="O2427">
        <f t="shared" si="373"/>
        <v>-3.5535693168640137E-3</v>
      </c>
      <c r="P2427">
        <f t="shared" si="379"/>
        <v>-9.0260660648345939E-2</v>
      </c>
    </row>
    <row r="2428" spans="1:16" x14ac:dyDescent="0.45">
      <c r="A2428">
        <v>485.39999999999975</v>
      </c>
      <c r="B2428">
        <v>1.0983178615570068</v>
      </c>
      <c r="C2428">
        <f t="shared" si="374"/>
        <v>-6.3872337341308594E-4</v>
      </c>
      <c r="D2428">
        <f t="shared" si="375"/>
        <v>-1.6223573684692381E-2</v>
      </c>
      <c r="E2428">
        <v>0.89449203014373779</v>
      </c>
      <c r="F2428">
        <f t="shared" si="370"/>
        <v>-3.0809640884399414E-4</v>
      </c>
      <c r="G2428">
        <f t="shared" si="376"/>
        <v>-7.8256487846374515E-3</v>
      </c>
      <c r="H2428">
        <v>0.99160873889923096</v>
      </c>
      <c r="I2428">
        <f t="shared" si="371"/>
        <v>7.2693824768066406E-4</v>
      </c>
      <c r="J2428">
        <f t="shared" si="377"/>
        <v>1.8464231491088865E-2</v>
      </c>
      <c r="K2428">
        <v>0.98409146070480347</v>
      </c>
      <c r="L2428">
        <f t="shared" si="372"/>
        <v>1.0451078414916992E-3</v>
      </c>
      <c r="M2428">
        <f t="shared" si="378"/>
        <v>2.6545739173889159E-2</v>
      </c>
      <c r="N2428">
        <v>0.61723315715789795</v>
      </c>
      <c r="O2428">
        <f t="shared" si="373"/>
        <v>-3.5540461540222168E-3</v>
      </c>
      <c r="P2428">
        <f t="shared" si="379"/>
        <v>-9.0272772312164296E-2</v>
      </c>
    </row>
    <row r="2429" spans="1:16" x14ac:dyDescent="0.45">
      <c r="A2429">
        <v>485.59999999999974</v>
      </c>
      <c r="B2429">
        <v>1.0983192920684814</v>
      </c>
      <c r="C2429">
        <f t="shared" si="374"/>
        <v>-6.3729286193847656E-4</v>
      </c>
      <c r="D2429">
        <f t="shared" si="375"/>
        <v>-1.6187238693237304E-2</v>
      </c>
      <c r="E2429">
        <v>0.89449340105056763</v>
      </c>
      <c r="F2429">
        <f t="shared" si="370"/>
        <v>-3.0672550201416016E-4</v>
      </c>
      <c r="G2429">
        <f t="shared" si="376"/>
        <v>-7.7908277511596676E-3</v>
      </c>
      <c r="H2429">
        <v>0.99160873889923096</v>
      </c>
      <c r="I2429">
        <f t="shared" si="371"/>
        <v>7.2693824768066406E-4</v>
      </c>
      <c r="J2429">
        <f t="shared" si="377"/>
        <v>1.8464231491088865E-2</v>
      </c>
      <c r="K2429">
        <v>0.98409050703048706</v>
      </c>
      <c r="L2429">
        <f t="shared" si="372"/>
        <v>1.044154167175293E-3</v>
      </c>
      <c r="M2429">
        <f t="shared" si="378"/>
        <v>2.6521515846252439E-2</v>
      </c>
      <c r="N2429">
        <v>0.61723363399505615</v>
      </c>
      <c r="O2429">
        <f t="shared" si="373"/>
        <v>-3.5535693168640137E-3</v>
      </c>
      <c r="P2429">
        <f t="shared" si="379"/>
        <v>-9.0260660648345939E-2</v>
      </c>
    </row>
    <row r="2430" spans="1:16" x14ac:dyDescent="0.45">
      <c r="A2430">
        <v>485.79999999999973</v>
      </c>
      <c r="B2430">
        <v>1.0983192920684814</v>
      </c>
      <c r="C2430">
        <f t="shared" si="374"/>
        <v>-6.3729286193847656E-4</v>
      </c>
      <c r="D2430">
        <f t="shared" si="375"/>
        <v>-1.6187238693237304E-2</v>
      </c>
      <c r="E2430">
        <v>0.89449441432952881</v>
      </c>
      <c r="F2430">
        <f t="shared" si="370"/>
        <v>-3.0571222305297852E-4</v>
      </c>
      <c r="G2430">
        <f t="shared" si="376"/>
        <v>-7.7650904655456538E-3</v>
      </c>
      <c r="H2430">
        <v>0.9916110634803772</v>
      </c>
      <c r="I2430">
        <f t="shared" si="371"/>
        <v>7.292628288269043E-4</v>
      </c>
      <c r="J2430">
        <f t="shared" si="377"/>
        <v>1.8523275852203369E-2</v>
      </c>
      <c r="K2430">
        <v>0.98409050703048706</v>
      </c>
      <c r="L2430">
        <f t="shared" si="372"/>
        <v>1.044154167175293E-3</v>
      </c>
      <c r="M2430">
        <f t="shared" si="378"/>
        <v>2.6521515846252439E-2</v>
      </c>
      <c r="N2430">
        <v>0.61723452806472778</v>
      </c>
      <c r="O2430">
        <f t="shared" si="373"/>
        <v>-3.5526752471923828E-3</v>
      </c>
      <c r="P2430">
        <f t="shared" si="379"/>
        <v>-9.0237951278686515E-2</v>
      </c>
    </row>
    <row r="2431" spans="1:16" x14ac:dyDescent="0.45">
      <c r="A2431">
        <v>485.99999999999972</v>
      </c>
      <c r="B2431">
        <v>1.09831702709198</v>
      </c>
      <c r="C2431">
        <f t="shared" si="374"/>
        <v>-6.3955783843994141E-4</v>
      </c>
      <c r="D2431">
        <f t="shared" si="375"/>
        <v>-1.6244769096374512E-2</v>
      </c>
      <c r="E2431">
        <v>0.89449399709701538</v>
      </c>
      <c r="F2431">
        <f t="shared" si="370"/>
        <v>-3.0612945556640625E-4</v>
      </c>
      <c r="G2431">
        <f t="shared" si="376"/>
        <v>-7.7756881713867184E-3</v>
      </c>
      <c r="H2431">
        <v>0.9916110634803772</v>
      </c>
      <c r="I2431">
        <f t="shared" si="371"/>
        <v>7.292628288269043E-4</v>
      </c>
      <c r="J2431">
        <f t="shared" si="377"/>
        <v>1.8523275852203369E-2</v>
      </c>
      <c r="K2431">
        <v>0.98409050703048706</v>
      </c>
      <c r="L2431">
        <f t="shared" si="372"/>
        <v>1.044154167175293E-3</v>
      </c>
      <c r="M2431">
        <f t="shared" si="378"/>
        <v>2.6521515846252439E-2</v>
      </c>
      <c r="N2431">
        <v>0.61723452806472778</v>
      </c>
      <c r="O2431">
        <f t="shared" si="373"/>
        <v>-3.5526752471923828E-3</v>
      </c>
      <c r="P2431">
        <f t="shared" si="379"/>
        <v>-9.0237951278686515E-2</v>
      </c>
    </row>
    <row r="2432" spans="1:16" x14ac:dyDescent="0.45">
      <c r="A2432">
        <v>486.1999999999997</v>
      </c>
      <c r="B2432">
        <v>1.09831702709198</v>
      </c>
      <c r="C2432">
        <f t="shared" si="374"/>
        <v>-6.3955783843994141E-4</v>
      </c>
      <c r="D2432">
        <f t="shared" si="375"/>
        <v>-1.6244769096374512E-2</v>
      </c>
      <c r="E2432">
        <v>0.8944929838180542</v>
      </c>
      <c r="F2432">
        <f t="shared" si="370"/>
        <v>-3.0714273452758789E-4</v>
      </c>
      <c r="G2432">
        <f t="shared" si="376"/>
        <v>-7.8014254570007322E-3</v>
      </c>
      <c r="H2432">
        <v>0.99160927534103394</v>
      </c>
      <c r="I2432">
        <f t="shared" si="371"/>
        <v>7.2747468948364258E-4</v>
      </c>
      <c r="J2432">
        <f t="shared" si="377"/>
        <v>1.8477857112884521E-2</v>
      </c>
      <c r="K2432">
        <v>0.9840887188911438</v>
      </c>
      <c r="L2432">
        <f t="shared" si="372"/>
        <v>1.0423660278320313E-3</v>
      </c>
      <c r="M2432">
        <f t="shared" si="378"/>
        <v>2.6476097106933591E-2</v>
      </c>
      <c r="N2432">
        <v>0.61723452806472778</v>
      </c>
      <c r="O2432">
        <f t="shared" si="373"/>
        <v>-3.5526752471923828E-3</v>
      </c>
      <c r="P2432">
        <f t="shared" si="379"/>
        <v>-9.0237951278686515E-2</v>
      </c>
    </row>
    <row r="2433" spans="1:16" x14ac:dyDescent="0.45">
      <c r="A2433">
        <v>486.39999999999969</v>
      </c>
      <c r="B2433">
        <v>1.098318338394165</v>
      </c>
      <c r="C2433">
        <f t="shared" si="374"/>
        <v>-6.3824653625488281E-4</v>
      </c>
      <c r="D2433">
        <f t="shared" si="375"/>
        <v>-1.6211462020874024E-2</v>
      </c>
      <c r="E2433">
        <v>0.89449340105056763</v>
      </c>
      <c r="F2433">
        <f t="shared" si="370"/>
        <v>-3.0672550201416016E-4</v>
      </c>
      <c r="G2433">
        <f t="shared" si="376"/>
        <v>-7.7908277511596676E-3</v>
      </c>
      <c r="H2433">
        <v>0.9916120171546936</v>
      </c>
      <c r="I2433">
        <f t="shared" si="371"/>
        <v>7.3021650314331055E-4</v>
      </c>
      <c r="J2433">
        <f t="shared" si="377"/>
        <v>1.8547499179840086E-2</v>
      </c>
      <c r="K2433">
        <v>0.98408961296081543</v>
      </c>
      <c r="L2433">
        <f t="shared" si="372"/>
        <v>1.0432600975036621E-3</v>
      </c>
      <c r="M2433">
        <f t="shared" si="378"/>
        <v>2.6498806476593015E-2</v>
      </c>
      <c r="N2433">
        <v>0.61723548173904419</v>
      </c>
      <c r="O2433">
        <f t="shared" si="373"/>
        <v>-3.5517215728759766E-3</v>
      </c>
      <c r="P2433">
        <f t="shared" si="379"/>
        <v>-9.0213727951049802E-2</v>
      </c>
    </row>
    <row r="2434" spans="1:16" x14ac:dyDescent="0.45">
      <c r="A2434">
        <v>486.59999999999968</v>
      </c>
      <c r="B2434">
        <v>1.0983188152313232</v>
      </c>
      <c r="C2434">
        <f t="shared" si="374"/>
        <v>-6.3776969909667969E-4</v>
      </c>
      <c r="D2434">
        <f t="shared" si="375"/>
        <v>-1.6199350357055664E-2</v>
      </c>
      <c r="E2434">
        <v>0.89449399709701538</v>
      </c>
      <c r="F2434">
        <f t="shared" ref="F2434:F2497" si="380">E2434-E$2</f>
        <v>-3.0612945556640625E-4</v>
      </c>
      <c r="G2434">
        <f t="shared" si="376"/>
        <v>-7.7756881713867184E-3</v>
      </c>
      <c r="H2434">
        <v>0.99161380529403687</v>
      </c>
      <c r="I2434">
        <f t="shared" ref="I2434:I2497" si="381">H2434-H$2</f>
        <v>7.3200464248657227E-4</v>
      </c>
      <c r="J2434">
        <f t="shared" si="377"/>
        <v>1.8592917919158933E-2</v>
      </c>
      <c r="K2434">
        <v>0.98409146070480347</v>
      </c>
      <c r="L2434">
        <f t="shared" ref="L2434:L2497" si="382">K2434-K$2</f>
        <v>1.0451078414916992E-3</v>
      </c>
      <c r="M2434">
        <f t="shared" si="378"/>
        <v>2.6545739173889159E-2</v>
      </c>
      <c r="N2434">
        <v>0.61723589897155762</v>
      </c>
      <c r="O2434">
        <f t="shared" ref="O2434:O2497" si="383">N2434-N$2</f>
        <v>-3.5513043403625488E-3</v>
      </c>
      <c r="P2434">
        <f t="shared" si="379"/>
        <v>-9.0203130245208735E-2</v>
      </c>
    </row>
    <row r="2435" spans="1:16" x14ac:dyDescent="0.45">
      <c r="A2435">
        <v>486.79999999999967</v>
      </c>
      <c r="B2435">
        <v>1.0983175039291382</v>
      </c>
      <c r="C2435">
        <f t="shared" ref="C2435:C2498" si="384">B2435-B$2</f>
        <v>-6.3908100128173828E-4</v>
      </c>
      <c r="D2435">
        <f t="shared" ref="D2435:D2498" si="385">C2435*25.4</f>
        <v>-1.6232657432556152E-2</v>
      </c>
      <c r="E2435">
        <v>0.89449483156204224</v>
      </c>
      <c r="F2435">
        <f t="shared" si="380"/>
        <v>-3.0529499053955078E-4</v>
      </c>
      <c r="G2435">
        <f t="shared" ref="G2435:G2498" si="386">F2435*25.4</f>
        <v>-7.7544927597045891E-3</v>
      </c>
      <c r="H2435">
        <v>0.9916110634803772</v>
      </c>
      <c r="I2435">
        <f t="shared" si="381"/>
        <v>7.292628288269043E-4</v>
      </c>
      <c r="J2435">
        <f t="shared" ref="J2435:J2498" si="387">I2435*25.4</f>
        <v>1.8523275852203369E-2</v>
      </c>
      <c r="K2435">
        <v>0.98409050703048706</v>
      </c>
      <c r="L2435">
        <f t="shared" si="382"/>
        <v>1.044154167175293E-3</v>
      </c>
      <c r="M2435">
        <f t="shared" ref="M2435:M2498" si="388">L2435*25.4</f>
        <v>2.6521515846252439E-2</v>
      </c>
      <c r="N2435">
        <v>0.61723506450653076</v>
      </c>
      <c r="O2435">
        <f t="shared" si="383"/>
        <v>-3.5521388053894043E-3</v>
      </c>
      <c r="P2435">
        <f t="shared" ref="P2435:P2498" si="389">O2435*25.4</f>
        <v>-9.0224325656890869E-2</v>
      </c>
    </row>
    <row r="2436" spans="1:16" x14ac:dyDescent="0.45">
      <c r="A2436">
        <v>486.99999999999966</v>
      </c>
      <c r="B2436">
        <v>1.0983175039291382</v>
      </c>
      <c r="C2436">
        <f t="shared" si="384"/>
        <v>-6.3908100128173828E-4</v>
      </c>
      <c r="D2436">
        <f t="shared" si="385"/>
        <v>-1.6232657432556152E-2</v>
      </c>
      <c r="E2436">
        <v>0.89449483156204224</v>
      </c>
      <c r="F2436">
        <f t="shared" si="380"/>
        <v>-3.0529499053955078E-4</v>
      </c>
      <c r="G2436">
        <f t="shared" si="386"/>
        <v>-7.7544927597045891E-3</v>
      </c>
      <c r="H2436">
        <v>0.99161064624786377</v>
      </c>
      <c r="I2436">
        <f t="shared" si="381"/>
        <v>7.2884559631347656E-4</v>
      </c>
      <c r="J2436">
        <f t="shared" si="387"/>
        <v>1.8512678146362305E-2</v>
      </c>
      <c r="K2436">
        <v>0.98409050703048706</v>
      </c>
      <c r="L2436">
        <f t="shared" si="382"/>
        <v>1.044154167175293E-3</v>
      </c>
      <c r="M2436">
        <f t="shared" si="388"/>
        <v>2.6521515846252439E-2</v>
      </c>
      <c r="N2436">
        <v>0.61723589897155762</v>
      </c>
      <c r="O2436">
        <f t="shared" si="383"/>
        <v>-3.5513043403625488E-3</v>
      </c>
      <c r="P2436">
        <f t="shared" si="389"/>
        <v>-9.0203130245208735E-2</v>
      </c>
    </row>
    <row r="2437" spans="1:16" x14ac:dyDescent="0.45">
      <c r="A2437">
        <v>487.2</v>
      </c>
      <c r="B2437">
        <v>1.0983188152313232</v>
      </c>
      <c r="C2437">
        <f t="shared" si="384"/>
        <v>-6.3776969909667969E-4</v>
      </c>
      <c r="D2437">
        <f t="shared" si="385"/>
        <v>-1.6199350357055664E-2</v>
      </c>
      <c r="E2437">
        <v>0.89449536800384521</v>
      </c>
      <c r="F2437">
        <f t="shared" si="380"/>
        <v>-3.0475854873657227E-4</v>
      </c>
      <c r="G2437">
        <f t="shared" si="386"/>
        <v>-7.7408671379089354E-3</v>
      </c>
      <c r="H2437">
        <v>0.9916110634803772</v>
      </c>
      <c r="I2437">
        <f t="shared" si="381"/>
        <v>7.292628288269043E-4</v>
      </c>
      <c r="J2437">
        <f t="shared" si="387"/>
        <v>1.8523275852203369E-2</v>
      </c>
      <c r="K2437">
        <v>0.9840923547744751</v>
      </c>
      <c r="L2437">
        <f t="shared" si="382"/>
        <v>1.0460019111633301E-3</v>
      </c>
      <c r="M2437">
        <f t="shared" si="388"/>
        <v>2.6568448543548583E-2</v>
      </c>
      <c r="N2437">
        <v>0.61723589897155762</v>
      </c>
      <c r="O2437">
        <f t="shared" si="383"/>
        <v>-3.5513043403625488E-3</v>
      </c>
      <c r="P2437">
        <f t="shared" si="389"/>
        <v>-9.0203130245208735E-2</v>
      </c>
    </row>
    <row r="2438" spans="1:16" x14ac:dyDescent="0.45">
      <c r="A2438">
        <v>487.4</v>
      </c>
      <c r="B2438">
        <v>1.0983192920684814</v>
      </c>
      <c r="C2438">
        <f t="shared" si="384"/>
        <v>-6.3729286193847656E-4</v>
      </c>
      <c r="D2438">
        <f t="shared" si="385"/>
        <v>-1.6187238693237304E-2</v>
      </c>
      <c r="E2438">
        <v>0.89449584484100342</v>
      </c>
      <c r="F2438">
        <f t="shared" si="380"/>
        <v>-3.0428171157836914E-4</v>
      </c>
      <c r="G2438">
        <f t="shared" si="386"/>
        <v>-7.7287554740905762E-3</v>
      </c>
      <c r="H2438">
        <v>0.99160736799240112</v>
      </c>
      <c r="I2438">
        <f t="shared" si="381"/>
        <v>7.2556734085083008E-4</v>
      </c>
      <c r="J2438">
        <f t="shared" si="387"/>
        <v>1.8429410457611085E-2</v>
      </c>
      <c r="K2438">
        <v>0.98409146070480347</v>
      </c>
      <c r="L2438">
        <f t="shared" si="382"/>
        <v>1.0451078414916992E-3</v>
      </c>
      <c r="M2438">
        <f t="shared" si="388"/>
        <v>2.6545739173889159E-2</v>
      </c>
      <c r="N2438">
        <v>0.61723452806472778</v>
      </c>
      <c r="O2438">
        <f t="shared" si="383"/>
        <v>-3.5526752471923828E-3</v>
      </c>
      <c r="P2438">
        <f t="shared" si="389"/>
        <v>-9.0237951278686515E-2</v>
      </c>
    </row>
    <row r="2439" spans="1:16" x14ac:dyDescent="0.45">
      <c r="A2439">
        <v>487.59999999999997</v>
      </c>
      <c r="B2439">
        <v>1.0983188152313232</v>
      </c>
      <c r="C2439">
        <f t="shared" si="384"/>
        <v>-6.3776969909667969E-4</v>
      </c>
      <c r="D2439">
        <f t="shared" si="385"/>
        <v>-1.6199350357055664E-2</v>
      </c>
      <c r="E2439">
        <v>0.89449536800384521</v>
      </c>
      <c r="F2439">
        <f t="shared" si="380"/>
        <v>-3.0475854873657227E-4</v>
      </c>
      <c r="G2439">
        <f t="shared" si="386"/>
        <v>-7.7408671379089354E-3</v>
      </c>
      <c r="H2439">
        <v>0.99160778522491455</v>
      </c>
      <c r="I2439">
        <f t="shared" si="381"/>
        <v>7.2598457336425781E-4</v>
      </c>
      <c r="J2439">
        <f t="shared" si="387"/>
        <v>1.8440008163452148E-2</v>
      </c>
      <c r="K2439">
        <v>0.98408997058868408</v>
      </c>
      <c r="L2439">
        <f t="shared" si="382"/>
        <v>1.0436177253723145E-3</v>
      </c>
      <c r="M2439">
        <f t="shared" si="388"/>
        <v>2.6507890224456786E-2</v>
      </c>
      <c r="N2439">
        <v>0.61723411083221436</v>
      </c>
      <c r="O2439">
        <f t="shared" si="383"/>
        <v>-3.5530924797058105E-3</v>
      </c>
      <c r="P2439">
        <f t="shared" si="389"/>
        <v>-9.0248548984527582E-2</v>
      </c>
    </row>
    <row r="2440" spans="1:16" x14ac:dyDescent="0.45">
      <c r="A2440">
        <v>487.79999999999995</v>
      </c>
      <c r="B2440">
        <v>1.0983192920684814</v>
      </c>
      <c r="C2440">
        <f t="shared" si="384"/>
        <v>-6.3729286193847656E-4</v>
      </c>
      <c r="D2440">
        <f t="shared" si="385"/>
        <v>-1.6187238693237304E-2</v>
      </c>
      <c r="E2440">
        <v>0.89449483156204224</v>
      </c>
      <c r="F2440">
        <f t="shared" si="380"/>
        <v>-3.0529499053955078E-4</v>
      </c>
      <c r="G2440">
        <f t="shared" si="386"/>
        <v>-7.7544927597045891E-3</v>
      </c>
      <c r="H2440">
        <v>0.99160927534103394</v>
      </c>
      <c r="I2440">
        <f t="shared" si="381"/>
        <v>7.2747468948364258E-4</v>
      </c>
      <c r="J2440">
        <f t="shared" si="387"/>
        <v>1.8477857112884521E-2</v>
      </c>
      <c r="K2440">
        <v>0.98409098386764526</v>
      </c>
      <c r="L2440">
        <f t="shared" si="382"/>
        <v>1.0446310043334961E-3</v>
      </c>
      <c r="M2440">
        <f t="shared" si="388"/>
        <v>2.6533627510070799E-2</v>
      </c>
      <c r="N2440">
        <v>0.61723452806472778</v>
      </c>
      <c r="O2440">
        <f t="shared" si="383"/>
        <v>-3.5526752471923828E-3</v>
      </c>
      <c r="P2440">
        <f t="shared" si="389"/>
        <v>-9.0237951278686515E-2</v>
      </c>
    </row>
    <row r="2441" spans="1:16" x14ac:dyDescent="0.45">
      <c r="A2441">
        <v>487.99999999999994</v>
      </c>
      <c r="B2441">
        <v>1.0983178615570068</v>
      </c>
      <c r="C2441">
        <f t="shared" si="384"/>
        <v>-6.3872337341308594E-4</v>
      </c>
      <c r="D2441">
        <f t="shared" si="385"/>
        <v>-1.6223573684692381E-2</v>
      </c>
      <c r="E2441">
        <v>0.89449340105056763</v>
      </c>
      <c r="F2441">
        <f t="shared" si="380"/>
        <v>-3.0672550201416016E-4</v>
      </c>
      <c r="G2441">
        <f t="shared" si="386"/>
        <v>-7.7908277511596676E-3</v>
      </c>
      <c r="H2441">
        <v>0.99160826206207275</v>
      </c>
      <c r="I2441">
        <f t="shared" si="381"/>
        <v>7.2646141052246094E-4</v>
      </c>
      <c r="J2441">
        <f t="shared" si="387"/>
        <v>1.8452119827270509E-2</v>
      </c>
      <c r="K2441">
        <v>0.9840923547744751</v>
      </c>
      <c r="L2441">
        <f t="shared" si="382"/>
        <v>1.0460019111633301E-3</v>
      </c>
      <c r="M2441">
        <f t="shared" si="388"/>
        <v>2.6568448543548583E-2</v>
      </c>
      <c r="N2441">
        <v>0.61723589897155762</v>
      </c>
      <c r="O2441">
        <f t="shared" si="383"/>
        <v>-3.5513043403625488E-3</v>
      </c>
      <c r="P2441">
        <f t="shared" si="389"/>
        <v>-9.0203130245208735E-2</v>
      </c>
    </row>
    <row r="2442" spans="1:16" x14ac:dyDescent="0.45">
      <c r="A2442">
        <v>488.19999999999993</v>
      </c>
      <c r="B2442">
        <v>1.0983175039291382</v>
      </c>
      <c r="C2442">
        <f t="shared" si="384"/>
        <v>-6.3908100128173828E-4</v>
      </c>
      <c r="D2442">
        <f t="shared" si="385"/>
        <v>-1.6232657432556152E-2</v>
      </c>
      <c r="E2442">
        <v>0.89449340105056763</v>
      </c>
      <c r="F2442">
        <f t="shared" si="380"/>
        <v>-3.0672550201416016E-4</v>
      </c>
      <c r="G2442">
        <f t="shared" si="386"/>
        <v>-7.7908277511596676E-3</v>
      </c>
      <c r="H2442">
        <v>0.99160927534103394</v>
      </c>
      <c r="I2442">
        <f t="shared" si="381"/>
        <v>7.2747468948364258E-4</v>
      </c>
      <c r="J2442">
        <f t="shared" si="387"/>
        <v>1.8477857112884521E-2</v>
      </c>
      <c r="K2442">
        <v>0.98409146070480347</v>
      </c>
      <c r="L2442">
        <f t="shared" si="382"/>
        <v>1.0451078414916992E-3</v>
      </c>
      <c r="M2442">
        <f t="shared" si="388"/>
        <v>2.6545739173889159E-2</v>
      </c>
      <c r="N2442">
        <v>0.61723506450653076</v>
      </c>
      <c r="O2442">
        <f t="shared" si="383"/>
        <v>-3.5521388053894043E-3</v>
      </c>
      <c r="P2442">
        <f t="shared" si="389"/>
        <v>-9.0224325656890869E-2</v>
      </c>
    </row>
    <row r="2443" spans="1:16" x14ac:dyDescent="0.45">
      <c r="A2443">
        <v>488.39999999999992</v>
      </c>
      <c r="B2443">
        <v>1.0983207225799561</v>
      </c>
      <c r="C2443">
        <f t="shared" si="384"/>
        <v>-6.3586235046386719E-4</v>
      </c>
      <c r="D2443">
        <f t="shared" si="385"/>
        <v>-1.6150903701782227E-2</v>
      </c>
      <c r="E2443">
        <v>0.89449626207351685</v>
      </c>
      <c r="F2443">
        <f t="shared" si="380"/>
        <v>-3.0386447906494141E-4</v>
      </c>
      <c r="G2443">
        <f t="shared" si="386"/>
        <v>-7.7181577682495115E-3</v>
      </c>
      <c r="H2443">
        <v>0.99160927534103394</v>
      </c>
      <c r="I2443">
        <f t="shared" si="381"/>
        <v>7.2747468948364258E-4</v>
      </c>
      <c r="J2443">
        <f t="shared" si="387"/>
        <v>1.8477857112884521E-2</v>
      </c>
      <c r="K2443">
        <v>0.98408997058868408</v>
      </c>
      <c r="L2443">
        <f t="shared" si="382"/>
        <v>1.0436177253723145E-3</v>
      </c>
      <c r="M2443">
        <f t="shared" si="388"/>
        <v>2.6507890224456786E-2</v>
      </c>
      <c r="N2443">
        <v>0.61723273992538452</v>
      </c>
      <c r="O2443">
        <f t="shared" si="383"/>
        <v>-3.5544633865356445E-3</v>
      </c>
      <c r="P2443">
        <f t="shared" si="389"/>
        <v>-9.0283370018005363E-2</v>
      </c>
    </row>
    <row r="2444" spans="1:16" x14ac:dyDescent="0.45">
      <c r="A2444">
        <v>488.59999999999991</v>
      </c>
      <c r="B2444">
        <v>1.098318338394165</v>
      </c>
      <c r="C2444">
        <f t="shared" si="384"/>
        <v>-6.3824653625488281E-4</v>
      </c>
      <c r="D2444">
        <f t="shared" si="385"/>
        <v>-1.6211462020874024E-2</v>
      </c>
      <c r="E2444">
        <v>0.89449483156204224</v>
      </c>
      <c r="F2444">
        <f t="shared" si="380"/>
        <v>-3.0529499053955078E-4</v>
      </c>
      <c r="G2444">
        <f t="shared" si="386"/>
        <v>-7.7544927597045891E-3</v>
      </c>
      <c r="H2444">
        <v>0.99160873889923096</v>
      </c>
      <c r="I2444">
        <f t="shared" si="381"/>
        <v>7.2693824768066406E-4</v>
      </c>
      <c r="J2444">
        <f t="shared" si="387"/>
        <v>1.8464231491088865E-2</v>
      </c>
      <c r="K2444">
        <v>0.98409187793731689</v>
      </c>
      <c r="L2444">
        <f t="shared" si="382"/>
        <v>1.045525074005127E-3</v>
      </c>
      <c r="M2444">
        <f t="shared" si="388"/>
        <v>2.6556336879730223E-2</v>
      </c>
      <c r="N2444">
        <v>0.61723273992538452</v>
      </c>
      <c r="O2444">
        <f t="shared" si="383"/>
        <v>-3.5544633865356445E-3</v>
      </c>
      <c r="P2444">
        <f t="shared" si="389"/>
        <v>-9.0283370018005363E-2</v>
      </c>
    </row>
    <row r="2445" spans="1:16" x14ac:dyDescent="0.45">
      <c r="A2445">
        <v>488.7999999999999</v>
      </c>
      <c r="B2445">
        <v>1.098315954208374</v>
      </c>
      <c r="C2445">
        <f t="shared" si="384"/>
        <v>-6.4063072204589844E-4</v>
      </c>
      <c r="D2445">
        <f t="shared" si="385"/>
        <v>-1.6272020339965821E-2</v>
      </c>
      <c r="E2445">
        <v>0.89449161291122437</v>
      </c>
      <c r="F2445">
        <f t="shared" si="380"/>
        <v>-3.0851364135742188E-4</v>
      </c>
      <c r="G2445">
        <f t="shared" si="386"/>
        <v>-7.8362464904785153E-3</v>
      </c>
      <c r="H2445">
        <v>0.9916110634803772</v>
      </c>
      <c r="I2445">
        <f t="shared" si="381"/>
        <v>7.292628288269043E-4</v>
      </c>
      <c r="J2445">
        <f t="shared" si="387"/>
        <v>1.8523275852203369E-2</v>
      </c>
      <c r="K2445">
        <v>0.9840923547744751</v>
      </c>
      <c r="L2445">
        <f t="shared" si="382"/>
        <v>1.0460019111633301E-3</v>
      </c>
      <c r="M2445">
        <f t="shared" si="388"/>
        <v>2.6568448543548583E-2</v>
      </c>
      <c r="N2445">
        <v>0.61723452806472778</v>
      </c>
      <c r="O2445">
        <f t="shared" si="383"/>
        <v>-3.5526752471923828E-3</v>
      </c>
      <c r="P2445">
        <f t="shared" si="389"/>
        <v>-9.0237951278686515E-2</v>
      </c>
    </row>
    <row r="2446" spans="1:16" x14ac:dyDescent="0.45">
      <c r="A2446">
        <v>488.99999999999989</v>
      </c>
      <c r="B2446">
        <v>1.0983188152313232</v>
      </c>
      <c r="C2446">
        <f t="shared" si="384"/>
        <v>-6.3776969909667969E-4</v>
      </c>
      <c r="D2446">
        <f t="shared" si="385"/>
        <v>-1.6199350357055664E-2</v>
      </c>
      <c r="E2446">
        <v>0.89449262619018555</v>
      </c>
      <c r="F2446">
        <f t="shared" si="380"/>
        <v>-3.0750036239624023E-4</v>
      </c>
      <c r="G2446">
        <f t="shared" si="386"/>
        <v>-7.8105092048645014E-3</v>
      </c>
      <c r="H2446">
        <v>0.99161142110824585</v>
      </c>
      <c r="I2446">
        <f t="shared" si="381"/>
        <v>7.2962045669555664E-4</v>
      </c>
      <c r="J2446">
        <f t="shared" si="387"/>
        <v>1.8532359600067137E-2</v>
      </c>
      <c r="K2446">
        <v>0.98409098386764526</v>
      </c>
      <c r="L2446">
        <f t="shared" si="382"/>
        <v>1.0446310043334961E-3</v>
      </c>
      <c r="M2446">
        <f t="shared" si="388"/>
        <v>2.6533627510070799E-2</v>
      </c>
      <c r="N2446">
        <v>0.61723506450653076</v>
      </c>
      <c r="O2446">
        <f t="shared" si="383"/>
        <v>-3.5521388053894043E-3</v>
      </c>
      <c r="P2446">
        <f t="shared" si="389"/>
        <v>-9.0224325656890869E-2</v>
      </c>
    </row>
    <row r="2447" spans="1:16" x14ac:dyDescent="0.45">
      <c r="A2447">
        <v>489.19999999999987</v>
      </c>
      <c r="B2447">
        <v>1.0983402729034424</v>
      </c>
      <c r="C2447">
        <f t="shared" si="384"/>
        <v>-6.1631202697753906E-4</v>
      </c>
      <c r="D2447">
        <f t="shared" si="385"/>
        <v>-1.5654325485229492E-2</v>
      </c>
      <c r="E2447">
        <v>0.89449203014373779</v>
      </c>
      <c r="F2447">
        <f t="shared" si="380"/>
        <v>-3.0809640884399414E-4</v>
      </c>
      <c r="G2447">
        <f t="shared" si="386"/>
        <v>-7.8256487846374515E-3</v>
      </c>
      <c r="H2447">
        <v>0.99165797233581543</v>
      </c>
      <c r="I2447">
        <f t="shared" si="381"/>
        <v>7.7617168426513672E-4</v>
      </c>
      <c r="J2447">
        <f t="shared" si="387"/>
        <v>1.9714760780334472E-2</v>
      </c>
      <c r="K2447">
        <v>0.98407620191574097</v>
      </c>
      <c r="L2447">
        <f t="shared" si="382"/>
        <v>1.0298490524291992E-3</v>
      </c>
      <c r="M2447">
        <f t="shared" si="388"/>
        <v>2.6158165931701657E-2</v>
      </c>
      <c r="N2447">
        <v>0.61720842123031616</v>
      </c>
      <c r="O2447">
        <f t="shared" si="383"/>
        <v>-3.5787820816040039E-3</v>
      </c>
      <c r="P2447">
        <f t="shared" si="389"/>
        <v>-9.0901064872741688E-2</v>
      </c>
    </row>
    <row r="2448" spans="1:16" x14ac:dyDescent="0.45">
      <c r="A2448">
        <v>489.39999999999986</v>
      </c>
      <c r="B2448">
        <v>1.098340630531311</v>
      </c>
      <c r="C2448">
        <f t="shared" si="384"/>
        <v>-6.1595439910888672E-4</v>
      </c>
      <c r="D2448">
        <f t="shared" si="385"/>
        <v>-1.5645241737365721E-2</v>
      </c>
      <c r="E2448">
        <v>0.89449161291122437</v>
      </c>
      <c r="F2448">
        <f t="shared" si="380"/>
        <v>-3.0851364135742188E-4</v>
      </c>
      <c r="G2448">
        <f t="shared" si="386"/>
        <v>-7.8362464904785153E-3</v>
      </c>
      <c r="H2448">
        <v>0.99165940284729004</v>
      </c>
      <c r="I2448">
        <f t="shared" si="381"/>
        <v>7.7760219573974609E-4</v>
      </c>
      <c r="J2448">
        <f t="shared" si="387"/>
        <v>1.9751095771789549E-2</v>
      </c>
      <c r="K2448">
        <v>0.98407560586929321</v>
      </c>
      <c r="L2448">
        <f t="shared" si="382"/>
        <v>1.0292530059814453E-3</v>
      </c>
      <c r="M2448">
        <f t="shared" si="388"/>
        <v>2.6143026351928708E-2</v>
      </c>
      <c r="N2448">
        <v>0.61720746755599976</v>
      </c>
      <c r="O2448">
        <f t="shared" si="383"/>
        <v>-3.5797357559204102E-3</v>
      </c>
      <c r="P2448">
        <f t="shared" si="389"/>
        <v>-9.0925288200378415E-2</v>
      </c>
    </row>
    <row r="2449" spans="1:16" x14ac:dyDescent="0.45">
      <c r="A2449">
        <v>489.59999999999985</v>
      </c>
      <c r="B2449">
        <v>1.0983419418334961</v>
      </c>
      <c r="C2449">
        <f t="shared" si="384"/>
        <v>-6.1464309692382813E-4</v>
      </c>
      <c r="D2449">
        <f t="shared" si="385"/>
        <v>-1.5611934661865234E-2</v>
      </c>
      <c r="E2449">
        <v>0.89449018239974976</v>
      </c>
      <c r="F2449">
        <f t="shared" si="380"/>
        <v>-3.0994415283203125E-4</v>
      </c>
      <c r="G2449">
        <f t="shared" si="386"/>
        <v>-7.8725814819335938E-3</v>
      </c>
      <c r="H2449">
        <v>0.99165940284729004</v>
      </c>
      <c r="I2449">
        <f t="shared" si="381"/>
        <v>7.7760219573974609E-4</v>
      </c>
      <c r="J2449">
        <f t="shared" si="387"/>
        <v>1.9751095771789549E-2</v>
      </c>
      <c r="K2449">
        <v>0.98407518863677979</v>
      </c>
      <c r="L2449">
        <f t="shared" si="382"/>
        <v>1.0288357734680176E-3</v>
      </c>
      <c r="M2449">
        <f t="shared" si="388"/>
        <v>2.6132428646087644E-2</v>
      </c>
      <c r="N2449">
        <v>0.61720705032348633</v>
      </c>
      <c r="O2449">
        <f t="shared" si="383"/>
        <v>-3.5801529884338379E-3</v>
      </c>
      <c r="P2449">
        <f t="shared" si="389"/>
        <v>-9.0935885906219482E-2</v>
      </c>
    </row>
    <row r="2450" spans="1:16" x14ac:dyDescent="0.45">
      <c r="A2450">
        <v>489.79999999999984</v>
      </c>
      <c r="B2450">
        <v>1.0983397960662842</v>
      </c>
      <c r="C2450">
        <f t="shared" si="384"/>
        <v>-6.1678886413574219E-4</v>
      </c>
      <c r="D2450">
        <f t="shared" si="385"/>
        <v>-1.5666437149047852E-2</v>
      </c>
      <c r="E2450">
        <v>0.89448976516723633</v>
      </c>
      <c r="F2450">
        <f t="shared" si="380"/>
        <v>-3.1036138534545898E-4</v>
      </c>
      <c r="G2450">
        <f t="shared" si="386"/>
        <v>-7.8831791877746575E-3</v>
      </c>
      <c r="H2450">
        <v>0.9916566014289856</v>
      </c>
      <c r="I2450">
        <f t="shared" si="381"/>
        <v>7.7480077743530273E-4</v>
      </c>
      <c r="J2450">
        <f t="shared" si="387"/>
        <v>1.9679939746856688E-2</v>
      </c>
      <c r="K2450">
        <v>0.98407483100891113</v>
      </c>
      <c r="L2450">
        <f t="shared" si="382"/>
        <v>1.0284781455993652E-3</v>
      </c>
      <c r="M2450">
        <f t="shared" si="388"/>
        <v>2.6123344898223877E-2</v>
      </c>
      <c r="N2450">
        <v>0.61720657348632813</v>
      </c>
      <c r="O2450">
        <f t="shared" si="383"/>
        <v>-3.580629825592041E-3</v>
      </c>
      <c r="P2450">
        <f t="shared" si="389"/>
        <v>-9.0947997570037839E-2</v>
      </c>
    </row>
    <row r="2451" spans="1:16" x14ac:dyDescent="0.45">
      <c r="A2451">
        <v>489.99999999999983</v>
      </c>
      <c r="B2451">
        <v>1.0983380079269409</v>
      </c>
      <c r="C2451">
        <f t="shared" si="384"/>
        <v>-6.1857700347900391E-4</v>
      </c>
      <c r="D2451">
        <f t="shared" si="385"/>
        <v>-1.57118558883667E-2</v>
      </c>
      <c r="E2451">
        <v>0.89449161291122437</v>
      </c>
      <c r="F2451">
        <f t="shared" si="380"/>
        <v>-3.0851364135742188E-4</v>
      </c>
      <c r="G2451">
        <f t="shared" si="386"/>
        <v>-7.8362464904785153E-3</v>
      </c>
      <c r="H2451">
        <v>0.99165576696395874</v>
      </c>
      <c r="I2451">
        <f t="shared" si="381"/>
        <v>7.7396631240844727E-4</v>
      </c>
      <c r="J2451">
        <f t="shared" si="387"/>
        <v>1.9658744335174561E-2</v>
      </c>
      <c r="K2451">
        <v>0.98407381772994995</v>
      </c>
      <c r="L2451">
        <f t="shared" si="382"/>
        <v>1.0274648666381836E-3</v>
      </c>
      <c r="M2451">
        <f t="shared" si="388"/>
        <v>2.6097607612609861E-2</v>
      </c>
      <c r="N2451">
        <v>0.61720377206802368</v>
      </c>
      <c r="O2451">
        <f t="shared" si="383"/>
        <v>-3.5834312438964844E-3</v>
      </c>
      <c r="P2451">
        <f t="shared" si="389"/>
        <v>-9.1019153594970703E-2</v>
      </c>
    </row>
    <row r="2452" spans="1:16" x14ac:dyDescent="0.45">
      <c r="A2452">
        <v>490.19999999999982</v>
      </c>
      <c r="B2452">
        <v>1.0983392000198364</v>
      </c>
      <c r="C2452">
        <f t="shared" si="384"/>
        <v>-6.1738491058349609E-4</v>
      </c>
      <c r="D2452">
        <f t="shared" si="385"/>
        <v>-1.5681576728820801E-2</v>
      </c>
      <c r="E2452">
        <v>0.894492506980896</v>
      </c>
      <c r="F2452">
        <f t="shared" si="380"/>
        <v>-3.0761957168579102E-4</v>
      </c>
      <c r="G2452">
        <f t="shared" si="386"/>
        <v>-7.8135371208190914E-3</v>
      </c>
      <c r="H2452">
        <v>0.99165529012680054</v>
      </c>
      <c r="I2452">
        <f t="shared" si="381"/>
        <v>7.7348947525024414E-4</v>
      </c>
      <c r="J2452">
        <f t="shared" si="387"/>
        <v>1.96466326713562E-2</v>
      </c>
      <c r="K2452">
        <v>0.98407620191574097</v>
      </c>
      <c r="L2452">
        <f t="shared" si="382"/>
        <v>1.0298490524291992E-3</v>
      </c>
      <c r="M2452">
        <f t="shared" si="388"/>
        <v>2.6158165931701657E-2</v>
      </c>
      <c r="N2452">
        <v>0.61720377206802368</v>
      </c>
      <c r="O2452">
        <f t="shared" si="383"/>
        <v>-3.5834312438964844E-3</v>
      </c>
      <c r="P2452">
        <f t="shared" si="389"/>
        <v>-9.1019153594970703E-2</v>
      </c>
    </row>
    <row r="2453" spans="1:16" x14ac:dyDescent="0.45">
      <c r="A2453">
        <v>490.39999999999981</v>
      </c>
      <c r="B2453">
        <v>1.0983402729034424</v>
      </c>
      <c r="C2453">
        <f t="shared" si="384"/>
        <v>-6.1631202697753906E-4</v>
      </c>
      <c r="D2453">
        <f t="shared" si="385"/>
        <v>-1.5654325485229492E-2</v>
      </c>
      <c r="E2453">
        <v>0.89449203014373779</v>
      </c>
      <c r="F2453">
        <f t="shared" si="380"/>
        <v>-3.0809640884399414E-4</v>
      </c>
      <c r="G2453">
        <f t="shared" si="386"/>
        <v>-7.8256487846374515E-3</v>
      </c>
      <c r="H2453">
        <v>0.99165433645248413</v>
      </c>
      <c r="I2453">
        <f t="shared" si="381"/>
        <v>7.7253580093383789E-4</v>
      </c>
      <c r="J2453">
        <f t="shared" si="387"/>
        <v>1.962240934371948E-2</v>
      </c>
      <c r="K2453">
        <v>0.98407661914825439</v>
      </c>
      <c r="L2453">
        <f t="shared" si="382"/>
        <v>1.030266284942627E-3</v>
      </c>
      <c r="M2453">
        <f t="shared" si="388"/>
        <v>2.6168763637542725E-2</v>
      </c>
      <c r="N2453">
        <v>0.61720705032348633</v>
      </c>
      <c r="O2453">
        <f t="shared" si="383"/>
        <v>-3.5801529884338379E-3</v>
      </c>
      <c r="P2453">
        <f t="shared" si="389"/>
        <v>-9.0935885906219482E-2</v>
      </c>
    </row>
    <row r="2454" spans="1:16" x14ac:dyDescent="0.45">
      <c r="A2454">
        <v>490.5999999999998</v>
      </c>
      <c r="B2454">
        <v>1.0983392000198364</v>
      </c>
      <c r="C2454">
        <f t="shared" si="384"/>
        <v>-6.1738491058349609E-4</v>
      </c>
      <c r="D2454">
        <f t="shared" si="385"/>
        <v>-1.5681576728820801E-2</v>
      </c>
      <c r="E2454">
        <v>0.89449203014373779</v>
      </c>
      <c r="F2454">
        <f t="shared" si="380"/>
        <v>-3.0809640884399414E-4</v>
      </c>
      <c r="G2454">
        <f t="shared" si="386"/>
        <v>-7.8256487846374515E-3</v>
      </c>
      <c r="H2454">
        <v>0.99165475368499756</v>
      </c>
      <c r="I2454">
        <f t="shared" si="381"/>
        <v>7.7295303344726563E-4</v>
      </c>
      <c r="J2454">
        <f t="shared" si="387"/>
        <v>1.9633007049560544E-2</v>
      </c>
      <c r="K2454">
        <v>0.9840729832649231</v>
      </c>
      <c r="L2454">
        <f t="shared" si="382"/>
        <v>1.0266304016113281E-3</v>
      </c>
      <c r="M2454">
        <f t="shared" si="388"/>
        <v>2.6076412200927733E-2</v>
      </c>
      <c r="N2454">
        <v>0.61720561981201172</v>
      </c>
      <c r="O2454">
        <f t="shared" si="383"/>
        <v>-3.5815834999084473E-3</v>
      </c>
      <c r="P2454">
        <f t="shared" si="389"/>
        <v>-9.0972220897674552E-2</v>
      </c>
    </row>
    <row r="2455" spans="1:16" x14ac:dyDescent="0.45">
      <c r="A2455">
        <v>490.79999999999978</v>
      </c>
      <c r="B2455">
        <v>1.0983402729034424</v>
      </c>
      <c r="C2455">
        <f t="shared" si="384"/>
        <v>-6.1631202697753906E-4</v>
      </c>
      <c r="D2455">
        <f t="shared" si="385"/>
        <v>-1.5654325485229492E-2</v>
      </c>
      <c r="E2455">
        <v>0.89449203014373779</v>
      </c>
      <c r="F2455">
        <f t="shared" si="380"/>
        <v>-3.0809640884399414E-4</v>
      </c>
      <c r="G2455">
        <f t="shared" si="386"/>
        <v>-7.8256487846374515E-3</v>
      </c>
      <c r="H2455">
        <v>0.99165713787078857</v>
      </c>
      <c r="I2455">
        <f t="shared" si="381"/>
        <v>7.7533721923828125E-4</v>
      </c>
      <c r="J2455">
        <f t="shared" si="387"/>
        <v>1.9693565368652341E-2</v>
      </c>
      <c r="K2455">
        <v>0.98407196998596191</v>
      </c>
      <c r="L2455">
        <f t="shared" si="382"/>
        <v>1.0256171226501465E-3</v>
      </c>
      <c r="M2455">
        <f t="shared" si="388"/>
        <v>2.605067491531372E-2</v>
      </c>
      <c r="N2455">
        <v>0.61720377206802368</v>
      </c>
      <c r="O2455">
        <f t="shared" si="383"/>
        <v>-3.5834312438964844E-3</v>
      </c>
      <c r="P2455">
        <f t="shared" si="389"/>
        <v>-9.1019153594970703E-2</v>
      </c>
    </row>
    <row r="2456" spans="1:16" x14ac:dyDescent="0.45">
      <c r="A2456">
        <v>490.99999999999977</v>
      </c>
      <c r="B2456">
        <v>1.0983415842056274</v>
      </c>
      <c r="C2456">
        <f t="shared" si="384"/>
        <v>-6.1500072479248047E-4</v>
      </c>
      <c r="D2456">
        <f t="shared" si="385"/>
        <v>-1.5621018409729003E-2</v>
      </c>
      <c r="E2456">
        <v>0.89449113607406616</v>
      </c>
      <c r="F2456">
        <f t="shared" si="380"/>
        <v>-3.08990478515625E-4</v>
      </c>
      <c r="G2456">
        <f t="shared" si="386"/>
        <v>-7.8483581542968753E-3</v>
      </c>
      <c r="H2456">
        <v>0.99165850877761841</v>
      </c>
      <c r="I2456">
        <f t="shared" si="381"/>
        <v>7.7670812606811523E-4</v>
      </c>
      <c r="J2456">
        <f t="shared" si="387"/>
        <v>1.9728386402130125E-2</v>
      </c>
      <c r="K2456">
        <v>0.98407518863677979</v>
      </c>
      <c r="L2456">
        <f t="shared" si="382"/>
        <v>1.0288357734680176E-3</v>
      </c>
      <c r="M2456">
        <f t="shared" si="388"/>
        <v>2.6132428646087644E-2</v>
      </c>
      <c r="N2456">
        <v>0.61720561981201172</v>
      </c>
      <c r="O2456">
        <f t="shared" si="383"/>
        <v>-3.5815834999084473E-3</v>
      </c>
      <c r="P2456">
        <f t="shared" si="389"/>
        <v>-9.0972220897674552E-2</v>
      </c>
    </row>
    <row r="2457" spans="1:16" x14ac:dyDescent="0.45">
      <c r="A2457">
        <v>491.19999999999976</v>
      </c>
      <c r="B2457">
        <v>1.098340630531311</v>
      </c>
      <c r="C2457">
        <f t="shared" si="384"/>
        <v>-6.1595439910888672E-4</v>
      </c>
      <c r="D2457">
        <f t="shared" si="385"/>
        <v>-1.5645241737365721E-2</v>
      </c>
      <c r="E2457">
        <v>0.89448976516723633</v>
      </c>
      <c r="F2457">
        <f t="shared" si="380"/>
        <v>-3.1036138534545898E-4</v>
      </c>
      <c r="G2457">
        <f t="shared" si="386"/>
        <v>-7.8831791877746575E-3</v>
      </c>
      <c r="H2457">
        <v>0.99165713787078857</v>
      </c>
      <c r="I2457">
        <f t="shared" si="381"/>
        <v>7.7533721923828125E-4</v>
      </c>
      <c r="J2457">
        <f t="shared" si="387"/>
        <v>1.9693565368652341E-2</v>
      </c>
      <c r="K2457">
        <v>0.98407799005508423</v>
      </c>
      <c r="L2457">
        <f t="shared" si="382"/>
        <v>1.0316371917724609E-3</v>
      </c>
      <c r="M2457">
        <f t="shared" si="388"/>
        <v>2.6203584671020505E-2</v>
      </c>
      <c r="N2457">
        <v>0.61720609664916992</v>
      </c>
      <c r="O2457">
        <f t="shared" si="383"/>
        <v>-3.5811066627502441E-3</v>
      </c>
      <c r="P2457">
        <f t="shared" si="389"/>
        <v>-9.0960109233856196E-2</v>
      </c>
    </row>
    <row r="2458" spans="1:16" x14ac:dyDescent="0.45">
      <c r="A2458">
        <v>491.39999999999975</v>
      </c>
      <c r="B2458">
        <v>1.098340630531311</v>
      </c>
      <c r="C2458">
        <f t="shared" si="384"/>
        <v>-6.1595439910888672E-4</v>
      </c>
      <c r="D2458">
        <f t="shared" si="385"/>
        <v>-1.5645241737365721E-2</v>
      </c>
      <c r="E2458">
        <v>0.89449113607406616</v>
      </c>
      <c r="F2458">
        <f t="shared" si="380"/>
        <v>-3.08990478515625E-4</v>
      </c>
      <c r="G2458">
        <f t="shared" si="386"/>
        <v>-7.8483581542968753E-3</v>
      </c>
      <c r="H2458">
        <v>0.99165761470794678</v>
      </c>
      <c r="I2458">
        <f t="shared" si="381"/>
        <v>7.7581405639648438E-4</v>
      </c>
      <c r="J2458">
        <f t="shared" si="387"/>
        <v>1.9705677032470701E-2</v>
      </c>
      <c r="K2458">
        <v>0.9840775728225708</v>
      </c>
      <c r="L2458">
        <f t="shared" si="382"/>
        <v>1.0312199592590332E-3</v>
      </c>
      <c r="M2458">
        <f t="shared" si="388"/>
        <v>2.6192986965179441E-2</v>
      </c>
      <c r="N2458">
        <v>0.61720561981201172</v>
      </c>
      <c r="O2458">
        <f t="shared" si="383"/>
        <v>-3.5815834999084473E-3</v>
      </c>
      <c r="P2458">
        <f t="shared" si="389"/>
        <v>-9.0972220897674552E-2</v>
      </c>
    </row>
    <row r="2459" spans="1:16" x14ac:dyDescent="0.45">
      <c r="A2459">
        <v>491.59999999999974</v>
      </c>
      <c r="B2459">
        <v>1.0983415842056274</v>
      </c>
      <c r="C2459">
        <f t="shared" si="384"/>
        <v>-6.1500072479248047E-4</v>
      </c>
      <c r="D2459">
        <f t="shared" si="385"/>
        <v>-1.5621018409729003E-2</v>
      </c>
      <c r="E2459">
        <v>0.89449203014373779</v>
      </c>
      <c r="F2459">
        <f t="shared" si="380"/>
        <v>-3.0809640884399414E-4</v>
      </c>
      <c r="G2459">
        <f t="shared" si="386"/>
        <v>-7.8256487846374515E-3</v>
      </c>
      <c r="H2459">
        <v>0.99165850877761841</v>
      </c>
      <c r="I2459">
        <f t="shared" si="381"/>
        <v>7.7670812606811523E-4</v>
      </c>
      <c r="J2459">
        <f t="shared" si="387"/>
        <v>1.9728386402130125E-2</v>
      </c>
      <c r="K2459">
        <v>0.98407560586929321</v>
      </c>
      <c r="L2459">
        <f t="shared" si="382"/>
        <v>1.0292530059814453E-3</v>
      </c>
      <c r="M2459">
        <f t="shared" si="388"/>
        <v>2.6143026351928708E-2</v>
      </c>
      <c r="N2459">
        <v>0.61720657348632813</v>
      </c>
      <c r="O2459">
        <f t="shared" si="383"/>
        <v>-3.580629825592041E-3</v>
      </c>
      <c r="P2459">
        <f t="shared" si="389"/>
        <v>-9.0947997570037839E-2</v>
      </c>
    </row>
    <row r="2460" spans="1:16" x14ac:dyDescent="0.45">
      <c r="A2460">
        <v>491.79999999999973</v>
      </c>
      <c r="B2460">
        <v>1.0983419418334961</v>
      </c>
      <c r="C2460">
        <f t="shared" si="384"/>
        <v>-6.1464309692382813E-4</v>
      </c>
      <c r="D2460">
        <f t="shared" si="385"/>
        <v>-1.5611934661865234E-2</v>
      </c>
      <c r="E2460">
        <v>0.8944929838180542</v>
      </c>
      <c r="F2460">
        <f t="shared" si="380"/>
        <v>-3.0714273452758789E-4</v>
      </c>
      <c r="G2460">
        <f t="shared" si="386"/>
        <v>-7.8014254570007322E-3</v>
      </c>
      <c r="H2460">
        <v>0.99165850877761841</v>
      </c>
      <c r="I2460">
        <f t="shared" si="381"/>
        <v>7.7670812606811523E-4</v>
      </c>
      <c r="J2460">
        <f t="shared" si="387"/>
        <v>1.9728386402130125E-2</v>
      </c>
      <c r="K2460">
        <v>0.98407518863677979</v>
      </c>
      <c r="L2460">
        <f t="shared" si="382"/>
        <v>1.0288357734680176E-3</v>
      </c>
      <c r="M2460">
        <f t="shared" si="388"/>
        <v>2.6132428646087644E-2</v>
      </c>
      <c r="N2460">
        <v>0.61720705032348633</v>
      </c>
      <c r="O2460">
        <f t="shared" si="383"/>
        <v>-3.5801529884338379E-3</v>
      </c>
      <c r="P2460">
        <f t="shared" si="389"/>
        <v>-9.0935885906219482E-2</v>
      </c>
    </row>
    <row r="2461" spans="1:16" x14ac:dyDescent="0.45">
      <c r="A2461">
        <v>491.99999999999972</v>
      </c>
      <c r="B2461">
        <v>1.0983402729034424</v>
      </c>
      <c r="C2461">
        <f t="shared" si="384"/>
        <v>-6.1631202697753906E-4</v>
      </c>
      <c r="D2461">
        <f t="shared" si="385"/>
        <v>-1.5654325485229492E-2</v>
      </c>
      <c r="E2461">
        <v>0.89449435472488403</v>
      </c>
      <c r="F2461">
        <f t="shared" si="380"/>
        <v>-3.0577182769775391E-4</v>
      </c>
      <c r="G2461">
        <f t="shared" si="386"/>
        <v>-7.7666044235229484E-3</v>
      </c>
      <c r="H2461">
        <v>0.99165940284729004</v>
      </c>
      <c r="I2461">
        <f t="shared" si="381"/>
        <v>7.7760219573974609E-4</v>
      </c>
      <c r="J2461">
        <f t="shared" si="387"/>
        <v>1.9751095771789549E-2</v>
      </c>
      <c r="K2461">
        <v>0.98407483100891113</v>
      </c>
      <c r="L2461">
        <f t="shared" si="382"/>
        <v>1.0284781455993652E-3</v>
      </c>
      <c r="M2461">
        <f t="shared" si="388"/>
        <v>2.6123344898223877E-2</v>
      </c>
      <c r="N2461">
        <v>0.61720520257949829</v>
      </c>
      <c r="O2461">
        <f t="shared" si="383"/>
        <v>-3.582000732421875E-3</v>
      </c>
      <c r="P2461">
        <f t="shared" si="389"/>
        <v>-9.0982818603515619E-2</v>
      </c>
    </row>
    <row r="2462" spans="1:16" x14ac:dyDescent="0.45">
      <c r="A2462">
        <v>492.1999999999997</v>
      </c>
      <c r="B2462">
        <v>1.0983397960662842</v>
      </c>
      <c r="C2462">
        <f t="shared" si="384"/>
        <v>-6.1678886413574219E-4</v>
      </c>
      <c r="D2462">
        <f t="shared" si="385"/>
        <v>-1.5666437149047852E-2</v>
      </c>
      <c r="E2462">
        <v>0.89449203014373779</v>
      </c>
      <c r="F2462">
        <f t="shared" si="380"/>
        <v>-3.0809640884399414E-4</v>
      </c>
      <c r="G2462">
        <f t="shared" si="386"/>
        <v>-7.8256487846374515E-3</v>
      </c>
      <c r="H2462">
        <v>0.99165898561477661</v>
      </c>
      <c r="I2462">
        <f t="shared" si="381"/>
        <v>7.7718496322631836E-4</v>
      </c>
      <c r="J2462">
        <f t="shared" si="387"/>
        <v>1.9740498065948485E-2</v>
      </c>
      <c r="K2462">
        <v>0.98407560586929321</v>
      </c>
      <c r="L2462">
        <f t="shared" si="382"/>
        <v>1.0292530059814453E-3</v>
      </c>
      <c r="M2462">
        <f t="shared" si="388"/>
        <v>2.6143026351928708E-2</v>
      </c>
      <c r="N2462">
        <v>0.61720520257949829</v>
      </c>
      <c r="O2462">
        <f t="shared" si="383"/>
        <v>-3.582000732421875E-3</v>
      </c>
      <c r="P2462">
        <f t="shared" si="389"/>
        <v>-9.0982818603515619E-2</v>
      </c>
    </row>
    <row r="2463" spans="1:16" x14ac:dyDescent="0.45">
      <c r="A2463">
        <v>492.39999999999969</v>
      </c>
      <c r="B2463">
        <v>1.098340630531311</v>
      </c>
      <c r="C2463">
        <f t="shared" si="384"/>
        <v>-6.1595439910888672E-4</v>
      </c>
      <c r="D2463">
        <f t="shared" si="385"/>
        <v>-1.5645241737365721E-2</v>
      </c>
      <c r="E2463">
        <v>0.89449065923690796</v>
      </c>
      <c r="F2463">
        <f t="shared" si="380"/>
        <v>-3.0946731567382813E-4</v>
      </c>
      <c r="G2463">
        <f t="shared" si="386"/>
        <v>-7.8604698181152337E-3</v>
      </c>
      <c r="H2463">
        <v>0.9916566014289856</v>
      </c>
      <c r="I2463">
        <f t="shared" si="381"/>
        <v>7.7480077743530273E-4</v>
      </c>
      <c r="J2463">
        <f t="shared" si="387"/>
        <v>1.9679939746856688E-2</v>
      </c>
      <c r="K2463">
        <v>0.98407661914825439</v>
      </c>
      <c r="L2463">
        <f t="shared" si="382"/>
        <v>1.030266284942627E-3</v>
      </c>
      <c r="M2463">
        <f t="shared" si="388"/>
        <v>2.6168763637542725E-2</v>
      </c>
      <c r="N2463">
        <v>0.61720657348632813</v>
      </c>
      <c r="O2463">
        <f t="shared" si="383"/>
        <v>-3.580629825592041E-3</v>
      </c>
      <c r="P2463">
        <f t="shared" si="389"/>
        <v>-9.0947997570037839E-2</v>
      </c>
    </row>
    <row r="2464" spans="1:16" x14ac:dyDescent="0.45">
      <c r="A2464">
        <v>492.59999999999968</v>
      </c>
      <c r="B2464">
        <v>1.0983412265777588</v>
      </c>
      <c r="C2464">
        <f t="shared" si="384"/>
        <v>-6.1535835266113281E-4</v>
      </c>
      <c r="D2464">
        <f t="shared" si="385"/>
        <v>-1.5630102157592772E-2</v>
      </c>
      <c r="E2464">
        <v>0.89449161291122437</v>
      </c>
      <c r="F2464">
        <f t="shared" si="380"/>
        <v>-3.0851364135742188E-4</v>
      </c>
      <c r="G2464">
        <f t="shared" si="386"/>
        <v>-7.8362464904785153E-3</v>
      </c>
      <c r="H2464">
        <v>0.99165576696395874</v>
      </c>
      <c r="I2464">
        <f t="shared" si="381"/>
        <v>7.7396631240844727E-4</v>
      </c>
      <c r="J2464">
        <f t="shared" si="387"/>
        <v>1.9658744335174561E-2</v>
      </c>
      <c r="K2464">
        <v>0.98407620191574097</v>
      </c>
      <c r="L2464">
        <f t="shared" si="382"/>
        <v>1.0298490524291992E-3</v>
      </c>
      <c r="M2464">
        <f t="shared" si="388"/>
        <v>2.6158165931701657E-2</v>
      </c>
      <c r="N2464">
        <v>0.61720609664916992</v>
      </c>
      <c r="O2464">
        <f t="shared" si="383"/>
        <v>-3.5811066627502441E-3</v>
      </c>
      <c r="P2464">
        <f t="shared" si="389"/>
        <v>-9.0960109233856196E-2</v>
      </c>
    </row>
    <row r="2465" spans="1:16" x14ac:dyDescent="0.45">
      <c r="A2465">
        <v>492.79999999999967</v>
      </c>
      <c r="B2465">
        <v>1.0983402729034424</v>
      </c>
      <c r="C2465">
        <f t="shared" si="384"/>
        <v>-6.1631202697753906E-4</v>
      </c>
      <c r="D2465">
        <f t="shared" si="385"/>
        <v>-1.5654325485229492E-2</v>
      </c>
      <c r="E2465">
        <v>0.89449161291122437</v>
      </c>
      <c r="F2465">
        <f t="shared" si="380"/>
        <v>-3.0851364135742188E-4</v>
      </c>
      <c r="G2465">
        <f t="shared" si="386"/>
        <v>-7.8362464904785153E-3</v>
      </c>
      <c r="H2465">
        <v>0.99165529012680054</v>
      </c>
      <c r="I2465">
        <f t="shared" si="381"/>
        <v>7.7348947525024414E-4</v>
      </c>
      <c r="J2465">
        <f t="shared" si="387"/>
        <v>1.96466326713562E-2</v>
      </c>
      <c r="K2465">
        <v>0.98407661914825439</v>
      </c>
      <c r="L2465">
        <f t="shared" si="382"/>
        <v>1.030266284942627E-3</v>
      </c>
      <c r="M2465">
        <f t="shared" si="388"/>
        <v>2.6168763637542725E-2</v>
      </c>
      <c r="N2465">
        <v>0.61720561981201172</v>
      </c>
      <c r="O2465">
        <f t="shared" si="383"/>
        <v>-3.5815834999084473E-3</v>
      </c>
      <c r="P2465">
        <f t="shared" si="389"/>
        <v>-9.0972220897674552E-2</v>
      </c>
    </row>
    <row r="2466" spans="1:16" x14ac:dyDescent="0.45">
      <c r="A2466">
        <v>492.99999999999966</v>
      </c>
      <c r="B2466">
        <v>1.0983388423919678</v>
      </c>
      <c r="C2466">
        <f t="shared" si="384"/>
        <v>-6.1774253845214844E-4</v>
      </c>
      <c r="D2466">
        <f t="shared" si="385"/>
        <v>-1.5690660476684569E-2</v>
      </c>
      <c r="E2466">
        <v>0.89449018239974976</v>
      </c>
      <c r="F2466">
        <f t="shared" si="380"/>
        <v>-3.0994415283203125E-4</v>
      </c>
      <c r="G2466">
        <f t="shared" si="386"/>
        <v>-7.8725814819335938E-3</v>
      </c>
      <c r="H2466">
        <v>0.99165576696395874</v>
      </c>
      <c r="I2466">
        <f t="shared" si="381"/>
        <v>7.7396631240844727E-4</v>
      </c>
      <c r="J2466">
        <f t="shared" si="387"/>
        <v>1.9658744335174561E-2</v>
      </c>
      <c r="K2466">
        <v>0.98407799005508423</v>
      </c>
      <c r="L2466">
        <f t="shared" si="382"/>
        <v>1.0316371917724609E-3</v>
      </c>
      <c r="M2466">
        <f t="shared" si="388"/>
        <v>2.6203584671020505E-2</v>
      </c>
      <c r="N2466">
        <v>0.61720746755599976</v>
      </c>
      <c r="O2466">
        <f t="shared" si="383"/>
        <v>-3.5797357559204102E-3</v>
      </c>
      <c r="P2466">
        <f t="shared" si="389"/>
        <v>-9.0925288200378415E-2</v>
      </c>
    </row>
    <row r="2467" spans="1:16" x14ac:dyDescent="0.45">
      <c r="A2467">
        <v>493.2</v>
      </c>
      <c r="B2467">
        <v>1.0983397960662842</v>
      </c>
      <c r="C2467">
        <f t="shared" si="384"/>
        <v>-6.1678886413574219E-4</v>
      </c>
      <c r="D2467">
        <f t="shared" si="385"/>
        <v>-1.5666437149047852E-2</v>
      </c>
      <c r="E2467">
        <v>0.89449018239974976</v>
      </c>
      <c r="F2467">
        <f t="shared" si="380"/>
        <v>-3.0994415283203125E-4</v>
      </c>
      <c r="G2467">
        <f t="shared" si="386"/>
        <v>-7.8725814819335938E-3</v>
      </c>
      <c r="H2467">
        <v>0.99165713787078857</v>
      </c>
      <c r="I2467">
        <f t="shared" si="381"/>
        <v>7.7533721923828125E-4</v>
      </c>
      <c r="J2467">
        <f t="shared" si="387"/>
        <v>1.9693565368652341E-2</v>
      </c>
      <c r="K2467">
        <v>0.98407799005508423</v>
      </c>
      <c r="L2467">
        <f t="shared" si="382"/>
        <v>1.0316371917724609E-3</v>
      </c>
      <c r="M2467">
        <f t="shared" si="388"/>
        <v>2.6203584671020505E-2</v>
      </c>
      <c r="N2467">
        <v>0.61720705032348633</v>
      </c>
      <c r="O2467">
        <f t="shared" si="383"/>
        <v>-3.5801529884338379E-3</v>
      </c>
      <c r="P2467">
        <f t="shared" si="389"/>
        <v>-9.0935885906219482E-2</v>
      </c>
    </row>
    <row r="2468" spans="1:16" x14ac:dyDescent="0.45">
      <c r="A2468">
        <v>493.4</v>
      </c>
      <c r="B2468">
        <v>1.0983419418334961</v>
      </c>
      <c r="C2468">
        <f t="shared" si="384"/>
        <v>-6.1464309692382813E-4</v>
      </c>
      <c r="D2468">
        <f t="shared" si="385"/>
        <v>-1.5611934661865234E-2</v>
      </c>
      <c r="E2468">
        <v>0.89449161291122437</v>
      </c>
      <c r="F2468">
        <f t="shared" si="380"/>
        <v>-3.0851364135742188E-4</v>
      </c>
      <c r="G2468">
        <f t="shared" si="386"/>
        <v>-7.8362464904785153E-3</v>
      </c>
      <c r="H2468">
        <v>0.99165576696395874</v>
      </c>
      <c r="I2468">
        <f t="shared" si="381"/>
        <v>7.7396631240844727E-4</v>
      </c>
      <c r="J2468">
        <f t="shared" si="387"/>
        <v>1.9658744335174561E-2</v>
      </c>
      <c r="K2468">
        <v>0.98407483100891113</v>
      </c>
      <c r="L2468">
        <f t="shared" si="382"/>
        <v>1.0284781455993652E-3</v>
      </c>
      <c r="M2468">
        <f t="shared" si="388"/>
        <v>2.6123344898223877E-2</v>
      </c>
      <c r="N2468">
        <v>0.61720561981201172</v>
      </c>
      <c r="O2468">
        <f t="shared" si="383"/>
        <v>-3.5815834999084473E-3</v>
      </c>
      <c r="P2468">
        <f t="shared" si="389"/>
        <v>-9.0972220897674552E-2</v>
      </c>
    </row>
    <row r="2469" spans="1:16" x14ac:dyDescent="0.45">
      <c r="A2469">
        <v>493.59999999999997</v>
      </c>
      <c r="B2469">
        <v>1.0983430147171021</v>
      </c>
      <c r="C2469">
        <f t="shared" si="384"/>
        <v>-6.1357021331787109E-4</v>
      </c>
      <c r="D2469">
        <f t="shared" si="385"/>
        <v>-1.5584683418273924E-2</v>
      </c>
      <c r="E2469">
        <v>0.89449483156204224</v>
      </c>
      <c r="F2469">
        <f t="shared" si="380"/>
        <v>-3.0529499053955078E-4</v>
      </c>
      <c r="G2469">
        <f t="shared" si="386"/>
        <v>-7.7544927597045891E-3</v>
      </c>
      <c r="H2469">
        <v>0.99165529012680054</v>
      </c>
      <c r="I2469">
        <f t="shared" si="381"/>
        <v>7.7348947525024414E-4</v>
      </c>
      <c r="J2469">
        <f t="shared" si="387"/>
        <v>1.96466326713562E-2</v>
      </c>
      <c r="K2469">
        <v>0.98407483100891113</v>
      </c>
      <c r="L2469">
        <f t="shared" si="382"/>
        <v>1.0284781455993652E-3</v>
      </c>
      <c r="M2469">
        <f t="shared" si="388"/>
        <v>2.6123344898223877E-2</v>
      </c>
      <c r="N2469">
        <v>0.61720705032348633</v>
      </c>
      <c r="O2469">
        <f t="shared" si="383"/>
        <v>-3.5801529884338379E-3</v>
      </c>
      <c r="P2469">
        <f t="shared" si="389"/>
        <v>-9.0935885906219482E-2</v>
      </c>
    </row>
    <row r="2470" spans="1:16" x14ac:dyDescent="0.45">
      <c r="A2470">
        <v>493.79999999999995</v>
      </c>
      <c r="B2470">
        <v>1.0983415842056274</v>
      </c>
      <c r="C2470">
        <f t="shared" si="384"/>
        <v>-6.1500072479248047E-4</v>
      </c>
      <c r="D2470">
        <f t="shared" si="385"/>
        <v>-1.5621018409729003E-2</v>
      </c>
      <c r="E2470">
        <v>0.89449435472488403</v>
      </c>
      <c r="F2470">
        <f t="shared" si="380"/>
        <v>-3.0577182769775391E-4</v>
      </c>
      <c r="G2470">
        <f t="shared" si="386"/>
        <v>-7.7666044235229484E-3</v>
      </c>
      <c r="H2470">
        <v>0.9916566014289856</v>
      </c>
      <c r="I2470">
        <f t="shared" si="381"/>
        <v>7.7480077743530273E-4</v>
      </c>
      <c r="J2470">
        <f t="shared" si="387"/>
        <v>1.9679939746856688E-2</v>
      </c>
      <c r="K2470">
        <v>0.9840775728225708</v>
      </c>
      <c r="L2470">
        <f t="shared" si="382"/>
        <v>1.0312199592590332E-3</v>
      </c>
      <c r="M2470">
        <f t="shared" si="388"/>
        <v>2.6192986965179441E-2</v>
      </c>
      <c r="N2470">
        <v>0.61720705032348633</v>
      </c>
      <c r="O2470">
        <f t="shared" si="383"/>
        <v>-3.5801529884338379E-3</v>
      </c>
      <c r="P2470">
        <f t="shared" si="389"/>
        <v>-9.0935885906219482E-2</v>
      </c>
    </row>
    <row r="2471" spans="1:16" x14ac:dyDescent="0.45">
      <c r="A2471">
        <v>493.99999999999994</v>
      </c>
      <c r="B2471">
        <v>1.0983412265777588</v>
      </c>
      <c r="C2471">
        <f t="shared" si="384"/>
        <v>-6.1535835266113281E-4</v>
      </c>
      <c r="D2471">
        <f t="shared" si="385"/>
        <v>-1.5630102157592772E-2</v>
      </c>
      <c r="E2471">
        <v>0.89449113607406616</v>
      </c>
      <c r="F2471">
        <f t="shared" si="380"/>
        <v>-3.08990478515625E-4</v>
      </c>
      <c r="G2471">
        <f t="shared" si="386"/>
        <v>-7.8483581542968753E-3</v>
      </c>
      <c r="H2471">
        <v>0.99165529012680054</v>
      </c>
      <c r="I2471">
        <f t="shared" si="381"/>
        <v>7.7348947525024414E-4</v>
      </c>
      <c r="J2471">
        <f t="shared" si="387"/>
        <v>1.96466326713562E-2</v>
      </c>
      <c r="K2471">
        <v>0.98407799005508423</v>
      </c>
      <c r="L2471">
        <f t="shared" si="382"/>
        <v>1.0316371917724609E-3</v>
      </c>
      <c r="M2471">
        <f t="shared" si="388"/>
        <v>2.6203584671020505E-2</v>
      </c>
      <c r="N2471">
        <v>0.61720609664916992</v>
      </c>
      <c r="O2471">
        <f t="shared" si="383"/>
        <v>-3.5811066627502441E-3</v>
      </c>
      <c r="P2471">
        <f t="shared" si="389"/>
        <v>-9.0960109233856196E-2</v>
      </c>
    </row>
    <row r="2472" spans="1:16" x14ac:dyDescent="0.45">
      <c r="A2472">
        <v>494.19999999999993</v>
      </c>
      <c r="B2472">
        <v>1.0983412265777588</v>
      </c>
      <c r="C2472">
        <f t="shared" si="384"/>
        <v>-6.1535835266113281E-4</v>
      </c>
      <c r="D2472">
        <f t="shared" si="385"/>
        <v>-1.5630102157592772E-2</v>
      </c>
      <c r="E2472">
        <v>0.89449065923690796</v>
      </c>
      <c r="F2472">
        <f t="shared" si="380"/>
        <v>-3.0946731567382813E-4</v>
      </c>
      <c r="G2472">
        <f t="shared" si="386"/>
        <v>-7.8604698181152337E-3</v>
      </c>
      <c r="H2472">
        <v>0.99165248870849609</v>
      </c>
      <c r="I2472">
        <f t="shared" si="381"/>
        <v>7.7068805694580078E-4</v>
      </c>
      <c r="J2472">
        <f t="shared" si="387"/>
        <v>1.957547664642334E-2</v>
      </c>
      <c r="K2472">
        <v>0.9840775728225708</v>
      </c>
      <c r="L2472">
        <f t="shared" si="382"/>
        <v>1.0312199592590332E-3</v>
      </c>
      <c r="M2472">
        <f t="shared" si="388"/>
        <v>2.6192986965179441E-2</v>
      </c>
      <c r="N2472">
        <v>0.61720746755599976</v>
      </c>
      <c r="O2472">
        <f t="shared" si="383"/>
        <v>-3.5797357559204102E-3</v>
      </c>
      <c r="P2472">
        <f t="shared" si="389"/>
        <v>-9.0925288200378415E-2</v>
      </c>
    </row>
    <row r="2473" spans="1:16" x14ac:dyDescent="0.45">
      <c r="A2473">
        <v>494.39999999999992</v>
      </c>
      <c r="B2473">
        <v>1.0983397960662842</v>
      </c>
      <c r="C2473">
        <f t="shared" si="384"/>
        <v>-6.1678886413574219E-4</v>
      </c>
      <c r="D2473">
        <f t="shared" si="385"/>
        <v>-1.5666437149047852E-2</v>
      </c>
      <c r="E2473">
        <v>0.89449113607406616</v>
      </c>
      <c r="F2473">
        <f t="shared" si="380"/>
        <v>-3.08990478515625E-4</v>
      </c>
      <c r="G2473">
        <f t="shared" si="386"/>
        <v>-7.8483581542968753E-3</v>
      </c>
      <c r="H2473">
        <v>0.9916529655456543</v>
      </c>
      <c r="I2473">
        <f t="shared" si="381"/>
        <v>7.7116489410400391E-4</v>
      </c>
      <c r="J2473">
        <f t="shared" si="387"/>
        <v>1.9587588310241696E-2</v>
      </c>
      <c r="K2473">
        <v>0.98407894372940063</v>
      </c>
      <c r="L2473">
        <f t="shared" si="382"/>
        <v>1.0325908660888672E-3</v>
      </c>
      <c r="M2473">
        <f t="shared" si="388"/>
        <v>2.6227807998657225E-2</v>
      </c>
      <c r="N2473">
        <v>0.61720889806747437</v>
      </c>
      <c r="O2473">
        <f t="shared" si="383"/>
        <v>-3.5783052444458008E-3</v>
      </c>
      <c r="P2473">
        <f t="shared" si="389"/>
        <v>-9.0888953208923332E-2</v>
      </c>
    </row>
    <row r="2474" spans="1:16" x14ac:dyDescent="0.45">
      <c r="A2474">
        <v>494.59999999999991</v>
      </c>
      <c r="B2474">
        <v>1.098340630531311</v>
      </c>
      <c r="C2474">
        <f t="shared" si="384"/>
        <v>-6.1595439910888672E-4</v>
      </c>
      <c r="D2474">
        <f t="shared" si="385"/>
        <v>-1.5645241737365721E-2</v>
      </c>
      <c r="E2474">
        <v>0.89449065923690796</v>
      </c>
      <c r="F2474">
        <f t="shared" si="380"/>
        <v>-3.0946731567382813E-4</v>
      </c>
      <c r="G2474">
        <f t="shared" si="386"/>
        <v>-7.8604698181152337E-3</v>
      </c>
      <c r="H2474">
        <v>0.9916566014289856</v>
      </c>
      <c r="I2474">
        <f t="shared" si="381"/>
        <v>7.7480077743530273E-4</v>
      </c>
      <c r="J2474">
        <f t="shared" si="387"/>
        <v>1.9679939746856688E-2</v>
      </c>
      <c r="K2474">
        <v>0.98407936096191406</v>
      </c>
      <c r="L2474">
        <f t="shared" si="382"/>
        <v>1.0330080986022949E-3</v>
      </c>
      <c r="M2474">
        <f t="shared" si="388"/>
        <v>2.6238405704498289E-2</v>
      </c>
      <c r="N2474">
        <v>0.61720889806747437</v>
      </c>
      <c r="O2474">
        <f t="shared" si="383"/>
        <v>-3.5783052444458008E-3</v>
      </c>
      <c r="P2474">
        <f t="shared" si="389"/>
        <v>-9.0888953208923332E-2</v>
      </c>
    </row>
    <row r="2475" spans="1:16" x14ac:dyDescent="0.45">
      <c r="A2475">
        <v>494.7999999999999</v>
      </c>
      <c r="B2475">
        <v>1.0983425378799438</v>
      </c>
      <c r="C2475">
        <f t="shared" si="384"/>
        <v>-6.1404705047607422E-4</v>
      </c>
      <c r="D2475">
        <f t="shared" si="385"/>
        <v>-1.5596795082092284E-2</v>
      </c>
      <c r="E2475">
        <v>0.89449203014373779</v>
      </c>
      <c r="F2475">
        <f t="shared" si="380"/>
        <v>-3.0809640884399414E-4</v>
      </c>
      <c r="G2475">
        <f t="shared" si="386"/>
        <v>-7.8256487846374515E-3</v>
      </c>
      <c r="H2475">
        <v>0.99165850877761841</v>
      </c>
      <c r="I2475">
        <f t="shared" si="381"/>
        <v>7.7670812606811523E-4</v>
      </c>
      <c r="J2475">
        <f t="shared" si="387"/>
        <v>1.9728386402130125E-2</v>
      </c>
      <c r="K2475">
        <v>0.98407936096191406</v>
      </c>
      <c r="L2475">
        <f t="shared" si="382"/>
        <v>1.0330080986022949E-3</v>
      </c>
      <c r="M2475">
        <f t="shared" si="388"/>
        <v>2.6238405704498289E-2</v>
      </c>
      <c r="N2475">
        <v>0.61720842123031616</v>
      </c>
      <c r="O2475">
        <f t="shared" si="383"/>
        <v>-3.5787820816040039E-3</v>
      </c>
      <c r="P2475">
        <f t="shared" si="389"/>
        <v>-9.0901064872741688E-2</v>
      </c>
    </row>
    <row r="2476" spans="1:16" x14ac:dyDescent="0.45">
      <c r="A2476">
        <v>494.99999999999989</v>
      </c>
      <c r="B2476">
        <v>1.0983412265777588</v>
      </c>
      <c r="C2476">
        <f t="shared" si="384"/>
        <v>-6.1535835266113281E-4</v>
      </c>
      <c r="D2476">
        <f t="shared" si="385"/>
        <v>-1.5630102157592772E-2</v>
      </c>
      <c r="E2476">
        <v>0.89449161291122437</v>
      </c>
      <c r="F2476">
        <f t="shared" si="380"/>
        <v>-3.0851364135742188E-4</v>
      </c>
      <c r="G2476">
        <f t="shared" si="386"/>
        <v>-7.8362464904785153E-3</v>
      </c>
      <c r="H2476">
        <v>0.99165612459182739</v>
      </c>
      <c r="I2476">
        <f t="shared" si="381"/>
        <v>7.7432394027709961E-4</v>
      </c>
      <c r="J2476">
        <f t="shared" si="387"/>
        <v>1.9667828083038328E-2</v>
      </c>
      <c r="K2476">
        <v>0.98407620191574097</v>
      </c>
      <c r="L2476">
        <f t="shared" si="382"/>
        <v>1.0298490524291992E-3</v>
      </c>
      <c r="M2476">
        <f t="shared" si="388"/>
        <v>2.6158165931701657E-2</v>
      </c>
      <c r="N2476">
        <v>0.61720705032348633</v>
      </c>
      <c r="O2476">
        <f t="shared" si="383"/>
        <v>-3.5801529884338379E-3</v>
      </c>
      <c r="P2476">
        <f t="shared" si="389"/>
        <v>-9.0935885906219482E-2</v>
      </c>
    </row>
    <row r="2477" spans="1:16" x14ac:dyDescent="0.45">
      <c r="A2477">
        <v>495.19999999999987</v>
      </c>
      <c r="B2477">
        <v>1.0983469486236572</v>
      </c>
      <c r="C2477">
        <f t="shared" si="384"/>
        <v>-6.0963630676269531E-4</v>
      </c>
      <c r="D2477">
        <f t="shared" si="385"/>
        <v>-1.548476219177246E-2</v>
      </c>
      <c r="E2477">
        <v>0.89450150728225708</v>
      </c>
      <c r="F2477">
        <f t="shared" si="380"/>
        <v>-2.9861927032470703E-4</v>
      </c>
      <c r="G2477">
        <f t="shared" si="386"/>
        <v>-7.5849294662475586E-3</v>
      </c>
      <c r="H2477">
        <v>0.99165385961532593</v>
      </c>
      <c r="I2477">
        <f t="shared" si="381"/>
        <v>7.7205896377563477E-4</v>
      </c>
      <c r="J2477">
        <f t="shared" si="387"/>
        <v>1.961029767990112E-2</v>
      </c>
      <c r="K2477">
        <v>0.9840349555015564</v>
      </c>
      <c r="L2477">
        <f t="shared" si="382"/>
        <v>9.8860263824462891E-4</v>
      </c>
      <c r="M2477">
        <f t="shared" si="388"/>
        <v>2.5110507011413572E-2</v>
      </c>
      <c r="N2477">
        <v>0.61719995737075806</v>
      </c>
      <c r="O2477">
        <f t="shared" si="383"/>
        <v>-3.5872459411621094E-3</v>
      </c>
      <c r="P2477">
        <f t="shared" si="389"/>
        <v>-9.111604690551757E-2</v>
      </c>
    </row>
    <row r="2478" spans="1:16" x14ac:dyDescent="0.45">
      <c r="A2478">
        <v>495.39999999999986</v>
      </c>
      <c r="B2478">
        <v>1.0983506441116333</v>
      </c>
      <c r="C2478">
        <f t="shared" si="384"/>
        <v>-6.0594081878662109E-4</v>
      </c>
      <c r="D2478">
        <f t="shared" si="385"/>
        <v>-1.5390896797180175E-2</v>
      </c>
      <c r="E2478">
        <v>0.89450335502624512</v>
      </c>
      <c r="F2478">
        <f t="shared" si="380"/>
        <v>-2.9677152633666992E-4</v>
      </c>
      <c r="G2478">
        <f t="shared" si="386"/>
        <v>-7.5379967689514155E-3</v>
      </c>
      <c r="H2478">
        <v>0.99165624380111694</v>
      </c>
      <c r="I2478">
        <f t="shared" si="381"/>
        <v>7.7444314956665039E-4</v>
      </c>
      <c r="J2478">
        <f t="shared" si="387"/>
        <v>1.9670855998992917E-2</v>
      </c>
      <c r="K2478">
        <v>0.98403680324554443</v>
      </c>
      <c r="L2478">
        <f t="shared" si="382"/>
        <v>9.9045038223266602E-4</v>
      </c>
      <c r="M2478">
        <f t="shared" si="388"/>
        <v>2.5157439708709716E-2</v>
      </c>
      <c r="N2478">
        <v>0.61719995737075806</v>
      </c>
      <c r="O2478">
        <f t="shared" si="383"/>
        <v>-3.5872459411621094E-3</v>
      </c>
      <c r="P2478">
        <f t="shared" si="389"/>
        <v>-9.111604690551757E-2</v>
      </c>
    </row>
    <row r="2479" spans="1:16" x14ac:dyDescent="0.45">
      <c r="A2479">
        <v>495.59999999999985</v>
      </c>
      <c r="B2479">
        <v>1.0983524322509766</v>
      </c>
      <c r="C2479">
        <f t="shared" si="384"/>
        <v>-6.0415267944335938E-4</v>
      </c>
      <c r="D2479">
        <f t="shared" si="385"/>
        <v>-1.5345478057861328E-2</v>
      </c>
      <c r="E2479">
        <v>0.89450424909591675</v>
      </c>
      <c r="F2479">
        <f t="shared" si="380"/>
        <v>-2.9587745666503906E-4</v>
      </c>
      <c r="G2479">
        <f t="shared" si="386"/>
        <v>-7.5152873992919917E-3</v>
      </c>
      <c r="H2479">
        <v>0.99165487289428711</v>
      </c>
      <c r="I2479">
        <f t="shared" si="381"/>
        <v>7.7307224273681641E-4</v>
      </c>
      <c r="J2479">
        <f t="shared" si="387"/>
        <v>1.9636034965515137E-2</v>
      </c>
      <c r="K2479">
        <v>0.98403763771057129</v>
      </c>
      <c r="L2479">
        <f t="shared" si="382"/>
        <v>9.9128484725952148E-4</v>
      </c>
      <c r="M2479">
        <f t="shared" si="388"/>
        <v>2.5178635120391844E-2</v>
      </c>
      <c r="N2479">
        <v>0.61719900369644165</v>
      </c>
      <c r="O2479">
        <f t="shared" si="383"/>
        <v>-3.5881996154785156E-3</v>
      </c>
      <c r="P2479">
        <f t="shared" si="389"/>
        <v>-9.1140270233154297E-2</v>
      </c>
    </row>
    <row r="2480" spans="1:16" x14ac:dyDescent="0.45">
      <c r="A2480">
        <v>495.79999999999984</v>
      </c>
      <c r="B2480">
        <v>1.0983490943908691</v>
      </c>
      <c r="C2480">
        <f t="shared" si="384"/>
        <v>-6.0749053955078125E-4</v>
      </c>
      <c r="D2480">
        <f t="shared" si="385"/>
        <v>-1.5430259704589843E-2</v>
      </c>
      <c r="E2480">
        <v>0.89450198411941528</v>
      </c>
      <c r="F2480">
        <f t="shared" si="380"/>
        <v>-2.9814243316650391E-4</v>
      </c>
      <c r="G2480">
        <f t="shared" si="386"/>
        <v>-7.5728178024291985E-3</v>
      </c>
      <c r="H2480">
        <v>0.99165350198745728</v>
      </c>
      <c r="I2480">
        <f t="shared" si="381"/>
        <v>7.7170133590698242E-4</v>
      </c>
      <c r="J2480">
        <f t="shared" si="387"/>
        <v>1.9601213932037353E-2</v>
      </c>
      <c r="K2480">
        <v>0.98403716087341309</v>
      </c>
      <c r="L2480">
        <f t="shared" si="382"/>
        <v>9.9080801010131836E-4</v>
      </c>
      <c r="M2480">
        <f t="shared" si="388"/>
        <v>2.5166523456573484E-2</v>
      </c>
      <c r="N2480">
        <v>0.61719900369644165</v>
      </c>
      <c r="O2480">
        <f t="shared" si="383"/>
        <v>-3.5881996154785156E-3</v>
      </c>
      <c r="P2480">
        <f t="shared" si="389"/>
        <v>-9.1140270233154297E-2</v>
      </c>
    </row>
    <row r="2481" spans="1:16" x14ac:dyDescent="0.45">
      <c r="A2481">
        <v>495.99999999999983</v>
      </c>
      <c r="B2481">
        <v>1.0983487367630005</v>
      </c>
      <c r="C2481">
        <f t="shared" si="384"/>
        <v>-6.0784816741943359E-4</v>
      </c>
      <c r="D2481">
        <f t="shared" si="385"/>
        <v>-1.5439343452453612E-2</v>
      </c>
      <c r="E2481">
        <v>0.8945009708404541</v>
      </c>
      <c r="F2481">
        <f t="shared" si="380"/>
        <v>-2.9915571212768555E-4</v>
      </c>
      <c r="G2481">
        <f t="shared" si="386"/>
        <v>-7.5985550880432124E-3</v>
      </c>
      <c r="H2481">
        <v>0.99165302515029907</v>
      </c>
      <c r="I2481">
        <f t="shared" si="381"/>
        <v>7.712244987487793E-4</v>
      </c>
      <c r="J2481">
        <f t="shared" si="387"/>
        <v>1.9589102268218993E-2</v>
      </c>
      <c r="K2481">
        <v>0.98403900861740112</v>
      </c>
      <c r="L2481">
        <f t="shared" si="382"/>
        <v>9.9265575408935547E-4</v>
      </c>
      <c r="M2481">
        <f t="shared" si="388"/>
        <v>2.5213456153869628E-2</v>
      </c>
      <c r="N2481">
        <v>0.61719810962677002</v>
      </c>
      <c r="O2481">
        <f t="shared" si="383"/>
        <v>-3.5890936851501465E-3</v>
      </c>
      <c r="P2481">
        <f t="shared" si="389"/>
        <v>-9.1162979602813721E-2</v>
      </c>
    </row>
    <row r="2482" spans="1:16" x14ac:dyDescent="0.45">
      <c r="A2482">
        <v>496.19999999999982</v>
      </c>
      <c r="B2482">
        <v>1.0983496904373169</v>
      </c>
      <c r="C2482">
        <f t="shared" si="384"/>
        <v>-6.0689449310302734E-4</v>
      </c>
      <c r="D2482">
        <f t="shared" si="385"/>
        <v>-1.5415120124816894E-2</v>
      </c>
      <c r="E2482">
        <v>0.89450335502624512</v>
      </c>
      <c r="F2482">
        <f t="shared" si="380"/>
        <v>-2.9677152633666992E-4</v>
      </c>
      <c r="G2482">
        <f t="shared" si="386"/>
        <v>-7.5379967689514155E-3</v>
      </c>
      <c r="H2482">
        <v>0.99165201187133789</v>
      </c>
      <c r="I2482">
        <f t="shared" si="381"/>
        <v>7.7021121978759766E-4</v>
      </c>
      <c r="J2482">
        <f t="shared" si="387"/>
        <v>1.956336498260498E-2</v>
      </c>
      <c r="K2482">
        <v>0.98403900861740112</v>
      </c>
      <c r="L2482">
        <f t="shared" si="382"/>
        <v>9.9265575408935547E-4</v>
      </c>
      <c r="M2482">
        <f t="shared" si="388"/>
        <v>2.5213456153869628E-2</v>
      </c>
      <c r="N2482">
        <v>0.61719948053359985</v>
      </c>
      <c r="O2482">
        <f t="shared" si="383"/>
        <v>-3.5877227783203125E-3</v>
      </c>
      <c r="P2482">
        <f t="shared" si="389"/>
        <v>-9.1128158569335926E-2</v>
      </c>
    </row>
    <row r="2483" spans="1:16" x14ac:dyDescent="0.45">
      <c r="A2483">
        <v>496.39999999999981</v>
      </c>
      <c r="B2483">
        <v>1.0983487367630005</v>
      </c>
      <c r="C2483">
        <f t="shared" si="384"/>
        <v>-6.0784816741943359E-4</v>
      </c>
      <c r="D2483">
        <f t="shared" si="385"/>
        <v>-1.5439343452453612E-2</v>
      </c>
      <c r="E2483">
        <v>0.89450287818908691</v>
      </c>
      <c r="F2483">
        <f t="shared" si="380"/>
        <v>-2.9724836349487305E-4</v>
      </c>
      <c r="G2483">
        <f t="shared" si="386"/>
        <v>-7.5501084327697747E-3</v>
      </c>
      <c r="H2483">
        <v>0.99165260791778564</v>
      </c>
      <c r="I2483">
        <f t="shared" si="381"/>
        <v>7.7080726623535156E-4</v>
      </c>
      <c r="J2483">
        <f t="shared" si="387"/>
        <v>1.9578504562377929E-2</v>
      </c>
      <c r="K2483">
        <v>0.98403716087341309</v>
      </c>
      <c r="L2483">
        <f t="shared" si="382"/>
        <v>9.9080801010131836E-4</v>
      </c>
      <c r="M2483">
        <f t="shared" si="388"/>
        <v>2.5166523456573484E-2</v>
      </c>
      <c r="N2483">
        <v>0.61719995737075806</v>
      </c>
      <c r="O2483">
        <f t="shared" si="383"/>
        <v>-3.5872459411621094E-3</v>
      </c>
      <c r="P2483">
        <f t="shared" si="389"/>
        <v>-9.111604690551757E-2</v>
      </c>
    </row>
    <row r="2484" spans="1:16" x14ac:dyDescent="0.45">
      <c r="A2484">
        <v>496.5999999999998</v>
      </c>
      <c r="B2484">
        <v>1.0983490943908691</v>
      </c>
      <c r="C2484">
        <f t="shared" si="384"/>
        <v>-6.0749053955078125E-4</v>
      </c>
      <c r="D2484">
        <f t="shared" si="385"/>
        <v>-1.5430259704589843E-2</v>
      </c>
      <c r="E2484">
        <v>0.89450198411941528</v>
      </c>
      <c r="F2484">
        <f t="shared" si="380"/>
        <v>-2.9814243316650391E-4</v>
      </c>
      <c r="G2484">
        <f t="shared" si="386"/>
        <v>-7.5728178024291985E-3</v>
      </c>
      <c r="H2484">
        <v>0.99165487289428711</v>
      </c>
      <c r="I2484">
        <f t="shared" si="381"/>
        <v>7.7307224273681641E-4</v>
      </c>
      <c r="J2484">
        <f t="shared" si="387"/>
        <v>1.9636034965515137E-2</v>
      </c>
      <c r="K2484">
        <v>0.98403817415237427</v>
      </c>
      <c r="L2484">
        <f t="shared" si="382"/>
        <v>9.918212890625E-4</v>
      </c>
      <c r="M2484">
        <f t="shared" si="388"/>
        <v>2.51922607421875E-2</v>
      </c>
      <c r="N2484">
        <v>0.61719769239425659</v>
      </c>
      <c r="O2484">
        <f t="shared" si="383"/>
        <v>-3.5895109176635742E-3</v>
      </c>
      <c r="P2484">
        <f t="shared" si="389"/>
        <v>-9.1173577308654774E-2</v>
      </c>
    </row>
    <row r="2485" spans="1:16" x14ac:dyDescent="0.45">
      <c r="A2485">
        <v>496.79999999999978</v>
      </c>
      <c r="B2485">
        <v>1.0983501672744751</v>
      </c>
      <c r="C2485">
        <f t="shared" si="384"/>
        <v>-6.0641765594482422E-4</v>
      </c>
      <c r="D2485">
        <f t="shared" si="385"/>
        <v>-1.5403008460998534E-2</v>
      </c>
      <c r="E2485">
        <v>0.89450335502624512</v>
      </c>
      <c r="F2485">
        <f t="shared" si="380"/>
        <v>-2.9677152633666992E-4</v>
      </c>
      <c r="G2485">
        <f t="shared" si="386"/>
        <v>-7.5379967689514155E-3</v>
      </c>
      <c r="H2485">
        <v>0.99165487289428711</v>
      </c>
      <c r="I2485">
        <f t="shared" si="381"/>
        <v>7.7307224273681641E-4</v>
      </c>
      <c r="J2485">
        <f t="shared" si="387"/>
        <v>1.9636034965515137E-2</v>
      </c>
      <c r="K2485">
        <v>0.98403680324554443</v>
      </c>
      <c r="L2485">
        <f t="shared" si="382"/>
        <v>9.9045038223266602E-4</v>
      </c>
      <c r="M2485">
        <f t="shared" si="388"/>
        <v>2.5157439708709716E-2</v>
      </c>
      <c r="N2485">
        <v>0.61719673871994019</v>
      </c>
      <c r="O2485">
        <f t="shared" si="383"/>
        <v>-3.5904645919799805E-3</v>
      </c>
      <c r="P2485">
        <f t="shared" si="389"/>
        <v>-9.1197800636291501E-2</v>
      </c>
    </row>
    <row r="2486" spans="1:16" x14ac:dyDescent="0.45">
      <c r="A2486">
        <v>496.99999999999977</v>
      </c>
      <c r="B2486">
        <v>1.0983490943908691</v>
      </c>
      <c r="C2486">
        <f t="shared" si="384"/>
        <v>-6.0749053955078125E-4</v>
      </c>
      <c r="D2486">
        <f t="shared" si="385"/>
        <v>-1.5430259704589843E-2</v>
      </c>
      <c r="E2486">
        <v>0.89450234174728394</v>
      </c>
      <c r="F2486">
        <f t="shared" si="380"/>
        <v>-2.9778480529785156E-4</v>
      </c>
      <c r="G2486">
        <f t="shared" si="386"/>
        <v>-7.5637340545654293E-3</v>
      </c>
      <c r="H2486">
        <v>0.99165350198745728</v>
      </c>
      <c r="I2486">
        <f t="shared" si="381"/>
        <v>7.7170133590698242E-4</v>
      </c>
      <c r="J2486">
        <f t="shared" si="387"/>
        <v>1.9601213932037353E-2</v>
      </c>
      <c r="K2486">
        <v>0.98403716087341309</v>
      </c>
      <c r="L2486">
        <f t="shared" si="382"/>
        <v>9.9080801010131836E-4</v>
      </c>
      <c r="M2486">
        <f t="shared" si="388"/>
        <v>2.5166523456573484E-2</v>
      </c>
      <c r="N2486">
        <v>0.61719858646392822</v>
      </c>
      <c r="O2486">
        <f t="shared" si="383"/>
        <v>-3.5886168479919434E-3</v>
      </c>
      <c r="P2486">
        <f t="shared" si="389"/>
        <v>-9.115086793899535E-2</v>
      </c>
    </row>
    <row r="2487" spans="1:16" x14ac:dyDescent="0.45">
      <c r="A2487">
        <v>497.19999999999976</v>
      </c>
      <c r="B2487">
        <v>1.0983490943908691</v>
      </c>
      <c r="C2487">
        <f t="shared" si="384"/>
        <v>-6.0749053955078125E-4</v>
      </c>
      <c r="D2487">
        <f t="shared" si="385"/>
        <v>-1.5430259704589843E-2</v>
      </c>
      <c r="E2487">
        <v>0.89450287818908691</v>
      </c>
      <c r="F2487">
        <f t="shared" si="380"/>
        <v>-2.9724836349487305E-4</v>
      </c>
      <c r="G2487">
        <f t="shared" si="386"/>
        <v>-7.5501084327697747E-3</v>
      </c>
      <c r="H2487">
        <v>0.99165302515029907</v>
      </c>
      <c r="I2487">
        <f t="shared" si="381"/>
        <v>7.712244987487793E-4</v>
      </c>
      <c r="J2487">
        <f t="shared" si="387"/>
        <v>1.9589102268218993E-2</v>
      </c>
      <c r="K2487">
        <v>0.98403900861740112</v>
      </c>
      <c r="L2487">
        <f t="shared" si="382"/>
        <v>9.9265575408935547E-4</v>
      </c>
      <c r="M2487">
        <f t="shared" si="388"/>
        <v>2.5213456153869628E-2</v>
      </c>
      <c r="N2487">
        <v>0.61719948053359985</v>
      </c>
      <c r="O2487">
        <f t="shared" si="383"/>
        <v>-3.5877227783203125E-3</v>
      </c>
      <c r="P2487">
        <f t="shared" si="389"/>
        <v>-9.1128158569335926E-2</v>
      </c>
    </row>
    <row r="2488" spans="1:16" x14ac:dyDescent="0.45">
      <c r="A2488">
        <v>497.39999999999975</v>
      </c>
      <c r="B2488">
        <v>1.0983490943908691</v>
      </c>
      <c r="C2488">
        <f t="shared" si="384"/>
        <v>-6.0749053955078125E-4</v>
      </c>
      <c r="D2488">
        <f t="shared" si="385"/>
        <v>-1.5430259704589843E-2</v>
      </c>
      <c r="E2488">
        <v>0.89450383186340332</v>
      </c>
      <c r="F2488">
        <f t="shared" si="380"/>
        <v>-2.962946891784668E-4</v>
      </c>
      <c r="G2488">
        <f t="shared" si="386"/>
        <v>-7.5258851051330563E-3</v>
      </c>
      <c r="H2488">
        <v>0.99165302515029907</v>
      </c>
      <c r="I2488">
        <f t="shared" si="381"/>
        <v>7.712244987487793E-4</v>
      </c>
      <c r="J2488">
        <f t="shared" si="387"/>
        <v>1.9589102268218993E-2</v>
      </c>
      <c r="K2488">
        <v>0.98403626680374146</v>
      </c>
      <c r="L2488">
        <f t="shared" si="382"/>
        <v>9.899139404296875E-4</v>
      </c>
      <c r="M2488">
        <f t="shared" si="388"/>
        <v>2.514381408691406E-2</v>
      </c>
      <c r="N2488">
        <v>0.61719995737075806</v>
      </c>
      <c r="O2488">
        <f t="shared" si="383"/>
        <v>-3.5872459411621094E-3</v>
      </c>
      <c r="P2488">
        <f t="shared" si="389"/>
        <v>-9.111604690551757E-2</v>
      </c>
    </row>
    <row r="2489" spans="1:16" x14ac:dyDescent="0.45">
      <c r="A2489">
        <v>497.59999999999974</v>
      </c>
      <c r="B2489">
        <v>1.0983506441116333</v>
      </c>
      <c r="C2489">
        <f t="shared" si="384"/>
        <v>-6.0594081878662109E-4</v>
      </c>
      <c r="D2489">
        <f t="shared" si="385"/>
        <v>-1.5390896797180175E-2</v>
      </c>
      <c r="E2489">
        <v>0.89450234174728394</v>
      </c>
      <c r="F2489">
        <f t="shared" si="380"/>
        <v>-2.9778480529785156E-4</v>
      </c>
      <c r="G2489">
        <f t="shared" si="386"/>
        <v>-7.5637340545654293E-3</v>
      </c>
      <c r="H2489">
        <v>0.99165385961532593</v>
      </c>
      <c r="I2489">
        <f t="shared" si="381"/>
        <v>7.7205896377563477E-4</v>
      </c>
      <c r="J2489">
        <f t="shared" si="387"/>
        <v>1.961029767990112E-2</v>
      </c>
      <c r="K2489">
        <v>0.98403578996658325</v>
      </c>
      <c r="L2489">
        <f t="shared" si="382"/>
        <v>9.8943710327148438E-4</v>
      </c>
      <c r="M2489">
        <f t="shared" si="388"/>
        <v>2.5131702423095703E-2</v>
      </c>
      <c r="N2489">
        <v>0.61719948053359985</v>
      </c>
      <c r="O2489">
        <f t="shared" si="383"/>
        <v>-3.5877227783203125E-3</v>
      </c>
      <c r="P2489">
        <f t="shared" si="389"/>
        <v>-9.1128158569335926E-2</v>
      </c>
    </row>
    <row r="2490" spans="1:16" x14ac:dyDescent="0.45">
      <c r="A2490">
        <v>497.79999999999973</v>
      </c>
      <c r="B2490">
        <v>1.0983524322509766</v>
      </c>
      <c r="C2490">
        <f t="shared" si="384"/>
        <v>-6.0415267944335938E-4</v>
      </c>
      <c r="D2490">
        <f t="shared" si="385"/>
        <v>-1.5345478057861328E-2</v>
      </c>
      <c r="E2490">
        <v>0.89450335502624512</v>
      </c>
      <c r="F2490">
        <f t="shared" si="380"/>
        <v>-2.9677152633666992E-4</v>
      </c>
      <c r="G2490">
        <f t="shared" si="386"/>
        <v>-7.5379967689514155E-3</v>
      </c>
      <c r="H2490">
        <v>0.99165529012680054</v>
      </c>
      <c r="I2490">
        <f t="shared" si="381"/>
        <v>7.7348947525024414E-4</v>
      </c>
      <c r="J2490">
        <f t="shared" si="387"/>
        <v>1.96466326713562E-2</v>
      </c>
      <c r="K2490">
        <v>0.98403680324554443</v>
      </c>
      <c r="L2490">
        <f t="shared" si="382"/>
        <v>9.9045038223266602E-4</v>
      </c>
      <c r="M2490">
        <f t="shared" si="388"/>
        <v>2.5157439708709716E-2</v>
      </c>
      <c r="N2490">
        <v>0.61719769239425659</v>
      </c>
      <c r="O2490">
        <f t="shared" si="383"/>
        <v>-3.5895109176635742E-3</v>
      </c>
      <c r="P2490">
        <f t="shared" si="389"/>
        <v>-9.1173577308654774E-2</v>
      </c>
    </row>
    <row r="2491" spans="1:16" x14ac:dyDescent="0.45">
      <c r="A2491">
        <v>497.99999999999972</v>
      </c>
      <c r="B2491">
        <v>1.0983496904373169</v>
      </c>
      <c r="C2491">
        <f t="shared" si="384"/>
        <v>-6.0689449310302734E-4</v>
      </c>
      <c r="D2491">
        <f t="shared" si="385"/>
        <v>-1.5415120124816894E-2</v>
      </c>
      <c r="E2491">
        <v>0.89450424909591675</v>
      </c>
      <c r="F2491">
        <f t="shared" si="380"/>
        <v>-2.9587745666503906E-4</v>
      </c>
      <c r="G2491">
        <f t="shared" si="386"/>
        <v>-7.5152873992919917E-3</v>
      </c>
      <c r="H2491">
        <v>0.99165487289428711</v>
      </c>
      <c r="I2491">
        <f t="shared" si="381"/>
        <v>7.7307224273681641E-4</v>
      </c>
      <c r="J2491">
        <f t="shared" si="387"/>
        <v>1.9636034965515137E-2</v>
      </c>
      <c r="K2491">
        <v>0.98403763771057129</v>
      </c>
      <c r="L2491">
        <f t="shared" si="382"/>
        <v>9.9128484725952148E-4</v>
      </c>
      <c r="M2491">
        <f t="shared" si="388"/>
        <v>2.5178635120391844E-2</v>
      </c>
      <c r="N2491">
        <v>0.61719900369644165</v>
      </c>
      <c r="O2491">
        <f t="shared" si="383"/>
        <v>-3.5881996154785156E-3</v>
      </c>
      <c r="P2491">
        <f t="shared" si="389"/>
        <v>-9.1140270233154297E-2</v>
      </c>
    </row>
    <row r="2492" spans="1:16" x14ac:dyDescent="0.45">
      <c r="A2492">
        <v>498.1999999999997</v>
      </c>
      <c r="B2492">
        <v>1.0983469486236572</v>
      </c>
      <c r="C2492">
        <f t="shared" si="384"/>
        <v>-6.0963630676269531E-4</v>
      </c>
      <c r="D2492">
        <f t="shared" si="385"/>
        <v>-1.548476219177246E-2</v>
      </c>
      <c r="E2492">
        <v>0.89450198411941528</v>
      </c>
      <c r="F2492">
        <f t="shared" si="380"/>
        <v>-2.9814243316650391E-4</v>
      </c>
      <c r="G2492">
        <f t="shared" si="386"/>
        <v>-7.5728178024291985E-3</v>
      </c>
      <c r="H2492">
        <v>0.99165439605712891</v>
      </c>
      <c r="I2492">
        <f t="shared" si="381"/>
        <v>7.7259540557861328E-4</v>
      </c>
      <c r="J2492">
        <f t="shared" si="387"/>
        <v>1.9623923301696777E-2</v>
      </c>
      <c r="K2492">
        <v>0.9840400218963623</v>
      </c>
      <c r="L2492">
        <f t="shared" si="382"/>
        <v>9.9366903305053711E-4</v>
      </c>
      <c r="M2492">
        <f t="shared" si="388"/>
        <v>2.523919343948364E-2</v>
      </c>
      <c r="N2492">
        <v>0.6172022819519043</v>
      </c>
      <c r="O2492">
        <f t="shared" si="383"/>
        <v>-3.5849213600158691E-3</v>
      </c>
      <c r="P2492">
        <f t="shared" si="389"/>
        <v>-9.1057002544403076E-2</v>
      </c>
    </row>
    <row r="2493" spans="1:16" x14ac:dyDescent="0.45">
      <c r="A2493">
        <v>498.39999999999969</v>
      </c>
      <c r="B2493">
        <v>1.0983496904373169</v>
      </c>
      <c r="C2493">
        <f t="shared" si="384"/>
        <v>-6.0689449310302734E-4</v>
      </c>
      <c r="D2493">
        <f t="shared" si="385"/>
        <v>-1.5415120124816894E-2</v>
      </c>
      <c r="E2493">
        <v>0.89450198411941528</v>
      </c>
      <c r="F2493">
        <f t="shared" si="380"/>
        <v>-2.9814243316650391E-4</v>
      </c>
      <c r="G2493">
        <f t="shared" si="386"/>
        <v>-7.5728178024291985E-3</v>
      </c>
      <c r="H2493">
        <v>0.99165576696395874</v>
      </c>
      <c r="I2493">
        <f t="shared" si="381"/>
        <v>7.7396631240844727E-4</v>
      </c>
      <c r="J2493">
        <f t="shared" si="387"/>
        <v>1.9658744335174561E-2</v>
      </c>
      <c r="K2493">
        <v>0.9840395450592041</v>
      </c>
      <c r="L2493">
        <f t="shared" si="382"/>
        <v>9.9319219589233398E-4</v>
      </c>
      <c r="M2493">
        <f t="shared" si="388"/>
        <v>2.522708177566528E-2</v>
      </c>
      <c r="N2493">
        <v>0.61720180511474609</v>
      </c>
      <c r="O2493">
        <f t="shared" si="383"/>
        <v>-3.5853981971740723E-3</v>
      </c>
      <c r="P2493">
        <f t="shared" si="389"/>
        <v>-9.1069114208221433E-2</v>
      </c>
    </row>
    <row r="2494" spans="1:16" x14ac:dyDescent="0.45">
      <c r="A2494">
        <v>498.59999999999968</v>
      </c>
      <c r="B2494">
        <v>1.0983524322509766</v>
      </c>
      <c r="C2494">
        <f t="shared" si="384"/>
        <v>-6.0415267944335938E-4</v>
      </c>
      <c r="D2494">
        <f t="shared" si="385"/>
        <v>-1.5345478057861328E-2</v>
      </c>
      <c r="E2494">
        <v>0.89450150728225708</v>
      </c>
      <c r="F2494">
        <f t="shared" si="380"/>
        <v>-2.9861927032470703E-4</v>
      </c>
      <c r="G2494">
        <f t="shared" si="386"/>
        <v>-7.5849294662475586E-3</v>
      </c>
      <c r="H2494">
        <v>0.99165576696395874</v>
      </c>
      <c r="I2494">
        <f t="shared" si="381"/>
        <v>7.7396631240844727E-4</v>
      </c>
      <c r="J2494">
        <f t="shared" si="387"/>
        <v>1.9658744335174561E-2</v>
      </c>
      <c r="K2494">
        <v>0.98403680324554443</v>
      </c>
      <c r="L2494">
        <f t="shared" si="382"/>
        <v>9.9045038223266602E-4</v>
      </c>
      <c r="M2494">
        <f t="shared" si="388"/>
        <v>2.5157439708709716E-2</v>
      </c>
      <c r="N2494">
        <v>0.61719900369644165</v>
      </c>
      <c r="O2494">
        <f t="shared" si="383"/>
        <v>-3.5881996154785156E-3</v>
      </c>
      <c r="P2494">
        <f t="shared" si="389"/>
        <v>-9.1140270233154297E-2</v>
      </c>
    </row>
    <row r="2495" spans="1:16" x14ac:dyDescent="0.45">
      <c r="A2495">
        <v>498.79999999999967</v>
      </c>
      <c r="B2495">
        <v>1.0983487367630005</v>
      </c>
      <c r="C2495">
        <f t="shared" si="384"/>
        <v>-6.0784816741943359E-4</v>
      </c>
      <c r="D2495">
        <f t="shared" si="385"/>
        <v>-1.5439343452453612E-2</v>
      </c>
      <c r="E2495">
        <v>0.89449864625930786</v>
      </c>
      <c r="F2495">
        <f t="shared" si="380"/>
        <v>-3.0148029327392578E-4</v>
      </c>
      <c r="G2495">
        <f t="shared" si="386"/>
        <v>-7.6575994491577147E-3</v>
      </c>
      <c r="H2495">
        <v>0.99165385961532593</v>
      </c>
      <c r="I2495">
        <f t="shared" si="381"/>
        <v>7.7205896377563477E-4</v>
      </c>
      <c r="J2495">
        <f t="shared" si="387"/>
        <v>1.961029767990112E-2</v>
      </c>
      <c r="K2495">
        <v>0.98403817415237427</v>
      </c>
      <c r="L2495">
        <f t="shared" si="382"/>
        <v>9.918212890625E-4</v>
      </c>
      <c r="M2495">
        <f t="shared" si="388"/>
        <v>2.51922607421875E-2</v>
      </c>
      <c r="N2495">
        <v>0.61720043420791626</v>
      </c>
      <c r="O2495">
        <f t="shared" si="383"/>
        <v>-3.5867691040039063E-3</v>
      </c>
      <c r="P2495">
        <f t="shared" si="389"/>
        <v>-9.1103935241699213E-2</v>
      </c>
    </row>
    <row r="2496" spans="1:16" x14ac:dyDescent="0.45">
      <c r="A2496">
        <v>498.99999999999966</v>
      </c>
      <c r="B2496">
        <v>1.0983458757400513</v>
      </c>
      <c r="C2496">
        <f t="shared" si="384"/>
        <v>-6.1070919036865234E-4</v>
      </c>
      <c r="D2496">
        <f t="shared" si="385"/>
        <v>-1.5512013435363769E-2</v>
      </c>
      <c r="E2496">
        <v>0.89450013637542725</v>
      </c>
      <c r="F2496">
        <f t="shared" si="380"/>
        <v>-2.9999017715454102E-4</v>
      </c>
      <c r="G2496">
        <f t="shared" si="386"/>
        <v>-7.6197504997253416E-3</v>
      </c>
      <c r="H2496">
        <v>0.99165439605712891</v>
      </c>
      <c r="I2496">
        <f t="shared" si="381"/>
        <v>7.7259540557861328E-4</v>
      </c>
      <c r="J2496">
        <f t="shared" si="387"/>
        <v>1.9623923301696777E-2</v>
      </c>
      <c r="K2496">
        <v>0.98404043912887573</v>
      </c>
      <c r="L2496">
        <f t="shared" si="382"/>
        <v>9.9408626556396484E-4</v>
      </c>
      <c r="M2496">
        <f t="shared" si="388"/>
        <v>2.5249791145324704E-2</v>
      </c>
      <c r="N2496">
        <v>0.61720132827758789</v>
      </c>
      <c r="O2496">
        <f t="shared" si="383"/>
        <v>-3.5858750343322754E-3</v>
      </c>
      <c r="P2496">
        <f t="shared" si="389"/>
        <v>-9.1081225872039789E-2</v>
      </c>
    </row>
    <row r="2497" spans="1:16" x14ac:dyDescent="0.45">
      <c r="A2497">
        <v>499.2</v>
      </c>
      <c r="B2497">
        <v>1.0983493328094482</v>
      </c>
      <c r="C2497">
        <f t="shared" si="384"/>
        <v>-6.0725212097167969E-4</v>
      </c>
      <c r="D2497">
        <f t="shared" si="385"/>
        <v>-1.5424203872680663E-2</v>
      </c>
      <c r="E2497">
        <v>0.89450013637542725</v>
      </c>
      <c r="F2497">
        <f t="shared" si="380"/>
        <v>-2.9999017715454102E-4</v>
      </c>
      <c r="G2497">
        <f t="shared" si="386"/>
        <v>-7.6197504997253416E-3</v>
      </c>
      <c r="H2497">
        <v>0.99165695905685425</v>
      </c>
      <c r="I2497">
        <f t="shared" si="381"/>
        <v>7.7515840530395508E-4</v>
      </c>
      <c r="J2497">
        <f t="shared" si="387"/>
        <v>1.9689023494720459E-2</v>
      </c>
      <c r="K2497">
        <v>0.9840664267539978</v>
      </c>
      <c r="L2497">
        <f t="shared" si="382"/>
        <v>1.0200738906860352E-3</v>
      </c>
      <c r="M2497">
        <f t="shared" si="388"/>
        <v>2.5909876823425292E-2</v>
      </c>
      <c r="N2497">
        <v>0.6172337532043457</v>
      </c>
      <c r="O2497">
        <f t="shared" si="383"/>
        <v>-3.5534501075744629E-3</v>
      </c>
      <c r="P2497">
        <f t="shared" si="389"/>
        <v>-9.0257632732391346E-2</v>
      </c>
    </row>
    <row r="2498" spans="1:16" x14ac:dyDescent="0.45">
      <c r="A2498">
        <v>499.4</v>
      </c>
      <c r="B2498">
        <v>1.0983506441116333</v>
      </c>
      <c r="C2498">
        <f t="shared" si="384"/>
        <v>-6.0594081878662109E-4</v>
      </c>
      <c r="D2498">
        <f t="shared" si="385"/>
        <v>-1.5390896797180175E-2</v>
      </c>
      <c r="E2498">
        <v>0.89449876546859741</v>
      </c>
      <c r="F2498">
        <f t="shared" ref="F2498:F2561" si="390">E2498-E$2</f>
        <v>-3.01361083984375E-4</v>
      </c>
      <c r="G2498">
        <f t="shared" si="386"/>
        <v>-7.6545715332031247E-3</v>
      </c>
      <c r="H2498">
        <v>0.99165606498718262</v>
      </c>
      <c r="I2498">
        <f t="shared" ref="I2498:I2561" si="391">H2498-H$2</f>
        <v>7.7426433563232422E-4</v>
      </c>
      <c r="J2498">
        <f t="shared" si="387"/>
        <v>1.9666314125061035E-2</v>
      </c>
      <c r="K2498">
        <v>0.98406410217285156</v>
      </c>
      <c r="L2498">
        <f t="shared" ref="L2498:L2561" si="392">K2498-K$2</f>
        <v>1.0177493095397949E-3</v>
      </c>
      <c r="M2498">
        <f t="shared" si="388"/>
        <v>2.5850832462310791E-2</v>
      </c>
      <c r="N2498">
        <v>0.6172327995300293</v>
      </c>
      <c r="O2498">
        <f t="shared" ref="O2498:O2561" si="393">N2498-N$2</f>
        <v>-3.5544037818908691E-3</v>
      </c>
      <c r="P2498">
        <f t="shared" si="389"/>
        <v>-9.0281856060028073E-2</v>
      </c>
    </row>
    <row r="2499" spans="1:16" x14ac:dyDescent="0.45">
      <c r="A2499">
        <v>499.59999999999997</v>
      </c>
      <c r="B2499">
        <v>1.0983498096466064</v>
      </c>
      <c r="C2499">
        <f t="shared" ref="C2499:C2562" si="394">B2499-B$2</f>
        <v>-6.0677528381347656E-4</v>
      </c>
      <c r="D2499">
        <f t="shared" ref="D2499:D2562" si="395">C2499*25.4</f>
        <v>-1.5412092208862305E-2</v>
      </c>
      <c r="E2499">
        <v>0.89449691772460938</v>
      </c>
      <c r="F2499">
        <f t="shared" si="390"/>
        <v>-3.0320882797241211E-4</v>
      </c>
      <c r="G2499">
        <f t="shared" ref="G2499:G2562" si="396">F2499*25.4</f>
        <v>-7.7015042304992669E-3</v>
      </c>
      <c r="H2499">
        <v>0.99165606498718262</v>
      </c>
      <c r="I2499">
        <f t="shared" si="391"/>
        <v>7.7426433563232422E-4</v>
      </c>
      <c r="J2499">
        <f t="shared" ref="J2499:J2562" si="397">I2499*25.4</f>
        <v>1.9666314125061035E-2</v>
      </c>
      <c r="K2499">
        <v>0.98406505584716797</v>
      </c>
      <c r="L2499">
        <f t="shared" si="392"/>
        <v>1.0187029838562012E-3</v>
      </c>
      <c r="M2499">
        <f t="shared" ref="M2499:M2562" si="398">L2499*25.4</f>
        <v>2.5875055789947508E-2</v>
      </c>
      <c r="N2499">
        <v>0.61723321676254272</v>
      </c>
      <c r="O2499">
        <f t="shared" si="393"/>
        <v>-3.5539865493774414E-3</v>
      </c>
      <c r="P2499">
        <f t="shared" ref="P2499:P2562" si="399">O2499*25.4</f>
        <v>-9.0271258354187006E-2</v>
      </c>
    </row>
    <row r="2500" spans="1:16" x14ac:dyDescent="0.45">
      <c r="A2500">
        <v>499.79999999999995</v>
      </c>
      <c r="B2500">
        <v>1.0983470678329468</v>
      </c>
      <c r="C2500">
        <f t="shared" si="394"/>
        <v>-6.0951709747314453E-4</v>
      </c>
      <c r="D2500">
        <f t="shared" si="395"/>
        <v>-1.5481734275817871E-2</v>
      </c>
      <c r="E2500">
        <v>0.89449739456176758</v>
      </c>
      <c r="F2500">
        <f t="shared" si="390"/>
        <v>-3.0273199081420898E-4</v>
      </c>
      <c r="G2500">
        <f t="shared" si="396"/>
        <v>-7.6893925666809077E-3</v>
      </c>
      <c r="H2500">
        <v>0.99165648221969604</v>
      </c>
      <c r="I2500">
        <f t="shared" si="391"/>
        <v>7.7468156814575195E-4</v>
      </c>
      <c r="J2500">
        <f t="shared" si="397"/>
        <v>1.9676911830902099E-2</v>
      </c>
      <c r="K2500">
        <v>0.98406738042831421</v>
      </c>
      <c r="L2500">
        <f t="shared" si="392"/>
        <v>1.0210275650024414E-3</v>
      </c>
      <c r="M2500">
        <f t="shared" si="398"/>
        <v>2.5934100151062012E-2</v>
      </c>
      <c r="N2500">
        <v>0.61723417043685913</v>
      </c>
      <c r="O2500">
        <f t="shared" si="393"/>
        <v>-3.5530328750610352E-3</v>
      </c>
      <c r="P2500">
        <f t="shared" si="399"/>
        <v>-9.0247035026550293E-2</v>
      </c>
    </row>
    <row r="2501" spans="1:16" x14ac:dyDescent="0.45">
      <c r="A2501">
        <v>499.99999999999994</v>
      </c>
      <c r="B2501">
        <v>1.0983465909957886</v>
      </c>
      <c r="C2501">
        <f t="shared" si="394"/>
        <v>-6.0999393463134766E-4</v>
      </c>
      <c r="D2501">
        <f t="shared" si="395"/>
        <v>-1.5493845939636229E-2</v>
      </c>
      <c r="E2501">
        <v>0.89449965953826904</v>
      </c>
      <c r="F2501">
        <f t="shared" si="390"/>
        <v>-3.0046701431274414E-4</v>
      </c>
      <c r="G2501">
        <f t="shared" si="396"/>
        <v>-7.6318621635437008E-3</v>
      </c>
      <c r="H2501">
        <v>0.99165880680084229</v>
      </c>
      <c r="I2501">
        <f t="shared" si="391"/>
        <v>7.7700614929199219E-4</v>
      </c>
      <c r="J2501">
        <f t="shared" si="397"/>
        <v>1.9735956192016599E-2</v>
      </c>
      <c r="K2501">
        <v>0.98406559228897095</v>
      </c>
      <c r="L2501">
        <f t="shared" si="392"/>
        <v>1.0192394256591797E-3</v>
      </c>
      <c r="M2501">
        <f t="shared" si="398"/>
        <v>2.5888681411743164E-2</v>
      </c>
      <c r="N2501">
        <v>0.61723464727401733</v>
      </c>
      <c r="O2501">
        <f t="shared" si="393"/>
        <v>-3.552556037902832E-3</v>
      </c>
      <c r="P2501">
        <f t="shared" si="399"/>
        <v>-9.0234923362731922E-2</v>
      </c>
    </row>
    <row r="2502" spans="1:16" x14ac:dyDescent="0.45">
      <c r="A2502">
        <v>500.19999999999993</v>
      </c>
      <c r="B2502">
        <v>1.0983502864837646</v>
      </c>
      <c r="C2502">
        <f t="shared" si="394"/>
        <v>-6.0629844665527344E-4</v>
      </c>
      <c r="D2502">
        <f t="shared" si="395"/>
        <v>-1.5399980545043945E-2</v>
      </c>
      <c r="E2502">
        <v>0.89450204372406006</v>
      </c>
      <c r="F2502">
        <f t="shared" si="390"/>
        <v>-2.9808282852172852E-4</v>
      </c>
      <c r="G2502">
        <f t="shared" si="396"/>
        <v>-7.5713038444519039E-3</v>
      </c>
      <c r="H2502">
        <v>0.99165922403335571</v>
      </c>
      <c r="I2502">
        <f t="shared" si="391"/>
        <v>7.7742338180541992E-4</v>
      </c>
      <c r="J2502">
        <f t="shared" si="397"/>
        <v>1.9746553897857663E-2</v>
      </c>
      <c r="K2502">
        <v>0.98406368494033813</v>
      </c>
      <c r="L2502">
        <f t="shared" si="392"/>
        <v>1.0173320770263672E-3</v>
      </c>
      <c r="M2502">
        <f t="shared" si="398"/>
        <v>2.5840234756469724E-2</v>
      </c>
      <c r="N2502">
        <v>0.61723321676254272</v>
      </c>
      <c r="O2502">
        <f t="shared" si="393"/>
        <v>-3.5539865493774414E-3</v>
      </c>
      <c r="P2502">
        <f t="shared" si="399"/>
        <v>-9.0271258354187006E-2</v>
      </c>
    </row>
    <row r="2503" spans="1:16" x14ac:dyDescent="0.45">
      <c r="A2503">
        <v>500.39999999999992</v>
      </c>
      <c r="B2503">
        <v>1.0983502864837646</v>
      </c>
      <c r="C2503">
        <f t="shared" si="394"/>
        <v>-6.0629844665527344E-4</v>
      </c>
      <c r="D2503">
        <f t="shared" si="395"/>
        <v>-1.5399980545043945E-2</v>
      </c>
      <c r="E2503">
        <v>0.89450013637542725</v>
      </c>
      <c r="F2503">
        <f t="shared" si="390"/>
        <v>-2.9999017715454102E-4</v>
      </c>
      <c r="G2503">
        <f t="shared" si="396"/>
        <v>-7.6197504997253416E-3</v>
      </c>
      <c r="H2503">
        <v>0.9916573166847229</v>
      </c>
      <c r="I2503">
        <f t="shared" si="391"/>
        <v>7.7551603317260742E-4</v>
      </c>
      <c r="J2503">
        <f t="shared" si="397"/>
        <v>1.9698107242584226E-2</v>
      </c>
      <c r="K2503">
        <v>0.9840664267539978</v>
      </c>
      <c r="L2503">
        <f t="shared" si="392"/>
        <v>1.0200738906860352E-3</v>
      </c>
      <c r="M2503">
        <f t="shared" si="398"/>
        <v>2.5909876823425292E-2</v>
      </c>
      <c r="N2503">
        <v>0.61723512411117554</v>
      </c>
      <c r="O2503">
        <f t="shared" si="393"/>
        <v>-3.5520792007446289E-3</v>
      </c>
      <c r="P2503">
        <f t="shared" si="399"/>
        <v>-9.0222811698913566E-2</v>
      </c>
    </row>
    <row r="2504" spans="1:16" x14ac:dyDescent="0.45">
      <c r="A2504">
        <v>500.59999999999991</v>
      </c>
      <c r="B2504">
        <v>1.0983502864837646</v>
      </c>
      <c r="C2504">
        <f t="shared" si="394"/>
        <v>-6.0629844665527344E-4</v>
      </c>
      <c r="D2504">
        <f t="shared" si="395"/>
        <v>-1.5399980545043945E-2</v>
      </c>
      <c r="E2504">
        <v>0.89449965953826904</v>
      </c>
      <c r="F2504">
        <f t="shared" si="390"/>
        <v>-3.0046701431274414E-4</v>
      </c>
      <c r="G2504">
        <f t="shared" si="396"/>
        <v>-7.6318621635437008E-3</v>
      </c>
      <c r="H2504">
        <v>0.99165785312652588</v>
      </c>
      <c r="I2504">
        <f t="shared" si="391"/>
        <v>7.7605247497558594E-4</v>
      </c>
      <c r="J2504">
        <f t="shared" si="397"/>
        <v>1.9711732864379883E-2</v>
      </c>
      <c r="K2504">
        <v>0.98406696319580078</v>
      </c>
      <c r="L2504">
        <f t="shared" si="392"/>
        <v>1.0206103324890137E-3</v>
      </c>
      <c r="M2504">
        <f t="shared" si="398"/>
        <v>2.5923502445220944E-2</v>
      </c>
      <c r="N2504">
        <v>0.61723601818084717</v>
      </c>
      <c r="O2504">
        <f t="shared" si="393"/>
        <v>-3.551185131072998E-3</v>
      </c>
      <c r="P2504">
        <f t="shared" si="399"/>
        <v>-9.0200102329254142E-2</v>
      </c>
    </row>
    <row r="2505" spans="1:16" x14ac:dyDescent="0.45">
      <c r="A2505">
        <v>500.7999999999999</v>
      </c>
      <c r="B2505">
        <v>1.0983498096466064</v>
      </c>
      <c r="C2505">
        <f t="shared" si="394"/>
        <v>-6.0677528381347656E-4</v>
      </c>
      <c r="D2505">
        <f t="shared" si="395"/>
        <v>-1.5412092208862305E-2</v>
      </c>
      <c r="E2505">
        <v>0.89450061321258545</v>
      </c>
      <c r="F2505">
        <f t="shared" si="390"/>
        <v>-2.9951333999633789E-4</v>
      </c>
      <c r="G2505">
        <f t="shared" si="396"/>
        <v>-7.6076388359069824E-3</v>
      </c>
      <c r="H2505">
        <v>0.99165922403335571</v>
      </c>
      <c r="I2505">
        <f t="shared" si="391"/>
        <v>7.7742338180541992E-4</v>
      </c>
      <c r="J2505">
        <f t="shared" si="397"/>
        <v>1.9746553897857663E-2</v>
      </c>
      <c r="K2505">
        <v>0.98406457901000977</v>
      </c>
      <c r="L2505">
        <f t="shared" si="392"/>
        <v>1.018226146697998E-3</v>
      </c>
      <c r="M2505">
        <f t="shared" si="398"/>
        <v>2.5862944126129148E-2</v>
      </c>
      <c r="N2505">
        <v>0.61723321676254272</v>
      </c>
      <c r="O2505">
        <f t="shared" si="393"/>
        <v>-3.5539865493774414E-3</v>
      </c>
      <c r="P2505">
        <f t="shared" si="399"/>
        <v>-9.0271258354187006E-2</v>
      </c>
    </row>
    <row r="2506" spans="1:16" x14ac:dyDescent="0.45">
      <c r="A2506">
        <v>500.99999999999989</v>
      </c>
      <c r="B2506">
        <v>1.0983465909957886</v>
      </c>
      <c r="C2506">
        <f t="shared" si="394"/>
        <v>-6.0999393463134766E-4</v>
      </c>
      <c r="D2506">
        <f t="shared" si="395"/>
        <v>-1.5493845939636229E-2</v>
      </c>
      <c r="E2506">
        <v>0.89450061321258545</v>
      </c>
      <c r="F2506">
        <f t="shared" si="390"/>
        <v>-2.9951333999633789E-4</v>
      </c>
      <c r="G2506">
        <f t="shared" si="396"/>
        <v>-7.6076388359069824E-3</v>
      </c>
      <c r="H2506">
        <v>0.99166017770767212</v>
      </c>
      <c r="I2506">
        <f t="shared" si="391"/>
        <v>7.7837705612182617E-4</v>
      </c>
      <c r="J2506">
        <f t="shared" si="397"/>
        <v>1.9770777225494383E-2</v>
      </c>
      <c r="K2506">
        <v>0.98406457901000977</v>
      </c>
      <c r="L2506">
        <f t="shared" si="392"/>
        <v>1.018226146697998E-3</v>
      </c>
      <c r="M2506">
        <f t="shared" si="398"/>
        <v>2.5862944126129148E-2</v>
      </c>
      <c r="N2506">
        <v>0.6172327995300293</v>
      </c>
      <c r="O2506">
        <f t="shared" si="393"/>
        <v>-3.5544037818908691E-3</v>
      </c>
      <c r="P2506">
        <f t="shared" si="399"/>
        <v>-9.0281856060028073E-2</v>
      </c>
    </row>
    <row r="2507" spans="1:16" x14ac:dyDescent="0.45">
      <c r="A2507">
        <v>501.19999999999987</v>
      </c>
      <c r="B2507">
        <v>1.098347544670105</v>
      </c>
      <c r="C2507">
        <f t="shared" si="394"/>
        <v>-6.0904026031494141E-4</v>
      </c>
      <c r="D2507">
        <f t="shared" si="395"/>
        <v>-1.5469622611999511E-2</v>
      </c>
      <c r="E2507">
        <v>0.89449965953826904</v>
      </c>
      <c r="F2507">
        <f t="shared" si="390"/>
        <v>-3.0046701431274414E-4</v>
      </c>
      <c r="G2507">
        <f t="shared" si="396"/>
        <v>-7.6318621635437008E-3</v>
      </c>
      <c r="H2507">
        <v>0.99166017770767212</v>
      </c>
      <c r="I2507">
        <f t="shared" si="391"/>
        <v>7.7837705612182617E-4</v>
      </c>
      <c r="J2507">
        <f t="shared" si="397"/>
        <v>1.9770777225494383E-2</v>
      </c>
      <c r="K2507">
        <v>0.98406505584716797</v>
      </c>
      <c r="L2507">
        <f t="shared" si="392"/>
        <v>1.0187029838562012E-3</v>
      </c>
      <c r="M2507">
        <f t="shared" si="398"/>
        <v>2.5875055789947508E-2</v>
      </c>
      <c r="N2507">
        <v>0.6172337532043457</v>
      </c>
      <c r="O2507">
        <f t="shared" si="393"/>
        <v>-3.5534501075744629E-3</v>
      </c>
      <c r="P2507">
        <f t="shared" si="399"/>
        <v>-9.0257632732391346E-2</v>
      </c>
    </row>
    <row r="2508" spans="1:16" x14ac:dyDescent="0.45">
      <c r="A2508">
        <v>501.39999999999986</v>
      </c>
      <c r="B2508">
        <v>1.09834885597229</v>
      </c>
      <c r="C2508">
        <f t="shared" si="394"/>
        <v>-6.0772895812988281E-4</v>
      </c>
      <c r="D2508">
        <f t="shared" si="395"/>
        <v>-1.5436315536499023E-2</v>
      </c>
      <c r="E2508">
        <v>0.89449828863143921</v>
      </c>
      <c r="F2508">
        <f t="shared" si="390"/>
        <v>-3.0183792114257813E-4</v>
      </c>
      <c r="G2508">
        <f t="shared" si="396"/>
        <v>-7.6666831970214839E-3</v>
      </c>
      <c r="H2508">
        <v>0.99165832996368408</v>
      </c>
      <c r="I2508">
        <f t="shared" si="391"/>
        <v>7.7652931213378906E-4</v>
      </c>
      <c r="J2508">
        <f t="shared" si="397"/>
        <v>1.9723844528198239E-2</v>
      </c>
      <c r="K2508">
        <v>0.98406457901000977</v>
      </c>
      <c r="L2508">
        <f t="shared" si="392"/>
        <v>1.018226146697998E-3</v>
      </c>
      <c r="M2508">
        <f t="shared" si="398"/>
        <v>2.5862944126129148E-2</v>
      </c>
      <c r="N2508">
        <v>0.61723417043685913</v>
      </c>
      <c r="O2508">
        <f t="shared" si="393"/>
        <v>-3.5530328750610352E-3</v>
      </c>
      <c r="P2508">
        <f t="shared" si="399"/>
        <v>-9.0247035026550293E-2</v>
      </c>
    </row>
    <row r="2509" spans="1:16" x14ac:dyDescent="0.45">
      <c r="A2509">
        <v>501.59999999999985</v>
      </c>
      <c r="B2509">
        <v>1.098347544670105</v>
      </c>
      <c r="C2509">
        <f t="shared" si="394"/>
        <v>-6.0904026031494141E-4</v>
      </c>
      <c r="D2509">
        <f t="shared" si="395"/>
        <v>-1.5469622611999511E-2</v>
      </c>
      <c r="E2509">
        <v>0.89449739456176758</v>
      </c>
      <c r="F2509">
        <f t="shared" si="390"/>
        <v>-3.0273199081420898E-4</v>
      </c>
      <c r="G2509">
        <f t="shared" si="396"/>
        <v>-7.6893925666809077E-3</v>
      </c>
      <c r="H2509">
        <v>0.9916573166847229</v>
      </c>
      <c r="I2509">
        <f t="shared" si="391"/>
        <v>7.7551603317260742E-4</v>
      </c>
      <c r="J2509">
        <f t="shared" si="397"/>
        <v>1.9698107242584226E-2</v>
      </c>
      <c r="K2509">
        <v>0.9840664267539978</v>
      </c>
      <c r="L2509">
        <f t="shared" si="392"/>
        <v>1.0200738906860352E-3</v>
      </c>
      <c r="M2509">
        <f t="shared" si="398"/>
        <v>2.5909876823425292E-2</v>
      </c>
      <c r="N2509">
        <v>0.61723554134368896</v>
      </c>
      <c r="O2509">
        <f t="shared" si="393"/>
        <v>-3.5516619682312012E-3</v>
      </c>
      <c r="P2509">
        <f t="shared" si="399"/>
        <v>-9.0212213993072499E-2</v>
      </c>
    </row>
    <row r="2510" spans="1:16" x14ac:dyDescent="0.45">
      <c r="A2510">
        <v>501.79999999999984</v>
      </c>
      <c r="B2510">
        <v>1.0983479022979736</v>
      </c>
      <c r="C2510">
        <f t="shared" si="394"/>
        <v>-6.0868263244628906E-4</v>
      </c>
      <c r="D2510">
        <f t="shared" si="395"/>
        <v>-1.5460538864135741E-2</v>
      </c>
      <c r="E2510">
        <v>0.89449924230575562</v>
      </c>
      <c r="F2510">
        <f t="shared" si="390"/>
        <v>-3.0088424682617188E-4</v>
      </c>
      <c r="G2510">
        <f t="shared" si="396"/>
        <v>-7.6424598693847655E-3</v>
      </c>
      <c r="H2510">
        <v>0.9916573166847229</v>
      </c>
      <c r="I2510">
        <f t="shared" si="391"/>
        <v>7.7551603317260742E-4</v>
      </c>
      <c r="J2510">
        <f t="shared" si="397"/>
        <v>1.9698107242584226E-2</v>
      </c>
      <c r="K2510">
        <v>0.9840664267539978</v>
      </c>
      <c r="L2510">
        <f t="shared" si="392"/>
        <v>1.0200738906860352E-3</v>
      </c>
      <c r="M2510">
        <f t="shared" si="398"/>
        <v>2.5909876823425292E-2</v>
      </c>
      <c r="N2510">
        <v>0.61723464727401733</v>
      </c>
      <c r="O2510">
        <f t="shared" si="393"/>
        <v>-3.552556037902832E-3</v>
      </c>
      <c r="P2510">
        <f t="shared" si="399"/>
        <v>-9.0234923362731922E-2</v>
      </c>
    </row>
    <row r="2511" spans="1:16" x14ac:dyDescent="0.45">
      <c r="A2511">
        <v>501.99999999999983</v>
      </c>
      <c r="B2511">
        <v>1.0983484983444214</v>
      </c>
      <c r="C2511">
        <f t="shared" si="394"/>
        <v>-6.0808658599853516E-4</v>
      </c>
      <c r="D2511">
        <f t="shared" si="395"/>
        <v>-1.5445399284362792E-2</v>
      </c>
      <c r="E2511">
        <v>0.89450013637542725</v>
      </c>
      <c r="F2511">
        <f t="shared" si="390"/>
        <v>-2.9999017715454102E-4</v>
      </c>
      <c r="G2511">
        <f t="shared" si="396"/>
        <v>-7.6197504997253416E-3</v>
      </c>
      <c r="H2511">
        <v>0.99165922403335571</v>
      </c>
      <c r="I2511">
        <f t="shared" si="391"/>
        <v>7.7742338180541992E-4</v>
      </c>
      <c r="J2511">
        <f t="shared" si="397"/>
        <v>1.9746553897857663E-2</v>
      </c>
      <c r="K2511">
        <v>0.98406505584716797</v>
      </c>
      <c r="L2511">
        <f t="shared" si="392"/>
        <v>1.0187029838562012E-3</v>
      </c>
      <c r="M2511">
        <f t="shared" si="398"/>
        <v>2.5875055789947508E-2</v>
      </c>
      <c r="N2511">
        <v>0.6172327995300293</v>
      </c>
      <c r="O2511">
        <f t="shared" si="393"/>
        <v>-3.5544037818908691E-3</v>
      </c>
      <c r="P2511">
        <f t="shared" si="399"/>
        <v>-9.0281856060028073E-2</v>
      </c>
    </row>
    <row r="2512" spans="1:16" x14ac:dyDescent="0.45">
      <c r="A2512">
        <v>502.19999999999982</v>
      </c>
      <c r="B2512">
        <v>1.0983470678329468</v>
      </c>
      <c r="C2512">
        <f t="shared" si="394"/>
        <v>-6.0951709747314453E-4</v>
      </c>
      <c r="D2512">
        <f t="shared" si="395"/>
        <v>-1.5481734275817871E-2</v>
      </c>
      <c r="E2512">
        <v>0.89449828863143921</v>
      </c>
      <c r="F2512">
        <f t="shared" si="390"/>
        <v>-3.0183792114257813E-4</v>
      </c>
      <c r="G2512">
        <f t="shared" si="396"/>
        <v>-7.6666831970214839E-3</v>
      </c>
      <c r="H2512">
        <v>0.99165970087051392</v>
      </c>
      <c r="I2512">
        <f t="shared" si="391"/>
        <v>7.7790021896362305E-4</v>
      </c>
      <c r="J2512">
        <f t="shared" si="397"/>
        <v>1.9758665561676023E-2</v>
      </c>
      <c r="K2512">
        <v>0.98406696319580078</v>
      </c>
      <c r="L2512">
        <f t="shared" si="392"/>
        <v>1.0206103324890137E-3</v>
      </c>
      <c r="M2512">
        <f t="shared" si="398"/>
        <v>2.5923502445220944E-2</v>
      </c>
      <c r="N2512">
        <v>0.6172337532043457</v>
      </c>
      <c r="O2512">
        <f t="shared" si="393"/>
        <v>-3.5534501075744629E-3</v>
      </c>
      <c r="P2512">
        <f t="shared" si="399"/>
        <v>-9.0257632732391346E-2</v>
      </c>
    </row>
    <row r="2513" spans="1:16" x14ac:dyDescent="0.45">
      <c r="A2513">
        <v>502.39999999999981</v>
      </c>
      <c r="B2513">
        <v>1.0983461141586304</v>
      </c>
      <c r="C2513">
        <f t="shared" si="394"/>
        <v>-6.1047077178955078E-4</v>
      </c>
      <c r="D2513">
        <f t="shared" si="395"/>
        <v>-1.5505957603454589E-2</v>
      </c>
      <c r="E2513">
        <v>0.89449828863143921</v>
      </c>
      <c r="F2513">
        <f t="shared" si="390"/>
        <v>-3.0183792114257813E-4</v>
      </c>
      <c r="G2513">
        <f t="shared" si="396"/>
        <v>-7.6666831970214839E-3</v>
      </c>
      <c r="H2513">
        <v>0.99165832996368408</v>
      </c>
      <c r="I2513">
        <f t="shared" si="391"/>
        <v>7.7652931213378906E-4</v>
      </c>
      <c r="J2513">
        <f t="shared" si="397"/>
        <v>1.9723844528198239E-2</v>
      </c>
      <c r="K2513">
        <v>0.98406696319580078</v>
      </c>
      <c r="L2513">
        <f t="shared" si="392"/>
        <v>1.0206103324890137E-3</v>
      </c>
      <c r="M2513">
        <f t="shared" si="398"/>
        <v>2.5923502445220944E-2</v>
      </c>
      <c r="N2513">
        <v>0.61723554134368896</v>
      </c>
      <c r="O2513">
        <f t="shared" si="393"/>
        <v>-3.5516619682312012E-3</v>
      </c>
      <c r="P2513">
        <f t="shared" si="399"/>
        <v>-9.0212213993072499E-2</v>
      </c>
    </row>
    <row r="2514" spans="1:16" x14ac:dyDescent="0.45">
      <c r="A2514">
        <v>502.5999999999998</v>
      </c>
      <c r="B2514">
        <v>1.098347544670105</v>
      </c>
      <c r="C2514">
        <f t="shared" si="394"/>
        <v>-6.0904026031494141E-4</v>
      </c>
      <c r="D2514">
        <f t="shared" si="395"/>
        <v>-1.5469622611999511E-2</v>
      </c>
      <c r="E2514">
        <v>0.89449924230575562</v>
      </c>
      <c r="F2514">
        <f t="shared" si="390"/>
        <v>-3.0088424682617188E-4</v>
      </c>
      <c r="G2514">
        <f t="shared" si="396"/>
        <v>-7.6424598693847655E-3</v>
      </c>
      <c r="H2514">
        <v>0.99165880680084229</v>
      </c>
      <c r="I2514">
        <f t="shared" si="391"/>
        <v>7.7700614929199219E-4</v>
      </c>
      <c r="J2514">
        <f t="shared" si="397"/>
        <v>1.9735956192016599E-2</v>
      </c>
      <c r="K2514">
        <v>0.98406738042831421</v>
      </c>
      <c r="L2514">
        <f t="shared" si="392"/>
        <v>1.0210275650024414E-3</v>
      </c>
      <c r="M2514">
        <f t="shared" si="398"/>
        <v>2.5934100151062012E-2</v>
      </c>
      <c r="N2514">
        <v>0.61723649501800537</v>
      </c>
      <c r="O2514">
        <f t="shared" si="393"/>
        <v>-3.5507082939147949E-3</v>
      </c>
      <c r="P2514">
        <f t="shared" si="399"/>
        <v>-9.0187990665435785E-2</v>
      </c>
    </row>
    <row r="2515" spans="1:16" x14ac:dyDescent="0.45">
      <c r="A2515">
        <v>502.79999999999978</v>
      </c>
      <c r="B2515">
        <v>1.0983506441116333</v>
      </c>
      <c r="C2515">
        <f t="shared" si="394"/>
        <v>-6.0594081878662109E-4</v>
      </c>
      <c r="D2515">
        <f t="shared" si="395"/>
        <v>-1.5390896797180175E-2</v>
      </c>
      <c r="E2515">
        <v>0.89450013637542725</v>
      </c>
      <c r="F2515">
        <f t="shared" si="390"/>
        <v>-2.9999017715454102E-4</v>
      </c>
      <c r="G2515">
        <f t="shared" si="396"/>
        <v>-7.6197504997253416E-3</v>
      </c>
      <c r="H2515">
        <v>0.99165785312652588</v>
      </c>
      <c r="I2515">
        <f t="shared" si="391"/>
        <v>7.7605247497558594E-4</v>
      </c>
      <c r="J2515">
        <f t="shared" si="397"/>
        <v>1.9711732864379883E-2</v>
      </c>
      <c r="K2515">
        <v>0.98406779766082764</v>
      </c>
      <c r="L2515">
        <f t="shared" si="392"/>
        <v>1.0214447975158691E-3</v>
      </c>
      <c r="M2515">
        <f t="shared" si="398"/>
        <v>2.5944697856903075E-2</v>
      </c>
      <c r="N2515">
        <v>0.6172337532043457</v>
      </c>
      <c r="O2515">
        <f t="shared" si="393"/>
        <v>-3.5534501075744629E-3</v>
      </c>
      <c r="P2515">
        <f t="shared" si="399"/>
        <v>-9.0257632732391346E-2</v>
      </c>
    </row>
    <row r="2516" spans="1:16" x14ac:dyDescent="0.45">
      <c r="A2516">
        <v>502.99999999999977</v>
      </c>
      <c r="B2516">
        <v>1.0983511209487915</v>
      </c>
      <c r="C2516">
        <f t="shared" si="394"/>
        <v>-6.0546398162841797E-4</v>
      </c>
      <c r="D2516">
        <f t="shared" si="395"/>
        <v>-1.5378785133361815E-2</v>
      </c>
      <c r="E2516">
        <v>0.89450246095657349</v>
      </c>
      <c r="F2516">
        <f t="shared" si="390"/>
        <v>-2.9766559600830078E-4</v>
      </c>
      <c r="G2516">
        <f t="shared" si="396"/>
        <v>-7.5607061386108393E-3</v>
      </c>
      <c r="H2516">
        <v>0.99165695905685425</v>
      </c>
      <c r="I2516">
        <f t="shared" si="391"/>
        <v>7.7515840530395508E-4</v>
      </c>
      <c r="J2516">
        <f t="shared" si="397"/>
        <v>1.9689023494720459E-2</v>
      </c>
      <c r="K2516">
        <v>0.98406559228897095</v>
      </c>
      <c r="L2516">
        <f t="shared" si="392"/>
        <v>1.0192394256591797E-3</v>
      </c>
      <c r="M2516">
        <f t="shared" si="398"/>
        <v>2.5888681411743164E-2</v>
      </c>
      <c r="N2516">
        <v>0.6172327995300293</v>
      </c>
      <c r="O2516">
        <f t="shared" si="393"/>
        <v>-3.5544037818908691E-3</v>
      </c>
      <c r="P2516">
        <f t="shared" si="399"/>
        <v>-9.0281856060028073E-2</v>
      </c>
    </row>
    <row r="2517" spans="1:16" x14ac:dyDescent="0.45">
      <c r="A2517">
        <v>503.19999999999976</v>
      </c>
      <c r="B2517">
        <v>1.0983493328094482</v>
      </c>
      <c r="C2517">
        <f t="shared" si="394"/>
        <v>-6.0725212097167969E-4</v>
      </c>
      <c r="D2517">
        <f t="shared" si="395"/>
        <v>-1.5424203872680663E-2</v>
      </c>
      <c r="E2517">
        <v>0.89450246095657349</v>
      </c>
      <c r="F2517">
        <f t="shared" si="390"/>
        <v>-2.9766559600830078E-4</v>
      </c>
      <c r="G2517">
        <f t="shared" si="396"/>
        <v>-7.5607061386108393E-3</v>
      </c>
      <c r="H2517">
        <v>0.99165832996368408</v>
      </c>
      <c r="I2517">
        <f t="shared" si="391"/>
        <v>7.7652931213378906E-4</v>
      </c>
      <c r="J2517">
        <f t="shared" si="397"/>
        <v>1.9723844528198239E-2</v>
      </c>
      <c r="K2517">
        <v>0.98406368494033813</v>
      </c>
      <c r="L2517">
        <f t="shared" si="392"/>
        <v>1.0173320770263672E-3</v>
      </c>
      <c r="M2517">
        <f t="shared" si="398"/>
        <v>2.5840234756469724E-2</v>
      </c>
      <c r="N2517">
        <v>0.61723464727401733</v>
      </c>
      <c r="O2517">
        <f t="shared" si="393"/>
        <v>-3.552556037902832E-3</v>
      </c>
      <c r="P2517">
        <f t="shared" si="399"/>
        <v>-9.0234923362731922E-2</v>
      </c>
    </row>
    <row r="2518" spans="1:16" x14ac:dyDescent="0.45">
      <c r="A2518">
        <v>503.39999999999975</v>
      </c>
      <c r="B2518">
        <v>1.0983484983444214</v>
      </c>
      <c r="C2518">
        <f t="shared" si="394"/>
        <v>-6.0808658599853516E-4</v>
      </c>
      <c r="D2518">
        <f t="shared" si="395"/>
        <v>-1.5445399284362792E-2</v>
      </c>
      <c r="E2518">
        <v>0.89449965953826904</v>
      </c>
      <c r="F2518">
        <f t="shared" si="390"/>
        <v>-3.0046701431274414E-4</v>
      </c>
      <c r="G2518">
        <f t="shared" si="396"/>
        <v>-7.6318621635437008E-3</v>
      </c>
      <c r="H2518">
        <v>0.99165832996368408</v>
      </c>
      <c r="I2518">
        <f t="shared" si="391"/>
        <v>7.7652931213378906E-4</v>
      </c>
      <c r="J2518">
        <f t="shared" si="397"/>
        <v>1.9723844528198239E-2</v>
      </c>
      <c r="K2518">
        <v>0.98406457901000977</v>
      </c>
      <c r="L2518">
        <f t="shared" si="392"/>
        <v>1.018226146697998E-3</v>
      </c>
      <c r="M2518">
        <f t="shared" si="398"/>
        <v>2.5862944126129148E-2</v>
      </c>
      <c r="N2518">
        <v>0.6172327995300293</v>
      </c>
      <c r="O2518">
        <f t="shared" si="393"/>
        <v>-3.5544037818908691E-3</v>
      </c>
      <c r="P2518">
        <f t="shared" si="399"/>
        <v>-9.0281856060028073E-2</v>
      </c>
    </row>
    <row r="2519" spans="1:16" x14ac:dyDescent="0.45">
      <c r="A2519">
        <v>503.59999999999974</v>
      </c>
      <c r="B2519">
        <v>1.0983493328094482</v>
      </c>
      <c r="C2519">
        <f t="shared" si="394"/>
        <v>-6.0725212097167969E-4</v>
      </c>
      <c r="D2519">
        <f t="shared" si="395"/>
        <v>-1.5424203872680663E-2</v>
      </c>
      <c r="E2519">
        <v>0.89449876546859741</v>
      </c>
      <c r="F2519">
        <f t="shared" si="390"/>
        <v>-3.01361083984375E-4</v>
      </c>
      <c r="G2519">
        <f t="shared" si="396"/>
        <v>-7.6545715332031247E-3</v>
      </c>
      <c r="H2519">
        <v>0.99165648221969604</v>
      </c>
      <c r="I2519">
        <f t="shared" si="391"/>
        <v>7.7468156814575195E-4</v>
      </c>
      <c r="J2519">
        <f t="shared" si="397"/>
        <v>1.9676911830902099E-2</v>
      </c>
      <c r="K2519">
        <v>0.9840664267539978</v>
      </c>
      <c r="L2519">
        <f t="shared" si="392"/>
        <v>1.0200738906860352E-3</v>
      </c>
      <c r="M2519">
        <f t="shared" si="398"/>
        <v>2.5909876823425292E-2</v>
      </c>
      <c r="N2519">
        <v>0.61723190546035767</v>
      </c>
      <c r="O2519">
        <f t="shared" si="393"/>
        <v>-3.5552978515625E-3</v>
      </c>
      <c r="P2519">
        <f t="shared" si="399"/>
        <v>-9.0304565429687497E-2</v>
      </c>
    </row>
    <row r="2520" spans="1:16" x14ac:dyDescent="0.45">
      <c r="A2520">
        <v>503.79999999999973</v>
      </c>
      <c r="B2520">
        <v>1.09834885597229</v>
      </c>
      <c r="C2520">
        <f t="shared" si="394"/>
        <v>-6.0772895812988281E-4</v>
      </c>
      <c r="D2520">
        <f t="shared" si="395"/>
        <v>-1.5436315536499023E-2</v>
      </c>
      <c r="E2520">
        <v>0.89449828863143921</v>
      </c>
      <c r="F2520">
        <f t="shared" si="390"/>
        <v>-3.0183792114257813E-4</v>
      </c>
      <c r="G2520">
        <f t="shared" si="396"/>
        <v>-7.6666831970214839E-3</v>
      </c>
      <c r="H2520">
        <v>0.99165695905685425</v>
      </c>
      <c r="I2520">
        <f t="shared" si="391"/>
        <v>7.7515840530395508E-4</v>
      </c>
      <c r="J2520">
        <f t="shared" si="397"/>
        <v>1.9689023494720459E-2</v>
      </c>
      <c r="K2520">
        <v>0.98406559228897095</v>
      </c>
      <c r="L2520">
        <f t="shared" si="392"/>
        <v>1.0192394256591797E-3</v>
      </c>
      <c r="M2520">
        <f t="shared" si="398"/>
        <v>2.5888681411743164E-2</v>
      </c>
      <c r="N2520">
        <v>0.61723417043685913</v>
      </c>
      <c r="O2520">
        <f t="shared" si="393"/>
        <v>-3.5530328750610352E-3</v>
      </c>
      <c r="P2520">
        <f t="shared" si="399"/>
        <v>-9.0247035026550293E-2</v>
      </c>
    </row>
    <row r="2521" spans="1:16" x14ac:dyDescent="0.45">
      <c r="A2521">
        <v>503.99999999999972</v>
      </c>
      <c r="B2521">
        <v>1.098347544670105</v>
      </c>
      <c r="C2521">
        <f t="shared" si="394"/>
        <v>-6.0904026031494141E-4</v>
      </c>
      <c r="D2521">
        <f t="shared" si="395"/>
        <v>-1.5469622611999511E-2</v>
      </c>
      <c r="E2521">
        <v>0.89449828863143921</v>
      </c>
      <c r="F2521">
        <f t="shared" si="390"/>
        <v>-3.0183792114257813E-4</v>
      </c>
      <c r="G2521">
        <f t="shared" si="396"/>
        <v>-7.6666831970214839E-3</v>
      </c>
      <c r="H2521">
        <v>0.99165832996368408</v>
      </c>
      <c r="I2521">
        <f t="shared" si="391"/>
        <v>7.7652931213378906E-4</v>
      </c>
      <c r="J2521">
        <f t="shared" si="397"/>
        <v>1.9723844528198239E-2</v>
      </c>
      <c r="K2521">
        <v>0.98406410217285156</v>
      </c>
      <c r="L2521">
        <f t="shared" si="392"/>
        <v>1.0177493095397949E-3</v>
      </c>
      <c r="M2521">
        <f t="shared" si="398"/>
        <v>2.5850832462310791E-2</v>
      </c>
      <c r="N2521">
        <v>0.61723464727401733</v>
      </c>
      <c r="O2521">
        <f t="shared" si="393"/>
        <v>-3.552556037902832E-3</v>
      </c>
      <c r="P2521">
        <f t="shared" si="399"/>
        <v>-9.0234923362731922E-2</v>
      </c>
    </row>
    <row r="2522" spans="1:16" x14ac:dyDescent="0.45">
      <c r="A2522">
        <v>504.1999999999997</v>
      </c>
      <c r="B2522">
        <v>1.0983498096466064</v>
      </c>
      <c r="C2522">
        <f t="shared" si="394"/>
        <v>-6.0677528381347656E-4</v>
      </c>
      <c r="D2522">
        <f t="shared" si="395"/>
        <v>-1.5412092208862305E-2</v>
      </c>
      <c r="E2522">
        <v>0.89450061321258545</v>
      </c>
      <c r="F2522">
        <f t="shared" si="390"/>
        <v>-2.9951333999633789E-4</v>
      </c>
      <c r="G2522">
        <f t="shared" si="396"/>
        <v>-7.6076388359069824E-3</v>
      </c>
      <c r="H2522">
        <v>0.99165785312652588</v>
      </c>
      <c r="I2522">
        <f t="shared" si="391"/>
        <v>7.7605247497558594E-4</v>
      </c>
      <c r="J2522">
        <f t="shared" si="397"/>
        <v>1.9711732864379883E-2</v>
      </c>
      <c r="K2522">
        <v>0.98406457901000977</v>
      </c>
      <c r="L2522">
        <f t="shared" si="392"/>
        <v>1.018226146697998E-3</v>
      </c>
      <c r="M2522">
        <f t="shared" si="398"/>
        <v>2.5862944126129148E-2</v>
      </c>
      <c r="N2522">
        <v>0.6172337532043457</v>
      </c>
      <c r="O2522">
        <f t="shared" si="393"/>
        <v>-3.5534501075744629E-3</v>
      </c>
      <c r="P2522">
        <f t="shared" si="399"/>
        <v>-9.0257632732391346E-2</v>
      </c>
    </row>
    <row r="2523" spans="1:16" x14ac:dyDescent="0.45">
      <c r="A2523">
        <v>504.39999999999969</v>
      </c>
      <c r="B2523">
        <v>1.0983517169952393</v>
      </c>
      <c r="C2523">
        <f t="shared" si="394"/>
        <v>-6.0486793518066406E-4</v>
      </c>
      <c r="D2523">
        <f t="shared" si="395"/>
        <v>-1.5363645553588866E-2</v>
      </c>
      <c r="E2523">
        <v>0.89450103044509888</v>
      </c>
      <c r="F2523">
        <f t="shared" si="390"/>
        <v>-2.9909610748291016E-4</v>
      </c>
      <c r="G2523">
        <f t="shared" si="396"/>
        <v>-7.5970411300659178E-3</v>
      </c>
      <c r="H2523">
        <v>0.99165648221969604</v>
      </c>
      <c r="I2523">
        <f t="shared" si="391"/>
        <v>7.7468156814575195E-4</v>
      </c>
      <c r="J2523">
        <f t="shared" si="397"/>
        <v>1.9676911830902099E-2</v>
      </c>
      <c r="K2523">
        <v>0.98406368494033813</v>
      </c>
      <c r="L2523">
        <f t="shared" si="392"/>
        <v>1.0173320770263672E-3</v>
      </c>
      <c r="M2523">
        <f t="shared" si="398"/>
        <v>2.5840234756469724E-2</v>
      </c>
      <c r="N2523">
        <v>0.61723464727401733</v>
      </c>
      <c r="O2523">
        <f t="shared" si="393"/>
        <v>-3.552556037902832E-3</v>
      </c>
      <c r="P2523">
        <f t="shared" si="399"/>
        <v>-9.0234923362731922E-2</v>
      </c>
    </row>
    <row r="2524" spans="1:16" x14ac:dyDescent="0.45">
      <c r="A2524">
        <v>504.59999999999968</v>
      </c>
      <c r="B2524">
        <v>1.0983506441116333</v>
      </c>
      <c r="C2524">
        <f t="shared" si="394"/>
        <v>-6.0594081878662109E-4</v>
      </c>
      <c r="D2524">
        <f t="shared" si="395"/>
        <v>-1.5390896797180175E-2</v>
      </c>
      <c r="E2524">
        <v>0.89450013637542725</v>
      </c>
      <c r="F2524">
        <f t="shared" si="390"/>
        <v>-2.9999017715454102E-4</v>
      </c>
      <c r="G2524">
        <f t="shared" si="396"/>
        <v>-7.6197504997253416E-3</v>
      </c>
      <c r="H2524">
        <v>0.99165648221969604</v>
      </c>
      <c r="I2524">
        <f t="shared" si="391"/>
        <v>7.7468156814575195E-4</v>
      </c>
      <c r="J2524">
        <f t="shared" si="397"/>
        <v>1.9676911830902099E-2</v>
      </c>
      <c r="K2524">
        <v>0.98406320810317993</v>
      </c>
      <c r="L2524">
        <f t="shared" si="392"/>
        <v>1.0168552398681641E-3</v>
      </c>
      <c r="M2524">
        <f t="shared" si="398"/>
        <v>2.5828123092651367E-2</v>
      </c>
      <c r="N2524">
        <v>0.61723464727401733</v>
      </c>
      <c r="O2524">
        <f t="shared" si="393"/>
        <v>-3.552556037902832E-3</v>
      </c>
      <c r="P2524">
        <f t="shared" si="399"/>
        <v>-9.0234923362731922E-2</v>
      </c>
    </row>
    <row r="2525" spans="1:16" x14ac:dyDescent="0.45">
      <c r="A2525">
        <v>504.79999999999967</v>
      </c>
      <c r="B2525">
        <v>1.0983506441116333</v>
      </c>
      <c r="C2525">
        <f t="shared" si="394"/>
        <v>-6.0594081878662109E-4</v>
      </c>
      <c r="D2525">
        <f t="shared" si="395"/>
        <v>-1.5390896797180175E-2</v>
      </c>
      <c r="E2525">
        <v>0.89450013637542725</v>
      </c>
      <c r="F2525">
        <f t="shared" si="390"/>
        <v>-2.9999017715454102E-4</v>
      </c>
      <c r="G2525">
        <f t="shared" si="396"/>
        <v>-7.6197504997253416E-3</v>
      </c>
      <c r="H2525">
        <v>0.9916573166847229</v>
      </c>
      <c r="I2525">
        <f t="shared" si="391"/>
        <v>7.7551603317260742E-4</v>
      </c>
      <c r="J2525">
        <f t="shared" si="397"/>
        <v>1.9698107242584226E-2</v>
      </c>
      <c r="K2525">
        <v>0.98406559228897095</v>
      </c>
      <c r="L2525">
        <f t="shared" si="392"/>
        <v>1.0192394256591797E-3</v>
      </c>
      <c r="M2525">
        <f t="shared" si="398"/>
        <v>2.5888681411743164E-2</v>
      </c>
      <c r="N2525">
        <v>0.61723238229751587</v>
      </c>
      <c r="O2525">
        <f t="shared" si="393"/>
        <v>-3.5548210144042969E-3</v>
      </c>
      <c r="P2525">
        <f t="shared" si="399"/>
        <v>-9.0292453765869141E-2</v>
      </c>
    </row>
    <row r="2526" spans="1:16" x14ac:dyDescent="0.45">
      <c r="A2526">
        <v>504.99999999999966</v>
      </c>
      <c r="B2526">
        <v>1.0983506441116333</v>
      </c>
      <c r="C2526">
        <f t="shared" si="394"/>
        <v>-6.0594081878662109E-4</v>
      </c>
      <c r="D2526">
        <f t="shared" si="395"/>
        <v>-1.5390896797180175E-2</v>
      </c>
      <c r="E2526">
        <v>0.89449965953826904</v>
      </c>
      <c r="F2526">
        <f t="shared" si="390"/>
        <v>-3.0046701431274414E-4</v>
      </c>
      <c r="G2526">
        <f t="shared" si="396"/>
        <v>-7.6318621635437008E-3</v>
      </c>
      <c r="H2526">
        <v>0.99165648221969604</v>
      </c>
      <c r="I2526">
        <f t="shared" si="391"/>
        <v>7.7468156814575195E-4</v>
      </c>
      <c r="J2526">
        <f t="shared" si="397"/>
        <v>1.9676911830902099E-2</v>
      </c>
      <c r="K2526">
        <v>0.9840659499168396</v>
      </c>
      <c r="L2526">
        <f t="shared" si="392"/>
        <v>1.019597053527832E-3</v>
      </c>
      <c r="M2526">
        <f t="shared" si="398"/>
        <v>2.5897765159606932E-2</v>
      </c>
      <c r="N2526">
        <v>0.61723101139068604</v>
      </c>
      <c r="O2526">
        <f t="shared" si="393"/>
        <v>-3.5561919212341309E-3</v>
      </c>
      <c r="P2526">
        <f t="shared" si="399"/>
        <v>-9.0327274799346921E-2</v>
      </c>
    </row>
    <row r="2527" spans="1:16" x14ac:dyDescent="0.45">
      <c r="A2527">
        <v>505.2</v>
      </c>
      <c r="B2527">
        <v>1.098349928855896</v>
      </c>
      <c r="C2527">
        <f t="shared" si="394"/>
        <v>-6.0665607452392578E-4</v>
      </c>
      <c r="D2527">
        <f t="shared" si="395"/>
        <v>-1.5409064292907714E-2</v>
      </c>
      <c r="E2527">
        <v>0.89449119567871094</v>
      </c>
      <c r="F2527">
        <f t="shared" si="390"/>
        <v>-3.0893087387084961E-4</v>
      </c>
      <c r="G2527">
        <f t="shared" si="396"/>
        <v>-7.846844196319579E-3</v>
      </c>
      <c r="H2527">
        <v>0.99166250228881836</v>
      </c>
      <c r="I2527">
        <f t="shared" si="391"/>
        <v>7.8070163726806641E-4</v>
      </c>
      <c r="J2527">
        <f t="shared" si="397"/>
        <v>1.9829821586608884E-2</v>
      </c>
      <c r="K2527">
        <v>0.98402398824691772</v>
      </c>
      <c r="L2527">
        <f t="shared" si="392"/>
        <v>9.7763538360595703E-4</v>
      </c>
      <c r="M2527">
        <f t="shared" si="398"/>
        <v>2.4831938743591308E-2</v>
      </c>
      <c r="N2527">
        <v>0.61719399690628052</v>
      </c>
      <c r="O2527">
        <f t="shared" si="393"/>
        <v>-3.5932064056396484E-3</v>
      </c>
      <c r="P2527">
        <f t="shared" si="399"/>
        <v>-9.1267442703247062E-2</v>
      </c>
    </row>
    <row r="2528" spans="1:16" x14ac:dyDescent="0.45">
      <c r="A2528">
        <v>505.4</v>
      </c>
      <c r="B2528">
        <v>1.098349928855896</v>
      </c>
      <c r="C2528">
        <f t="shared" si="394"/>
        <v>-6.0665607452392578E-4</v>
      </c>
      <c r="D2528">
        <f t="shared" si="395"/>
        <v>-1.5409064292907714E-2</v>
      </c>
      <c r="E2528">
        <v>0.89449119567871094</v>
      </c>
      <c r="F2528">
        <f t="shared" si="390"/>
        <v>-3.0893087387084961E-4</v>
      </c>
      <c r="G2528">
        <f t="shared" si="396"/>
        <v>-7.846844196319579E-3</v>
      </c>
      <c r="H2528">
        <v>0.99166345596313477</v>
      </c>
      <c r="I2528">
        <f t="shared" si="391"/>
        <v>7.8165531158447266E-4</v>
      </c>
      <c r="J2528">
        <f t="shared" si="397"/>
        <v>1.9854044914245604E-2</v>
      </c>
      <c r="K2528">
        <v>0.98402535915374756</v>
      </c>
      <c r="L2528">
        <f t="shared" si="392"/>
        <v>9.7900629043579102E-4</v>
      </c>
      <c r="M2528">
        <f t="shared" si="398"/>
        <v>2.4866759777069092E-2</v>
      </c>
      <c r="N2528">
        <v>0.61719399690628052</v>
      </c>
      <c r="O2528">
        <f t="shared" si="393"/>
        <v>-3.5932064056396484E-3</v>
      </c>
      <c r="P2528">
        <f t="shared" si="399"/>
        <v>-9.1267442703247062E-2</v>
      </c>
    </row>
    <row r="2529" spans="1:16" x14ac:dyDescent="0.45">
      <c r="A2529">
        <v>505.59999999999997</v>
      </c>
      <c r="B2529">
        <v>1.0983486175537109</v>
      </c>
      <c r="C2529">
        <f t="shared" si="394"/>
        <v>-6.0796737670898438E-4</v>
      </c>
      <c r="D2529">
        <f t="shared" si="395"/>
        <v>-1.5442371368408203E-2</v>
      </c>
      <c r="E2529">
        <v>0.89449304342269897</v>
      </c>
      <c r="F2529">
        <f t="shared" si="390"/>
        <v>-3.070831298828125E-4</v>
      </c>
      <c r="G2529">
        <f t="shared" si="396"/>
        <v>-7.7999114990234368E-3</v>
      </c>
      <c r="H2529">
        <v>0.99166488647460938</v>
      </c>
      <c r="I2529">
        <f t="shared" si="391"/>
        <v>7.8308582305908203E-4</v>
      </c>
      <c r="J2529">
        <f t="shared" si="397"/>
        <v>1.9890379905700681E-2</v>
      </c>
      <c r="K2529">
        <v>0.98402774333953857</v>
      </c>
      <c r="L2529">
        <f t="shared" si="392"/>
        <v>9.8139047622680664E-4</v>
      </c>
      <c r="M2529">
        <f t="shared" si="398"/>
        <v>2.4927318096160889E-2</v>
      </c>
      <c r="N2529">
        <v>0.61719495058059692</v>
      </c>
      <c r="O2529">
        <f t="shared" si="393"/>
        <v>-3.5922527313232422E-3</v>
      </c>
      <c r="P2529">
        <f t="shared" si="399"/>
        <v>-9.1243219375610349E-2</v>
      </c>
    </row>
    <row r="2530" spans="1:16" x14ac:dyDescent="0.45">
      <c r="A2530">
        <v>505.79999999999995</v>
      </c>
      <c r="B2530">
        <v>1.0983490943908691</v>
      </c>
      <c r="C2530">
        <f t="shared" si="394"/>
        <v>-6.0749053955078125E-4</v>
      </c>
      <c r="D2530">
        <f t="shared" si="395"/>
        <v>-1.5430259704589843E-2</v>
      </c>
      <c r="E2530">
        <v>0.89449262619018555</v>
      </c>
      <c r="F2530">
        <f t="shared" si="390"/>
        <v>-3.0750036239624023E-4</v>
      </c>
      <c r="G2530">
        <f t="shared" si="396"/>
        <v>-7.8105092048645014E-3</v>
      </c>
      <c r="H2530">
        <v>0.9916643500328064</v>
      </c>
      <c r="I2530">
        <f t="shared" si="391"/>
        <v>7.8254938125610352E-4</v>
      </c>
      <c r="J2530">
        <f t="shared" si="397"/>
        <v>1.9876754283905028E-2</v>
      </c>
      <c r="K2530">
        <v>0.98402637243270874</v>
      </c>
      <c r="L2530">
        <f t="shared" si="392"/>
        <v>9.8001956939697266E-4</v>
      </c>
      <c r="M2530">
        <f t="shared" si="398"/>
        <v>2.4892497062683105E-2</v>
      </c>
      <c r="N2530">
        <v>0.61719626188278198</v>
      </c>
      <c r="O2530">
        <f t="shared" si="393"/>
        <v>-3.5909414291381836E-3</v>
      </c>
      <c r="P2530">
        <f t="shared" si="399"/>
        <v>-9.1209912300109858E-2</v>
      </c>
    </row>
    <row r="2531" spans="1:16" x14ac:dyDescent="0.45">
      <c r="A2531">
        <v>505.99999999999994</v>
      </c>
      <c r="B2531">
        <v>1.0983495712280273</v>
      </c>
      <c r="C2531">
        <f t="shared" si="394"/>
        <v>-6.0701370239257813E-4</v>
      </c>
      <c r="D2531">
        <f t="shared" si="395"/>
        <v>-1.5418148040771483E-2</v>
      </c>
      <c r="E2531">
        <v>0.89449167251586914</v>
      </c>
      <c r="F2531">
        <f t="shared" si="390"/>
        <v>-3.0845403671264648E-4</v>
      </c>
      <c r="G2531">
        <f t="shared" si="396"/>
        <v>-7.8347325325012207E-3</v>
      </c>
      <c r="H2531">
        <v>0.99166345596313477</v>
      </c>
      <c r="I2531">
        <f t="shared" si="391"/>
        <v>7.8165531158447266E-4</v>
      </c>
      <c r="J2531">
        <f t="shared" si="397"/>
        <v>1.9854044914245604E-2</v>
      </c>
      <c r="K2531">
        <v>0.98402637243270874</v>
      </c>
      <c r="L2531">
        <f t="shared" si="392"/>
        <v>9.8001956939697266E-4</v>
      </c>
      <c r="M2531">
        <f t="shared" si="398"/>
        <v>2.4892497062683105E-2</v>
      </c>
      <c r="N2531">
        <v>0.61719578504562378</v>
      </c>
      <c r="O2531">
        <f t="shared" si="393"/>
        <v>-3.5914182662963867E-3</v>
      </c>
      <c r="P2531">
        <f t="shared" si="399"/>
        <v>-9.1222023963928214E-2</v>
      </c>
    </row>
    <row r="2532" spans="1:16" x14ac:dyDescent="0.45">
      <c r="A2532">
        <v>506.19999999999993</v>
      </c>
      <c r="B2532">
        <v>1.0983481407165527</v>
      </c>
      <c r="C2532">
        <f t="shared" si="394"/>
        <v>-6.084442138671875E-4</v>
      </c>
      <c r="D2532">
        <f t="shared" si="395"/>
        <v>-1.5454483032226561E-2</v>
      </c>
      <c r="E2532">
        <v>0.89449167251586914</v>
      </c>
      <c r="F2532">
        <f t="shared" si="390"/>
        <v>-3.0845403671264648E-4</v>
      </c>
      <c r="G2532">
        <f t="shared" si="396"/>
        <v>-7.8347325325012207E-3</v>
      </c>
      <c r="H2532">
        <v>0.99166160821914673</v>
      </c>
      <c r="I2532">
        <f t="shared" si="391"/>
        <v>7.7980756759643555E-4</v>
      </c>
      <c r="J2532">
        <f t="shared" si="397"/>
        <v>1.980711221694946E-2</v>
      </c>
      <c r="K2532">
        <v>0.98402822017669678</v>
      </c>
      <c r="L2532">
        <f t="shared" si="392"/>
        <v>9.8186731338500977E-4</v>
      </c>
      <c r="M2532">
        <f t="shared" si="398"/>
        <v>2.4939429759979245E-2</v>
      </c>
      <c r="N2532">
        <v>0.61719495058059692</v>
      </c>
      <c r="O2532">
        <f t="shared" si="393"/>
        <v>-3.5922527313232422E-3</v>
      </c>
      <c r="P2532">
        <f t="shared" si="399"/>
        <v>-9.1243219375610349E-2</v>
      </c>
    </row>
    <row r="2533" spans="1:16" x14ac:dyDescent="0.45">
      <c r="A2533">
        <v>506.39999999999992</v>
      </c>
      <c r="B2533">
        <v>1.0983495712280273</v>
      </c>
      <c r="C2533">
        <f t="shared" si="394"/>
        <v>-6.0701370239257813E-4</v>
      </c>
      <c r="D2533">
        <f t="shared" si="395"/>
        <v>-1.5418148040771483E-2</v>
      </c>
      <c r="E2533">
        <v>0.89449077844619751</v>
      </c>
      <c r="F2533">
        <f t="shared" si="390"/>
        <v>-3.0934810638427734E-4</v>
      </c>
      <c r="G2533">
        <f t="shared" si="396"/>
        <v>-7.8574419021606445E-3</v>
      </c>
      <c r="H2533">
        <v>0.99166113138198853</v>
      </c>
      <c r="I2533">
        <f t="shared" si="391"/>
        <v>7.7933073043823242E-4</v>
      </c>
      <c r="J2533">
        <f t="shared" si="397"/>
        <v>1.9795000553131104E-2</v>
      </c>
      <c r="K2533">
        <v>0.98402535915374756</v>
      </c>
      <c r="L2533">
        <f t="shared" si="392"/>
        <v>9.7900629043579102E-4</v>
      </c>
      <c r="M2533">
        <f t="shared" si="398"/>
        <v>2.4866759777069092E-2</v>
      </c>
      <c r="N2533">
        <v>0.61719441413879395</v>
      </c>
      <c r="O2533">
        <f t="shared" si="393"/>
        <v>-3.5927891731262207E-3</v>
      </c>
      <c r="P2533">
        <f t="shared" si="399"/>
        <v>-9.1256844997405995E-2</v>
      </c>
    </row>
    <row r="2534" spans="1:16" x14ac:dyDescent="0.45">
      <c r="A2534">
        <v>506.59999999999991</v>
      </c>
      <c r="B2534">
        <v>1.0983504056930542</v>
      </c>
      <c r="C2534">
        <f t="shared" si="394"/>
        <v>-6.0617923736572266E-4</v>
      </c>
      <c r="D2534">
        <f t="shared" si="395"/>
        <v>-1.5396952629089355E-2</v>
      </c>
      <c r="E2534">
        <v>0.89449119567871094</v>
      </c>
      <c r="F2534">
        <f t="shared" si="390"/>
        <v>-3.0893087387084961E-4</v>
      </c>
      <c r="G2534">
        <f t="shared" si="396"/>
        <v>-7.846844196319579E-3</v>
      </c>
      <c r="H2534">
        <v>0.99166208505630493</v>
      </c>
      <c r="I2534">
        <f t="shared" si="391"/>
        <v>7.8028440475463867E-4</v>
      </c>
      <c r="J2534">
        <f t="shared" si="397"/>
        <v>1.981922388076782E-2</v>
      </c>
      <c r="K2534">
        <v>0.98402458429336548</v>
      </c>
      <c r="L2534">
        <f t="shared" si="392"/>
        <v>9.7823143005371094E-4</v>
      </c>
      <c r="M2534">
        <f t="shared" si="398"/>
        <v>2.4847078323364257E-2</v>
      </c>
      <c r="N2534">
        <v>0.61719495058059692</v>
      </c>
      <c r="O2534">
        <f t="shared" si="393"/>
        <v>-3.5922527313232422E-3</v>
      </c>
      <c r="P2534">
        <f t="shared" si="399"/>
        <v>-9.1243219375610349E-2</v>
      </c>
    </row>
    <row r="2535" spans="1:16" x14ac:dyDescent="0.45">
      <c r="A2535">
        <v>506.7999999999999</v>
      </c>
      <c r="B2535">
        <v>1.0983477830886841</v>
      </c>
      <c r="C2535">
        <f t="shared" si="394"/>
        <v>-6.0880184173583984E-4</v>
      </c>
      <c r="D2535">
        <f t="shared" si="395"/>
        <v>-1.5463566780090331E-2</v>
      </c>
      <c r="E2535">
        <v>0.89449304342269897</v>
      </c>
      <c r="F2535">
        <f t="shared" si="390"/>
        <v>-3.070831298828125E-4</v>
      </c>
      <c r="G2535">
        <f t="shared" si="396"/>
        <v>-7.7999114990234368E-3</v>
      </c>
      <c r="H2535">
        <v>0.99166160821914673</v>
      </c>
      <c r="I2535">
        <f t="shared" si="391"/>
        <v>7.7980756759643555E-4</v>
      </c>
      <c r="J2535">
        <f t="shared" si="397"/>
        <v>1.980711221694946E-2</v>
      </c>
      <c r="K2535">
        <v>0.98402732610702515</v>
      </c>
      <c r="L2535">
        <f t="shared" si="392"/>
        <v>9.8097324371337891E-4</v>
      </c>
      <c r="M2535">
        <f t="shared" si="398"/>
        <v>2.4916720390319821E-2</v>
      </c>
      <c r="N2535">
        <v>0.61719495058059692</v>
      </c>
      <c r="O2535">
        <f t="shared" si="393"/>
        <v>-3.5922527313232422E-3</v>
      </c>
      <c r="P2535">
        <f t="shared" si="399"/>
        <v>-9.1243219375610349E-2</v>
      </c>
    </row>
    <row r="2536" spans="1:16" x14ac:dyDescent="0.45">
      <c r="A2536">
        <v>506.99999999999989</v>
      </c>
      <c r="B2536">
        <v>1.0983463525772095</v>
      </c>
      <c r="C2536">
        <f t="shared" si="394"/>
        <v>-6.1023235321044922E-4</v>
      </c>
      <c r="D2536">
        <f t="shared" si="395"/>
        <v>-1.5499901771545409E-2</v>
      </c>
      <c r="E2536">
        <v>0.89449077844619751</v>
      </c>
      <c r="F2536">
        <f t="shared" si="390"/>
        <v>-3.0934810638427734E-4</v>
      </c>
      <c r="G2536">
        <f t="shared" si="396"/>
        <v>-7.8574419021606445E-3</v>
      </c>
      <c r="H2536">
        <v>0.99166208505630493</v>
      </c>
      <c r="I2536">
        <f t="shared" si="391"/>
        <v>7.8028440475463867E-4</v>
      </c>
      <c r="J2536">
        <f t="shared" si="397"/>
        <v>1.981922388076782E-2</v>
      </c>
      <c r="K2536">
        <v>0.98402684926986694</v>
      </c>
      <c r="L2536">
        <f t="shared" si="392"/>
        <v>9.8049640655517578E-4</v>
      </c>
      <c r="M2536">
        <f t="shared" si="398"/>
        <v>2.4904608726501465E-2</v>
      </c>
      <c r="N2536">
        <v>0.61719673871994019</v>
      </c>
      <c r="O2536">
        <f t="shared" si="393"/>
        <v>-3.5904645919799805E-3</v>
      </c>
      <c r="P2536">
        <f t="shared" si="399"/>
        <v>-9.1197800636291501E-2</v>
      </c>
    </row>
    <row r="2537" spans="1:16" x14ac:dyDescent="0.45">
      <c r="A2537">
        <v>507.19999999999987</v>
      </c>
      <c r="B2537">
        <v>1.0983481407165527</v>
      </c>
      <c r="C2537">
        <f t="shared" si="394"/>
        <v>-6.084442138671875E-4</v>
      </c>
      <c r="D2537">
        <f t="shared" si="395"/>
        <v>-1.5454483032226561E-2</v>
      </c>
      <c r="E2537">
        <v>0.89448940753936768</v>
      </c>
      <c r="F2537">
        <f t="shared" si="390"/>
        <v>-3.1071901321411133E-4</v>
      </c>
      <c r="G2537">
        <f t="shared" si="396"/>
        <v>-7.8922629356384267E-3</v>
      </c>
      <c r="H2537">
        <v>0.99166345596313477</v>
      </c>
      <c r="I2537">
        <f t="shared" si="391"/>
        <v>7.8165531158447266E-4</v>
      </c>
      <c r="J2537">
        <f t="shared" si="397"/>
        <v>1.9854044914245604E-2</v>
      </c>
      <c r="K2537">
        <v>0.98402398824691772</v>
      </c>
      <c r="L2537">
        <f t="shared" si="392"/>
        <v>9.7763538360595703E-4</v>
      </c>
      <c r="M2537">
        <f t="shared" si="398"/>
        <v>2.4831938743591308E-2</v>
      </c>
      <c r="N2537">
        <v>0.61719763278961182</v>
      </c>
      <c r="O2537">
        <f t="shared" si="393"/>
        <v>-3.5895705223083496E-3</v>
      </c>
      <c r="P2537">
        <f t="shared" si="399"/>
        <v>-9.1175091266632077E-2</v>
      </c>
    </row>
    <row r="2538" spans="1:16" x14ac:dyDescent="0.45">
      <c r="A2538">
        <v>507.39999999999986</v>
      </c>
      <c r="B2538">
        <v>1.0983477830886841</v>
      </c>
      <c r="C2538">
        <f t="shared" si="394"/>
        <v>-6.0880184173583984E-4</v>
      </c>
      <c r="D2538">
        <f t="shared" si="395"/>
        <v>-1.5463566780090331E-2</v>
      </c>
      <c r="E2538">
        <v>0.89449030160903931</v>
      </c>
      <c r="F2538">
        <f t="shared" si="390"/>
        <v>-3.0982494354248047E-4</v>
      </c>
      <c r="G2538">
        <f t="shared" si="396"/>
        <v>-7.8695535659790029E-3</v>
      </c>
      <c r="H2538">
        <v>0.99166250228881836</v>
      </c>
      <c r="I2538">
        <f t="shared" si="391"/>
        <v>7.8070163726806641E-4</v>
      </c>
      <c r="J2538">
        <f t="shared" si="397"/>
        <v>1.9829821586608884E-2</v>
      </c>
      <c r="K2538">
        <v>0.98402398824691772</v>
      </c>
      <c r="L2538">
        <f t="shared" si="392"/>
        <v>9.7763538360595703E-4</v>
      </c>
      <c r="M2538">
        <f t="shared" si="398"/>
        <v>2.4831938743591308E-2</v>
      </c>
      <c r="N2538">
        <v>0.61719536781311035</v>
      </c>
      <c r="O2538">
        <f t="shared" si="393"/>
        <v>-3.5918354988098145E-3</v>
      </c>
      <c r="P2538">
        <f t="shared" si="399"/>
        <v>-9.1232621669769282E-2</v>
      </c>
    </row>
    <row r="2539" spans="1:16" x14ac:dyDescent="0.45">
      <c r="A2539">
        <v>507.59999999999985</v>
      </c>
      <c r="B2539">
        <v>1.0983471870422363</v>
      </c>
      <c r="C2539">
        <f t="shared" si="394"/>
        <v>-6.0939788818359375E-4</v>
      </c>
      <c r="D2539">
        <f t="shared" si="395"/>
        <v>-1.547870635986328E-2</v>
      </c>
      <c r="E2539">
        <v>0.89448940753936768</v>
      </c>
      <c r="F2539">
        <f t="shared" si="390"/>
        <v>-3.1071901321411133E-4</v>
      </c>
      <c r="G2539">
        <f t="shared" si="396"/>
        <v>-7.8922629356384267E-3</v>
      </c>
      <c r="H2539">
        <v>0.99166250228881836</v>
      </c>
      <c r="I2539">
        <f t="shared" si="391"/>
        <v>7.8070163726806641E-4</v>
      </c>
      <c r="J2539">
        <f t="shared" si="397"/>
        <v>1.9829821586608884E-2</v>
      </c>
      <c r="K2539">
        <v>0.98402535915374756</v>
      </c>
      <c r="L2539">
        <f t="shared" si="392"/>
        <v>9.7900629043579102E-4</v>
      </c>
      <c r="M2539">
        <f t="shared" si="398"/>
        <v>2.4866759777069092E-2</v>
      </c>
      <c r="N2539">
        <v>0.61719495058059692</v>
      </c>
      <c r="O2539">
        <f t="shared" si="393"/>
        <v>-3.5922527313232422E-3</v>
      </c>
      <c r="P2539">
        <f t="shared" si="399"/>
        <v>-9.1243219375610349E-2</v>
      </c>
    </row>
    <row r="2540" spans="1:16" x14ac:dyDescent="0.45">
      <c r="A2540">
        <v>507.79999999999984</v>
      </c>
      <c r="B2540">
        <v>1.098349928855896</v>
      </c>
      <c r="C2540">
        <f t="shared" si="394"/>
        <v>-6.0665607452392578E-4</v>
      </c>
      <c r="D2540">
        <f t="shared" si="395"/>
        <v>-1.5409064292907714E-2</v>
      </c>
      <c r="E2540">
        <v>0.89449119567871094</v>
      </c>
      <c r="F2540">
        <f t="shared" si="390"/>
        <v>-3.0893087387084961E-4</v>
      </c>
      <c r="G2540">
        <f t="shared" si="396"/>
        <v>-7.846844196319579E-3</v>
      </c>
      <c r="H2540">
        <v>0.99166345596313477</v>
      </c>
      <c r="I2540">
        <f t="shared" si="391"/>
        <v>7.8165531158447266E-4</v>
      </c>
      <c r="J2540">
        <f t="shared" si="397"/>
        <v>1.9854044914245604E-2</v>
      </c>
      <c r="K2540">
        <v>0.98402535915374756</v>
      </c>
      <c r="L2540">
        <f t="shared" si="392"/>
        <v>9.7900629043579102E-4</v>
      </c>
      <c r="M2540">
        <f t="shared" si="398"/>
        <v>2.4866759777069092E-2</v>
      </c>
      <c r="N2540">
        <v>0.61719673871994019</v>
      </c>
      <c r="O2540">
        <f t="shared" si="393"/>
        <v>-3.5904645919799805E-3</v>
      </c>
      <c r="P2540">
        <f t="shared" si="399"/>
        <v>-9.1197800636291501E-2</v>
      </c>
    </row>
    <row r="2541" spans="1:16" x14ac:dyDescent="0.45">
      <c r="A2541">
        <v>507.99999999999983</v>
      </c>
      <c r="B2541">
        <v>1.098349928855896</v>
      </c>
      <c r="C2541">
        <f t="shared" si="394"/>
        <v>-6.0665607452392578E-4</v>
      </c>
      <c r="D2541">
        <f t="shared" si="395"/>
        <v>-1.5409064292907714E-2</v>
      </c>
      <c r="E2541">
        <v>0.89449399709701538</v>
      </c>
      <c r="F2541">
        <f t="shared" si="390"/>
        <v>-3.0612945556640625E-4</v>
      </c>
      <c r="G2541">
        <f t="shared" si="396"/>
        <v>-7.7756881713867184E-3</v>
      </c>
      <c r="H2541">
        <v>0.99166488647460938</v>
      </c>
      <c r="I2541">
        <f t="shared" si="391"/>
        <v>7.8308582305908203E-4</v>
      </c>
      <c r="J2541">
        <f t="shared" si="397"/>
        <v>1.9890379905700681E-2</v>
      </c>
      <c r="K2541">
        <v>0.98402494192123413</v>
      </c>
      <c r="L2541">
        <f t="shared" si="392"/>
        <v>9.7858905792236328E-4</v>
      </c>
      <c r="M2541">
        <f t="shared" si="398"/>
        <v>2.4856162071228025E-2</v>
      </c>
      <c r="N2541">
        <v>0.61719495058059692</v>
      </c>
      <c r="O2541">
        <f t="shared" si="393"/>
        <v>-3.5922527313232422E-3</v>
      </c>
      <c r="P2541">
        <f t="shared" si="399"/>
        <v>-9.1243219375610349E-2</v>
      </c>
    </row>
    <row r="2542" spans="1:16" x14ac:dyDescent="0.45">
      <c r="A2542">
        <v>508.19999999999982</v>
      </c>
      <c r="B2542">
        <v>1.0983481407165527</v>
      </c>
      <c r="C2542">
        <f t="shared" si="394"/>
        <v>-6.084442138671875E-4</v>
      </c>
      <c r="D2542">
        <f t="shared" si="395"/>
        <v>-1.5454483032226561E-2</v>
      </c>
      <c r="E2542">
        <v>0.89449262619018555</v>
      </c>
      <c r="F2542">
        <f t="shared" si="390"/>
        <v>-3.0750036239624023E-4</v>
      </c>
      <c r="G2542">
        <f t="shared" si="396"/>
        <v>-7.8105092048645014E-3</v>
      </c>
      <c r="H2542">
        <v>0.99166345596313477</v>
      </c>
      <c r="I2542">
        <f t="shared" si="391"/>
        <v>7.8165531158447266E-4</v>
      </c>
      <c r="J2542">
        <f t="shared" si="397"/>
        <v>1.9854044914245604E-2</v>
      </c>
      <c r="K2542">
        <v>0.98402684926986694</v>
      </c>
      <c r="L2542">
        <f t="shared" si="392"/>
        <v>9.8049640655517578E-4</v>
      </c>
      <c r="M2542">
        <f t="shared" si="398"/>
        <v>2.4904608726501465E-2</v>
      </c>
      <c r="N2542">
        <v>0.61719441413879395</v>
      </c>
      <c r="O2542">
        <f t="shared" si="393"/>
        <v>-3.5927891731262207E-3</v>
      </c>
      <c r="P2542">
        <f t="shared" si="399"/>
        <v>-9.1256844997405995E-2</v>
      </c>
    </row>
    <row r="2543" spans="1:16" x14ac:dyDescent="0.45">
      <c r="A2543">
        <v>508.39999999999981</v>
      </c>
      <c r="B2543">
        <v>1.0983486175537109</v>
      </c>
      <c r="C2543">
        <f t="shared" si="394"/>
        <v>-6.0796737670898438E-4</v>
      </c>
      <c r="D2543">
        <f t="shared" si="395"/>
        <v>-1.5442371368408203E-2</v>
      </c>
      <c r="E2543">
        <v>0.89449030160903931</v>
      </c>
      <c r="F2543">
        <f t="shared" si="390"/>
        <v>-3.0982494354248047E-4</v>
      </c>
      <c r="G2543">
        <f t="shared" si="396"/>
        <v>-7.8695535659790029E-3</v>
      </c>
      <c r="H2543">
        <v>0.99166160821914673</v>
      </c>
      <c r="I2543">
        <f t="shared" si="391"/>
        <v>7.7980756759643555E-4</v>
      </c>
      <c r="J2543">
        <f t="shared" si="397"/>
        <v>1.980711221694946E-2</v>
      </c>
      <c r="K2543">
        <v>0.98402822017669678</v>
      </c>
      <c r="L2543">
        <f t="shared" si="392"/>
        <v>9.8186731338500977E-4</v>
      </c>
      <c r="M2543">
        <f t="shared" si="398"/>
        <v>2.4939429759979245E-2</v>
      </c>
      <c r="N2543">
        <v>0.61719626188278198</v>
      </c>
      <c r="O2543">
        <f t="shared" si="393"/>
        <v>-3.5909414291381836E-3</v>
      </c>
      <c r="P2543">
        <f t="shared" si="399"/>
        <v>-9.1209912300109858E-2</v>
      </c>
    </row>
    <row r="2544" spans="1:16" x14ac:dyDescent="0.45">
      <c r="A2544">
        <v>508.5999999999998</v>
      </c>
      <c r="B2544">
        <v>1.0983495712280273</v>
      </c>
      <c r="C2544">
        <f t="shared" si="394"/>
        <v>-6.0701370239257813E-4</v>
      </c>
      <c r="D2544">
        <f t="shared" si="395"/>
        <v>-1.5418148040771483E-2</v>
      </c>
      <c r="E2544">
        <v>0.89449119567871094</v>
      </c>
      <c r="F2544">
        <f t="shared" si="390"/>
        <v>-3.0893087387084961E-4</v>
      </c>
      <c r="G2544">
        <f t="shared" si="396"/>
        <v>-7.846844196319579E-3</v>
      </c>
      <c r="H2544">
        <v>0.99166208505630493</v>
      </c>
      <c r="I2544">
        <f t="shared" si="391"/>
        <v>7.8028440475463867E-4</v>
      </c>
      <c r="J2544">
        <f t="shared" si="397"/>
        <v>1.981922388076782E-2</v>
      </c>
      <c r="K2544">
        <v>0.98402637243270874</v>
      </c>
      <c r="L2544">
        <f t="shared" si="392"/>
        <v>9.8001956939697266E-4</v>
      </c>
      <c r="M2544">
        <f t="shared" si="398"/>
        <v>2.4892497062683105E-2</v>
      </c>
      <c r="N2544">
        <v>0.61719536781311035</v>
      </c>
      <c r="O2544">
        <f t="shared" si="393"/>
        <v>-3.5918354988098145E-3</v>
      </c>
      <c r="P2544">
        <f t="shared" si="399"/>
        <v>-9.1232621669769282E-2</v>
      </c>
    </row>
    <row r="2545" spans="1:16" x14ac:dyDescent="0.45">
      <c r="A2545">
        <v>508.79999999999978</v>
      </c>
      <c r="B2545">
        <v>1.0983504056930542</v>
      </c>
      <c r="C2545">
        <f t="shared" si="394"/>
        <v>-6.0617923736572266E-4</v>
      </c>
      <c r="D2545">
        <f t="shared" si="395"/>
        <v>-1.5396952629089355E-2</v>
      </c>
      <c r="E2545">
        <v>0.89449352025985718</v>
      </c>
      <c r="F2545">
        <f t="shared" si="390"/>
        <v>-3.0660629272460938E-4</v>
      </c>
      <c r="G2545">
        <f t="shared" si="396"/>
        <v>-7.7877998352050776E-3</v>
      </c>
      <c r="H2545">
        <v>0.99166208505630493</v>
      </c>
      <c r="I2545">
        <f t="shared" si="391"/>
        <v>7.8028440475463867E-4</v>
      </c>
      <c r="J2545">
        <f t="shared" si="397"/>
        <v>1.981922388076782E-2</v>
      </c>
      <c r="K2545">
        <v>0.98402595520019531</v>
      </c>
      <c r="L2545">
        <f t="shared" si="392"/>
        <v>9.7960233688354492E-4</v>
      </c>
      <c r="M2545">
        <f t="shared" si="398"/>
        <v>2.4881899356842041E-2</v>
      </c>
      <c r="N2545">
        <v>0.61719441413879395</v>
      </c>
      <c r="O2545">
        <f t="shared" si="393"/>
        <v>-3.5927891731262207E-3</v>
      </c>
      <c r="P2545">
        <f t="shared" si="399"/>
        <v>-9.1256844997405995E-2</v>
      </c>
    </row>
    <row r="2546" spans="1:16" x14ac:dyDescent="0.45">
      <c r="A2546">
        <v>508.99999999999977</v>
      </c>
      <c r="B2546">
        <v>1.0983514785766602</v>
      </c>
      <c r="C2546">
        <f t="shared" si="394"/>
        <v>-6.0510635375976563E-4</v>
      </c>
      <c r="D2546">
        <f t="shared" si="395"/>
        <v>-1.5369701385498046E-2</v>
      </c>
      <c r="E2546">
        <v>0.89449352025985718</v>
      </c>
      <c r="F2546">
        <f t="shared" si="390"/>
        <v>-3.0660629272460938E-4</v>
      </c>
      <c r="G2546">
        <f t="shared" si="396"/>
        <v>-7.7877998352050776E-3</v>
      </c>
      <c r="H2546">
        <v>0.99166250228881836</v>
      </c>
      <c r="I2546">
        <f t="shared" si="391"/>
        <v>7.8070163726806641E-4</v>
      </c>
      <c r="J2546">
        <f t="shared" si="397"/>
        <v>1.9829821586608884E-2</v>
      </c>
      <c r="K2546">
        <v>0.98402732610702515</v>
      </c>
      <c r="L2546">
        <f t="shared" si="392"/>
        <v>9.8097324371337891E-4</v>
      </c>
      <c r="M2546">
        <f t="shared" si="398"/>
        <v>2.4916720390319821E-2</v>
      </c>
      <c r="N2546">
        <v>0.61719536781311035</v>
      </c>
      <c r="O2546">
        <f t="shared" si="393"/>
        <v>-3.5918354988098145E-3</v>
      </c>
      <c r="P2546">
        <f t="shared" si="399"/>
        <v>-9.1232621669769282E-2</v>
      </c>
    </row>
    <row r="2547" spans="1:16" x14ac:dyDescent="0.45">
      <c r="A2547">
        <v>509.19999999999976</v>
      </c>
      <c r="B2547">
        <v>1.0983632802963257</v>
      </c>
      <c r="C2547">
        <f t="shared" si="394"/>
        <v>-5.9330463409423828E-4</v>
      </c>
      <c r="D2547">
        <f t="shared" si="395"/>
        <v>-1.5069937705993651E-2</v>
      </c>
      <c r="E2547">
        <v>0.89450591802597046</v>
      </c>
      <c r="F2547">
        <f t="shared" si="390"/>
        <v>-2.9420852661132813E-4</v>
      </c>
      <c r="G2547">
        <f t="shared" si="396"/>
        <v>-7.472896575927734E-3</v>
      </c>
      <c r="H2547">
        <v>0.99162501096725464</v>
      </c>
      <c r="I2547">
        <f t="shared" si="391"/>
        <v>7.432103157043457E-4</v>
      </c>
      <c r="J2547">
        <f t="shared" si="397"/>
        <v>1.8877542018890379E-2</v>
      </c>
      <c r="K2547">
        <v>0.98399227857589722</v>
      </c>
      <c r="L2547">
        <f t="shared" si="392"/>
        <v>9.4592571258544922E-4</v>
      </c>
      <c r="M2547">
        <f t="shared" si="398"/>
        <v>2.402651309967041E-2</v>
      </c>
      <c r="N2547">
        <v>0.61717641353607178</v>
      </c>
      <c r="O2547">
        <f t="shared" si="393"/>
        <v>-3.6107897758483887E-3</v>
      </c>
      <c r="P2547">
        <f t="shared" si="399"/>
        <v>-9.1714060306549064E-2</v>
      </c>
    </row>
    <row r="2548" spans="1:16" x14ac:dyDescent="0.45">
      <c r="A2548">
        <v>509.39999999999975</v>
      </c>
      <c r="B2548">
        <v>1.0983637571334839</v>
      </c>
      <c r="C2548">
        <f t="shared" si="394"/>
        <v>-5.9282779693603516E-4</v>
      </c>
      <c r="D2548">
        <f t="shared" si="395"/>
        <v>-1.5057826042175293E-2</v>
      </c>
      <c r="E2548">
        <v>0.89450675249099731</v>
      </c>
      <c r="F2548">
        <f t="shared" si="390"/>
        <v>-2.9337406158447266E-4</v>
      </c>
      <c r="G2548">
        <f t="shared" si="396"/>
        <v>-7.4517011642456048E-3</v>
      </c>
      <c r="H2548">
        <v>0.99162465333938599</v>
      </c>
      <c r="I2548">
        <f t="shared" si="391"/>
        <v>7.4285268783569336E-4</v>
      </c>
      <c r="J2548">
        <f t="shared" si="397"/>
        <v>1.8868458271026609E-2</v>
      </c>
      <c r="K2548">
        <v>0.98399275541305542</v>
      </c>
      <c r="L2548">
        <f t="shared" si="392"/>
        <v>9.4640254974365234E-4</v>
      </c>
      <c r="M2548">
        <f t="shared" si="398"/>
        <v>2.4038624763488767E-2</v>
      </c>
      <c r="N2548">
        <v>0.61717599630355835</v>
      </c>
      <c r="O2548">
        <f t="shared" si="393"/>
        <v>-3.6112070083618164E-3</v>
      </c>
      <c r="P2548">
        <f t="shared" si="399"/>
        <v>-9.1724658012390131E-2</v>
      </c>
    </row>
    <row r="2549" spans="1:16" x14ac:dyDescent="0.45">
      <c r="A2549">
        <v>509.59999999999974</v>
      </c>
      <c r="B2549">
        <v>1.0983619689941406</v>
      </c>
      <c r="C2549">
        <f t="shared" si="394"/>
        <v>-5.9461593627929688E-4</v>
      </c>
      <c r="D2549">
        <f t="shared" si="395"/>
        <v>-1.510324478149414E-2</v>
      </c>
      <c r="E2549">
        <v>0.89450490474700928</v>
      </c>
      <c r="F2549">
        <f t="shared" si="390"/>
        <v>-2.9522180557250977E-4</v>
      </c>
      <c r="G2549">
        <f t="shared" si="396"/>
        <v>-7.4986338615417479E-3</v>
      </c>
      <c r="H2549">
        <v>0.99162322282791138</v>
      </c>
      <c r="I2549">
        <f t="shared" si="391"/>
        <v>7.4142217636108398E-4</v>
      </c>
      <c r="J2549">
        <f t="shared" si="397"/>
        <v>1.8832123279571532E-2</v>
      </c>
      <c r="K2549">
        <v>0.98399412631988525</v>
      </c>
      <c r="L2549">
        <f t="shared" si="392"/>
        <v>9.4777345657348633E-4</v>
      </c>
      <c r="M2549">
        <f t="shared" si="398"/>
        <v>2.4073445796966551E-2</v>
      </c>
      <c r="N2549">
        <v>0.61717641353607178</v>
      </c>
      <c r="O2549">
        <f t="shared" si="393"/>
        <v>-3.6107897758483887E-3</v>
      </c>
      <c r="P2549">
        <f t="shared" si="399"/>
        <v>-9.1714060306549064E-2</v>
      </c>
    </row>
    <row r="2550" spans="1:16" x14ac:dyDescent="0.45">
      <c r="A2550">
        <v>509.79999999999973</v>
      </c>
      <c r="B2550">
        <v>1.0983619689941406</v>
      </c>
      <c r="C2550">
        <f t="shared" si="394"/>
        <v>-5.9461593627929688E-4</v>
      </c>
      <c r="D2550">
        <f t="shared" si="395"/>
        <v>-1.510324478149414E-2</v>
      </c>
      <c r="E2550">
        <v>0.89450353384017944</v>
      </c>
      <c r="F2550">
        <f t="shared" si="390"/>
        <v>-2.9659271240234375E-4</v>
      </c>
      <c r="G2550">
        <f t="shared" si="396"/>
        <v>-7.5334548950195309E-3</v>
      </c>
      <c r="H2550">
        <v>0.99162185192108154</v>
      </c>
      <c r="I2550">
        <f t="shared" si="391"/>
        <v>7.4005126953125E-4</v>
      </c>
      <c r="J2550">
        <f t="shared" si="397"/>
        <v>1.8797302246093748E-2</v>
      </c>
      <c r="K2550">
        <v>0.98399227857589722</v>
      </c>
      <c r="L2550">
        <f t="shared" si="392"/>
        <v>9.4592571258544922E-4</v>
      </c>
      <c r="M2550">
        <f t="shared" si="398"/>
        <v>2.402651309967041E-2</v>
      </c>
      <c r="N2550">
        <v>0.61717838048934937</v>
      </c>
      <c r="O2550">
        <f t="shared" si="393"/>
        <v>-3.6088228225708008E-3</v>
      </c>
      <c r="P2550">
        <f t="shared" si="399"/>
        <v>-9.1664099693298334E-2</v>
      </c>
    </row>
    <row r="2551" spans="1:16" x14ac:dyDescent="0.45">
      <c r="A2551">
        <v>509.99999999999972</v>
      </c>
      <c r="B2551">
        <v>1.0983624458312988</v>
      </c>
      <c r="C2551">
        <f t="shared" si="394"/>
        <v>-5.9413909912109375E-4</v>
      </c>
      <c r="D2551">
        <f t="shared" si="395"/>
        <v>-1.509113311767578E-2</v>
      </c>
      <c r="E2551">
        <v>0.89450353384017944</v>
      </c>
      <c r="F2551">
        <f t="shared" si="390"/>
        <v>-2.9659271240234375E-4</v>
      </c>
      <c r="G2551">
        <f t="shared" si="396"/>
        <v>-7.5334548950195309E-3</v>
      </c>
      <c r="H2551">
        <v>0.99162185192108154</v>
      </c>
      <c r="I2551">
        <f t="shared" si="391"/>
        <v>7.4005126953125E-4</v>
      </c>
      <c r="J2551">
        <f t="shared" si="397"/>
        <v>1.8797302246093748E-2</v>
      </c>
      <c r="K2551">
        <v>0.98399138450622559</v>
      </c>
      <c r="L2551">
        <f t="shared" si="392"/>
        <v>9.4503164291381836E-4</v>
      </c>
      <c r="M2551">
        <f t="shared" si="398"/>
        <v>2.4003803730010986E-2</v>
      </c>
      <c r="N2551">
        <v>0.61717784404754639</v>
      </c>
      <c r="O2551">
        <f t="shared" si="393"/>
        <v>-3.6093592643737793E-3</v>
      </c>
      <c r="P2551">
        <f t="shared" si="399"/>
        <v>-9.1677725315093994E-2</v>
      </c>
    </row>
    <row r="2552" spans="1:16" x14ac:dyDescent="0.45">
      <c r="A2552">
        <v>510.1999999999997</v>
      </c>
      <c r="B2552">
        <v>1.0983600616455078</v>
      </c>
      <c r="C2552">
        <f t="shared" si="394"/>
        <v>-5.9652328491210938E-4</v>
      </c>
      <c r="D2552">
        <f t="shared" si="395"/>
        <v>-1.5151691436767577E-2</v>
      </c>
      <c r="E2552">
        <v>0.89450216293334961</v>
      </c>
      <c r="F2552">
        <f t="shared" si="390"/>
        <v>-2.9796361923217773E-4</v>
      </c>
      <c r="G2552">
        <f t="shared" si="396"/>
        <v>-7.5682759284973139E-3</v>
      </c>
      <c r="H2552">
        <v>0.99162137508392334</v>
      </c>
      <c r="I2552">
        <f t="shared" si="391"/>
        <v>7.3957443237304688E-4</v>
      </c>
      <c r="J2552">
        <f t="shared" si="397"/>
        <v>1.8785190582275388E-2</v>
      </c>
      <c r="K2552">
        <v>0.9839903712272644</v>
      </c>
      <c r="L2552">
        <f t="shared" si="392"/>
        <v>9.4401836395263672E-4</v>
      </c>
      <c r="M2552">
        <f t="shared" si="398"/>
        <v>2.397806644439697E-2</v>
      </c>
      <c r="N2552">
        <v>0.61717599630355835</v>
      </c>
      <c r="O2552">
        <f t="shared" si="393"/>
        <v>-3.6112070083618164E-3</v>
      </c>
      <c r="P2552">
        <f t="shared" si="399"/>
        <v>-9.1724658012390131E-2</v>
      </c>
    </row>
    <row r="2553" spans="1:16" x14ac:dyDescent="0.45">
      <c r="A2553">
        <v>510.39999999999969</v>
      </c>
      <c r="B2553">
        <v>1.0983600616455078</v>
      </c>
      <c r="C2553">
        <f t="shared" si="394"/>
        <v>-5.9652328491210938E-4</v>
      </c>
      <c r="D2553">
        <f t="shared" si="395"/>
        <v>-1.5151691436767577E-2</v>
      </c>
      <c r="E2553">
        <v>0.89450216293334961</v>
      </c>
      <c r="F2553">
        <f t="shared" si="390"/>
        <v>-2.9796361923217773E-4</v>
      </c>
      <c r="G2553">
        <f t="shared" si="396"/>
        <v>-7.5682759284973139E-3</v>
      </c>
      <c r="H2553">
        <v>0.99162232875823975</v>
      </c>
      <c r="I2553">
        <f t="shared" si="391"/>
        <v>7.4052810668945313E-4</v>
      </c>
      <c r="J2553">
        <f t="shared" si="397"/>
        <v>1.8809413909912108E-2</v>
      </c>
      <c r="K2553">
        <v>0.98398858308792114</v>
      </c>
      <c r="L2553">
        <f t="shared" si="392"/>
        <v>9.42230224609375E-4</v>
      </c>
      <c r="M2553">
        <f t="shared" si="398"/>
        <v>2.3932647705078122E-2</v>
      </c>
      <c r="N2553">
        <v>0.61717516183853149</v>
      </c>
      <c r="O2553">
        <f t="shared" si="393"/>
        <v>-3.6120414733886719E-3</v>
      </c>
      <c r="P2553">
        <f t="shared" si="399"/>
        <v>-9.1745853424072266E-2</v>
      </c>
    </row>
    <row r="2554" spans="1:16" x14ac:dyDescent="0.45">
      <c r="A2554">
        <v>510.59999999999968</v>
      </c>
      <c r="B2554">
        <v>1.0983619689941406</v>
      </c>
      <c r="C2554">
        <f t="shared" si="394"/>
        <v>-5.9461593627929688E-4</v>
      </c>
      <c r="D2554">
        <f t="shared" si="395"/>
        <v>-1.510324478149414E-2</v>
      </c>
      <c r="E2554">
        <v>0.89450490474700928</v>
      </c>
      <c r="F2554">
        <f t="shared" si="390"/>
        <v>-2.9522180557250977E-4</v>
      </c>
      <c r="G2554">
        <f t="shared" si="396"/>
        <v>-7.4986338615417479E-3</v>
      </c>
      <c r="H2554">
        <v>0.99162232875823975</v>
      </c>
      <c r="I2554">
        <f t="shared" si="391"/>
        <v>7.4052810668945313E-4</v>
      </c>
      <c r="J2554">
        <f t="shared" si="397"/>
        <v>1.8809413909912108E-2</v>
      </c>
      <c r="K2554">
        <v>0.98398995399475098</v>
      </c>
      <c r="L2554">
        <f t="shared" si="392"/>
        <v>9.4360113143920898E-4</v>
      </c>
      <c r="M2554">
        <f t="shared" si="398"/>
        <v>2.3967468738555906E-2</v>
      </c>
      <c r="N2554">
        <v>0.61717462539672852</v>
      </c>
      <c r="O2554">
        <f t="shared" si="393"/>
        <v>-3.6125779151916504E-3</v>
      </c>
      <c r="P2554">
        <f t="shared" si="399"/>
        <v>-9.1759479045867912E-2</v>
      </c>
    </row>
    <row r="2555" spans="1:16" x14ac:dyDescent="0.45">
      <c r="A2555">
        <v>510.79999999999967</v>
      </c>
      <c r="B2555">
        <v>1.0983624458312988</v>
      </c>
      <c r="C2555">
        <f t="shared" si="394"/>
        <v>-5.9413909912109375E-4</v>
      </c>
      <c r="D2555">
        <f t="shared" si="395"/>
        <v>-1.509113311767578E-2</v>
      </c>
      <c r="E2555">
        <v>0.89450538158416748</v>
      </c>
      <c r="F2555">
        <f t="shared" si="390"/>
        <v>-2.9474496841430664E-4</v>
      </c>
      <c r="G2555">
        <f t="shared" si="396"/>
        <v>-7.4865221977233887E-3</v>
      </c>
      <c r="H2555">
        <v>0.99162185192108154</v>
      </c>
      <c r="I2555">
        <f t="shared" si="391"/>
        <v>7.4005126953125E-4</v>
      </c>
      <c r="J2555">
        <f t="shared" si="397"/>
        <v>1.8797302246093748E-2</v>
      </c>
      <c r="K2555">
        <v>0.98399174213409424</v>
      </c>
      <c r="L2555">
        <f t="shared" si="392"/>
        <v>9.453892707824707E-4</v>
      </c>
      <c r="M2555">
        <f t="shared" si="398"/>
        <v>2.4012887477874754E-2</v>
      </c>
      <c r="N2555">
        <v>0.61717557907104492</v>
      </c>
      <c r="O2555">
        <f t="shared" si="393"/>
        <v>-3.6116242408752441E-3</v>
      </c>
      <c r="P2555">
        <f t="shared" si="399"/>
        <v>-9.1735255718231198E-2</v>
      </c>
    </row>
    <row r="2556" spans="1:16" x14ac:dyDescent="0.45">
      <c r="A2556">
        <v>510.99999999999966</v>
      </c>
      <c r="B2556">
        <v>1.0983613729476929</v>
      </c>
      <c r="C2556">
        <f t="shared" si="394"/>
        <v>-5.9521198272705078E-4</v>
      </c>
      <c r="D2556">
        <f t="shared" si="395"/>
        <v>-1.5118384361267089E-2</v>
      </c>
      <c r="E2556">
        <v>0.89450353384017944</v>
      </c>
      <c r="F2556">
        <f t="shared" si="390"/>
        <v>-2.9659271240234375E-4</v>
      </c>
      <c r="G2556">
        <f t="shared" si="396"/>
        <v>-7.5334548950195309E-3</v>
      </c>
      <c r="H2556">
        <v>0.99162369966506958</v>
      </c>
      <c r="I2556">
        <f t="shared" si="391"/>
        <v>7.4189901351928711E-4</v>
      </c>
      <c r="J2556">
        <f t="shared" si="397"/>
        <v>1.8844234943389892E-2</v>
      </c>
      <c r="K2556">
        <v>0.98399090766906738</v>
      </c>
      <c r="L2556">
        <f t="shared" si="392"/>
        <v>9.4455480575561523E-4</v>
      </c>
      <c r="M2556">
        <f t="shared" si="398"/>
        <v>2.3991692066192626E-2</v>
      </c>
      <c r="N2556">
        <v>0.61717599630355835</v>
      </c>
      <c r="O2556">
        <f t="shared" si="393"/>
        <v>-3.6112070083618164E-3</v>
      </c>
      <c r="P2556">
        <f t="shared" si="399"/>
        <v>-9.1724658012390131E-2</v>
      </c>
    </row>
    <row r="2557" spans="1:16" x14ac:dyDescent="0.45">
      <c r="A2557">
        <v>511.2</v>
      </c>
      <c r="B2557">
        <v>1.0983608961105347</v>
      </c>
      <c r="C2557">
        <f t="shared" si="394"/>
        <v>-5.9568881988525391E-4</v>
      </c>
      <c r="D2557">
        <f t="shared" si="395"/>
        <v>-1.5130496025085448E-2</v>
      </c>
      <c r="E2557">
        <v>0.89450401067733765</v>
      </c>
      <c r="F2557">
        <f t="shared" si="390"/>
        <v>-2.9611587524414063E-4</v>
      </c>
      <c r="G2557">
        <f t="shared" si="396"/>
        <v>-7.5213432312011717E-3</v>
      </c>
      <c r="H2557">
        <v>0.99162465333938599</v>
      </c>
      <c r="I2557">
        <f t="shared" si="391"/>
        <v>7.4285268783569336E-4</v>
      </c>
      <c r="J2557">
        <f t="shared" si="397"/>
        <v>1.8868458271026609E-2</v>
      </c>
      <c r="K2557">
        <v>0.98398995399475098</v>
      </c>
      <c r="L2557">
        <f t="shared" si="392"/>
        <v>9.4360113143920898E-4</v>
      </c>
      <c r="M2557">
        <f t="shared" si="398"/>
        <v>2.3967468738555906E-2</v>
      </c>
      <c r="N2557">
        <v>0.61717462539672852</v>
      </c>
      <c r="O2557">
        <f t="shared" si="393"/>
        <v>-3.6125779151916504E-3</v>
      </c>
      <c r="P2557">
        <f t="shared" si="399"/>
        <v>-9.1759479045867912E-2</v>
      </c>
    </row>
    <row r="2558" spans="1:16" x14ac:dyDescent="0.45">
      <c r="A2558">
        <v>511.4</v>
      </c>
      <c r="B2558">
        <v>1.098360538482666</v>
      </c>
      <c r="C2558">
        <f t="shared" si="394"/>
        <v>-5.9604644775390625E-4</v>
      </c>
      <c r="D2558">
        <f t="shared" si="395"/>
        <v>-1.5139579772949219E-2</v>
      </c>
      <c r="E2558">
        <v>0.89450353384017944</v>
      </c>
      <c r="F2558">
        <f t="shared" si="390"/>
        <v>-2.9659271240234375E-4</v>
      </c>
      <c r="G2558">
        <f t="shared" si="396"/>
        <v>-7.5334548950195309E-3</v>
      </c>
      <c r="H2558">
        <v>0.99162369966506958</v>
      </c>
      <c r="I2558">
        <f t="shared" si="391"/>
        <v>7.4189901351928711E-4</v>
      </c>
      <c r="J2558">
        <f t="shared" si="397"/>
        <v>1.8844234943389892E-2</v>
      </c>
      <c r="K2558">
        <v>0.98399138450622559</v>
      </c>
      <c r="L2558">
        <f t="shared" si="392"/>
        <v>9.4503164291381836E-4</v>
      </c>
      <c r="M2558">
        <f t="shared" si="398"/>
        <v>2.4003803730010986E-2</v>
      </c>
      <c r="N2558">
        <v>0.61717557907104492</v>
      </c>
      <c r="O2558">
        <f t="shared" si="393"/>
        <v>-3.6116242408752441E-3</v>
      </c>
      <c r="P2558">
        <f t="shared" si="399"/>
        <v>-9.1735255718231198E-2</v>
      </c>
    </row>
    <row r="2559" spans="1:16" x14ac:dyDescent="0.45">
      <c r="A2559">
        <v>511.59999999999997</v>
      </c>
      <c r="B2559">
        <v>1.0983600616455078</v>
      </c>
      <c r="C2559">
        <f t="shared" si="394"/>
        <v>-5.9652328491210938E-4</v>
      </c>
      <c r="D2559">
        <f t="shared" si="395"/>
        <v>-1.5151691436767577E-2</v>
      </c>
      <c r="E2559">
        <v>0.89450269937515259</v>
      </c>
      <c r="F2559">
        <f t="shared" si="390"/>
        <v>-2.9742717742919922E-4</v>
      </c>
      <c r="G2559">
        <f t="shared" si="396"/>
        <v>-7.5546503067016602E-3</v>
      </c>
      <c r="H2559">
        <v>0.99162423610687256</v>
      </c>
      <c r="I2559">
        <f t="shared" si="391"/>
        <v>7.4243545532226563E-4</v>
      </c>
      <c r="J2559">
        <f t="shared" si="397"/>
        <v>1.8857860565185545E-2</v>
      </c>
      <c r="K2559">
        <v>0.98399138450622559</v>
      </c>
      <c r="L2559">
        <f t="shared" si="392"/>
        <v>9.4503164291381836E-4</v>
      </c>
      <c r="M2559">
        <f t="shared" si="398"/>
        <v>2.4003803730010986E-2</v>
      </c>
      <c r="N2559">
        <v>0.61717599630355835</v>
      </c>
      <c r="O2559">
        <f t="shared" si="393"/>
        <v>-3.6112070083618164E-3</v>
      </c>
      <c r="P2559">
        <f t="shared" si="399"/>
        <v>-9.1724658012390131E-2</v>
      </c>
    </row>
    <row r="2560" spans="1:16" x14ac:dyDescent="0.45">
      <c r="A2560">
        <v>511.79999999999995</v>
      </c>
      <c r="B2560">
        <v>1.0983613729476929</v>
      </c>
      <c r="C2560">
        <f t="shared" si="394"/>
        <v>-5.9521198272705078E-4</v>
      </c>
      <c r="D2560">
        <f t="shared" si="395"/>
        <v>-1.5118384361267089E-2</v>
      </c>
      <c r="E2560">
        <v>0.89450490474700928</v>
      </c>
      <c r="F2560">
        <f t="shared" si="390"/>
        <v>-2.9522180557250977E-4</v>
      </c>
      <c r="G2560">
        <f t="shared" si="396"/>
        <v>-7.4986338615417479E-3</v>
      </c>
      <c r="H2560">
        <v>0.99162465333938599</v>
      </c>
      <c r="I2560">
        <f t="shared" si="391"/>
        <v>7.4285268783569336E-4</v>
      </c>
      <c r="J2560">
        <f t="shared" si="397"/>
        <v>1.8868458271026609E-2</v>
      </c>
      <c r="K2560">
        <v>0.9839903712272644</v>
      </c>
      <c r="L2560">
        <f t="shared" si="392"/>
        <v>9.4401836395263672E-4</v>
      </c>
      <c r="M2560">
        <f t="shared" si="398"/>
        <v>2.397806644439697E-2</v>
      </c>
      <c r="N2560">
        <v>0.61717462539672852</v>
      </c>
      <c r="O2560">
        <f t="shared" si="393"/>
        <v>-3.6125779151916504E-3</v>
      </c>
      <c r="P2560">
        <f t="shared" si="399"/>
        <v>-9.1759479045867912E-2</v>
      </c>
    </row>
    <row r="2561" spans="1:16" x14ac:dyDescent="0.45">
      <c r="A2561">
        <v>511.99999999999994</v>
      </c>
      <c r="B2561">
        <v>1.0983628034591675</v>
      </c>
      <c r="C2561">
        <f t="shared" si="394"/>
        <v>-5.9378147125244141E-4</v>
      </c>
      <c r="D2561">
        <f t="shared" si="395"/>
        <v>-1.5082049369812011E-2</v>
      </c>
      <c r="E2561">
        <v>0.89450675249099731</v>
      </c>
      <c r="F2561">
        <f t="shared" si="390"/>
        <v>-2.9337406158447266E-4</v>
      </c>
      <c r="G2561">
        <f t="shared" si="396"/>
        <v>-7.4517011642456048E-3</v>
      </c>
      <c r="H2561">
        <v>0.99162465333938599</v>
      </c>
      <c r="I2561">
        <f t="shared" si="391"/>
        <v>7.4285268783569336E-4</v>
      </c>
      <c r="J2561">
        <f t="shared" si="397"/>
        <v>1.8868458271026609E-2</v>
      </c>
      <c r="K2561">
        <v>0.98399138450622559</v>
      </c>
      <c r="L2561">
        <f t="shared" si="392"/>
        <v>9.4503164291381836E-4</v>
      </c>
      <c r="M2561">
        <f t="shared" si="398"/>
        <v>2.4003803730010986E-2</v>
      </c>
      <c r="N2561">
        <v>0.61717462539672852</v>
      </c>
      <c r="O2561">
        <f t="shared" si="393"/>
        <v>-3.6125779151916504E-3</v>
      </c>
      <c r="P2561">
        <f t="shared" si="399"/>
        <v>-9.1759479045867912E-2</v>
      </c>
    </row>
    <row r="2562" spans="1:16" x14ac:dyDescent="0.45">
      <c r="A2562">
        <v>512.19999999999993</v>
      </c>
      <c r="B2562">
        <v>1.0983624458312988</v>
      </c>
      <c r="C2562">
        <f t="shared" si="394"/>
        <v>-5.9413909912109375E-4</v>
      </c>
      <c r="D2562">
        <f t="shared" si="395"/>
        <v>-1.509113311767578E-2</v>
      </c>
      <c r="E2562">
        <v>0.89450591802597046</v>
      </c>
      <c r="F2562">
        <f t="shared" ref="F2562:F2625" si="400">E2562-E$2</f>
        <v>-2.9420852661132813E-4</v>
      </c>
      <c r="G2562">
        <f t="shared" si="396"/>
        <v>-7.472896575927734E-3</v>
      </c>
      <c r="H2562">
        <v>0.99162501096725464</v>
      </c>
      <c r="I2562">
        <f t="shared" ref="I2562:I2625" si="401">H2562-H$2</f>
        <v>7.432103157043457E-4</v>
      </c>
      <c r="J2562">
        <f t="shared" si="397"/>
        <v>1.8877542018890379E-2</v>
      </c>
      <c r="K2562">
        <v>0.98399174213409424</v>
      </c>
      <c r="L2562">
        <f t="shared" ref="L2562:L2625" si="402">K2562-K$2</f>
        <v>9.453892707824707E-4</v>
      </c>
      <c r="M2562">
        <f t="shared" si="398"/>
        <v>2.4012887477874754E-2</v>
      </c>
      <c r="N2562">
        <v>0.61717462539672852</v>
      </c>
      <c r="O2562">
        <f t="shared" ref="O2562:O2625" si="403">N2562-N$2</f>
        <v>-3.6125779151916504E-3</v>
      </c>
      <c r="P2562">
        <f t="shared" si="399"/>
        <v>-9.1759479045867912E-2</v>
      </c>
    </row>
    <row r="2563" spans="1:16" x14ac:dyDescent="0.45">
      <c r="A2563">
        <v>512.4</v>
      </c>
      <c r="B2563">
        <v>1.0983632802963257</v>
      </c>
      <c r="C2563">
        <f t="shared" ref="C2563:C2626" si="404">B2563-B$2</f>
        <v>-5.9330463409423828E-4</v>
      </c>
      <c r="D2563">
        <f t="shared" ref="D2563:D2626" si="405">C2563*25.4</f>
        <v>-1.5069937705993651E-2</v>
      </c>
      <c r="E2563">
        <v>0.89450448751449585</v>
      </c>
      <c r="F2563">
        <f t="shared" si="400"/>
        <v>-2.956390380859375E-4</v>
      </c>
      <c r="G2563">
        <f t="shared" ref="G2563:G2626" si="406">F2563*25.4</f>
        <v>-7.5092315673828125E-3</v>
      </c>
      <c r="H2563">
        <v>0.99162322282791138</v>
      </c>
      <c r="I2563">
        <f t="shared" si="401"/>
        <v>7.4142217636108398E-4</v>
      </c>
      <c r="J2563">
        <f t="shared" ref="J2563:J2626" si="407">I2563*25.4</f>
        <v>1.8832123279571532E-2</v>
      </c>
      <c r="K2563">
        <v>0.9839903712272644</v>
      </c>
      <c r="L2563">
        <f t="shared" si="402"/>
        <v>9.4401836395263672E-4</v>
      </c>
      <c r="M2563">
        <f t="shared" ref="M2563:M2626" si="408">L2563*25.4</f>
        <v>2.397806644439697E-2</v>
      </c>
      <c r="N2563">
        <v>0.61717516183853149</v>
      </c>
      <c r="O2563">
        <f t="shared" si="403"/>
        <v>-3.6120414733886719E-3</v>
      </c>
      <c r="P2563">
        <f t="shared" ref="P2563:P2626" si="409">O2563*25.4</f>
        <v>-9.1745853424072266E-2</v>
      </c>
    </row>
    <row r="2564" spans="1:16" x14ac:dyDescent="0.45">
      <c r="A2564">
        <v>512.6</v>
      </c>
      <c r="B2564">
        <v>1.0983628034591675</v>
      </c>
      <c r="C2564">
        <f t="shared" si="404"/>
        <v>-5.9378147125244141E-4</v>
      </c>
      <c r="D2564">
        <f t="shared" si="405"/>
        <v>-1.5082049369812011E-2</v>
      </c>
      <c r="E2564">
        <v>0.89450490474700928</v>
      </c>
      <c r="F2564">
        <f t="shared" si="400"/>
        <v>-2.9522180557250977E-4</v>
      </c>
      <c r="G2564">
        <f t="shared" si="406"/>
        <v>-7.4986338615417479E-3</v>
      </c>
      <c r="H2564">
        <v>0.99162185192108154</v>
      </c>
      <c r="I2564">
        <f t="shared" si="401"/>
        <v>7.4005126953125E-4</v>
      </c>
      <c r="J2564">
        <f t="shared" si="407"/>
        <v>1.8797302246093748E-2</v>
      </c>
      <c r="K2564">
        <v>0.98398953676223755</v>
      </c>
      <c r="L2564">
        <f t="shared" si="402"/>
        <v>9.4318389892578125E-4</v>
      </c>
      <c r="M2564">
        <f t="shared" si="408"/>
        <v>2.3956871032714842E-2</v>
      </c>
      <c r="N2564">
        <v>0.61717557907104492</v>
      </c>
      <c r="O2564">
        <f t="shared" si="403"/>
        <v>-3.6116242408752441E-3</v>
      </c>
      <c r="P2564">
        <f t="shared" si="409"/>
        <v>-9.1735255718231198E-2</v>
      </c>
    </row>
    <row r="2565" spans="1:16" x14ac:dyDescent="0.45">
      <c r="A2565">
        <v>512.80000000000007</v>
      </c>
      <c r="B2565">
        <v>1.0983608961105347</v>
      </c>
      <c r="C2565">
        <f t="shared" si="404"/>
        <v>-5.9568881988525391E-4</v>
      </c>
      <c r="D2565">
        <f t="shared" si="405"/>
        <v>-1.5130496025085448E-2</v>
      </c>
      <c r="E2565">
        <v>0.89450401067733765</v>
      </c>
      <c r="F2565">
        <f t="shared" si="400"/>
        <v>-2.9611587524414063E-4</v>
      </c>
      <c r="G2565">
        <f t="shared" si="406"/>
        <v>-7.5213432312011717E-3</v>
      </c>
      <c r="H2565">
        <v>0.99162322282791138</v>
      </c>
      <c r="I2565">
        <f t="shared" si="401"/>
        <v>7.4142217636108398E-4</v>
      </c>
      <c r="J2565">
        <f t="shared" si="407"/>
        <v>1.8832123279571532E-2</v>
      </c>
      <c r="K2565">
        <v>0.98398953676223755</v>
      </c>
      <c r="L2565">
        <f t="shared" si="402"/>
        <v>9.4318389892578125E-4</v>
      </c>
      <c r="M2565">
        <f t="shared" si="408"/>
        <v>2.3956871032714842E-2</v>
      </c>
      <c r="N2565">
        <v>0.61717557907104492</v>
      </c>
      <c r="O2565">
        <f t="shared" si="403"/>
        <v>-3.6116242408752441E-3</v>
      </c>
      <c r="P2565">
        <f t="shared" si="409"/>
        <v>-9.1735255718231198E-2</v>
      </c>
    </row>
    <row r="2566" spans="1:16" x14ac:dyDescent="0.45">
      <c r="A2566">
        <v>513.00000000000011</v>
      </c>
      <c r="B2566">
        <v>1.0983600616455078</v>
      </c>
      <c r="C2566">
        <f t="shared" si="404"/>
        <v>-5.9652328491210938E-4</v>
      </c>
      <c r="D2566">
        <f t="shared" si="405"/>
        <v>-1.5151691436767577E-2</v>
      </c>
      <c r="E2566">
        <v>0.89450168609619141</v>
      </c>
      <c r="F2566">
        <f t="shared" si="400"/>
        <v>-2.9844045639038086E-4</v>
      </c>
      <c r="G2566">
        <f t="shared" si="406"/>
        <v>-7.5803875923156731E-3</v>
      </c>
      <c r="H2566">
        <v>0.99162465333938599</v>
      </c>
      <c r="I2566">
        <f t="shared" si="401"/>
        <v>7.4285268783569336E-4</v>
      </c>
      <c r="J2566">
        <f t="shared" si="407"/>
        <v>1.8868458271026609E-2</v>
      </c>
      <c r="K2566">
        <v>0.98399138450622559</v>
      </c>
      <c r="L2566">
        <f t="shared" si="402"/>
        <v>9.4503164291381836E-4</v>
      </c>
      <c r="M2566">
        <f t="shared" si="408"/>
        <v>2.4003803730010986E-2</v>
      </c>
      <c r="N2566">
        <v>0.61717516183853149</v>
      </c>
      <c r="O2566">
        <f t="shared" si="403"/>
        <v>-3.6120414733886719E-3</v>
      </c>
      <c r="P2566">
        <f t="shared" si="409"/>
        <v>-9.1745853424072266E-2</v>
      </c>
    </row>
    <row r="2567" spans="1:16" x14ac:dyDescent="0.45">
      <c r="A2567">
        <v>513.20000000000016</v>
      </c>
      <c r="B2567">
        <v>1.0983600616455078</v>
      </c>
      <c r="C2567">
        <f t="shared" si="404"/>
        <v>-5.9652328491210938E-4</v>
      </c>
      <c r="D2567">
        <f t="shared" si="405"/>
        <v>-1.5151691436767577E-2</v>
      </c>
      <c r="E2567">
        <v>0.89450353384017944</v>
      </c>
      <c r="F2567">
        <f t="shared" si="400"/>
        <v>-2.9659271240234375E-4</v>
      </c>
      <c r="G2567">
        <f t="shared" si="406"/>
        <v>-7.5334548950195309E-3</v>
      </c>
      <c r="H2567">
        <v>0.99162501096725464</v>
      </c>
      <c r="I2567">
        <f t="shared" si="401"/>
        <v>7.432103157043457E-4</v>
      </c>
      <c r="J2567">
        <f t="shared" si="407"/>
        <v>1.8877542018890379E-2</v>
      </c>
      <c r="K2567">
        <v>0.98399323225021362</v>
      </c>
      <c r="L2567">
        <f t="shared" si="402"/>
        <v>9.4687938690185547E-4</v>
      </c>
      <c r="M2567">
        <f t="shared" si="408"/>
        <v>2.4050736427307127E-2</v>
      </c>
      <c r="N2567">
        <v>0.61717557907104492</v>
      </c>
      <c r="O2567">
        <f t="shared" si="403"/>
        <v>-3.6116242408752441E-3</v>
      </c>
      <c r="P2567">
        <f t="shared" si="409"/>
        <v>-9.1735255718231198E-2</v>
      </c>
    </row>
    <row r="2568" spans="1:16" x14ac:dyDescent="0.45">
      <c r="A2568">
        <v>513.4000000000002</v>
      </c>
      <c r="B2568">
        <v>1.0983619689941406</v>
      </c>
      <c r="C2568">
        <f t="shared" si="404"/>
        <v>-5.9461593627929688E-4</v>
      </c>
      <c r="D2568">
        <f t="shared" si="405"/>
        <v>-1.510324478149414E-2</v>
      </c>
      <c r="E2568">
        <v>0.89450591802597046</v>
      </c>
      <c r="F2568">
        <f t="shared" si="400"/>
        <v>-2.9420852661132813E-4</v>
      </c>
      <c r="G2568">
        <f t="shared" si="406"/>
        <v>-7.472896575927734E-3</v>
      </c>
      <c r="H2568">
        <v>0.99162548780441284</v>
      </c>
      <c r="I2568">
        <f t="shared" si="401"/>
        <v>7.4368715286254883E-4</v>
      </c>
      <c r="J2568">
        <f t="shared" si="407"/>
        <v>1.888965368270874E-2</v>
      </c>
      <c r="K2568">
        <v>0.98399227857589722</v>
      </c>
      <c r="L2568">
        <f t="shared" si="402"/>
        <v>9.4592571258544922E-4</v>
      </c>
      <c r="M2568">
        <f t="shared" si="408"/>
        <v>2.402651309967041E-2</v>
      </c>
      <c r="N2568">
        <v>0.61717599630355835</v>
      </c>
      <c r="O2568">
        <f t="shared" si="403"/>
        <v>-3.6112070083618164E-3</v>
      </c>
      <c r="P2568">
        <f t="shared" si="409"/>
        <v>-9.1724658012390131E-2</v>
      </c>
    </row>
    <row r="2569" spans="1:16" x14ac:dyDescent="0.45">
      <c r="A2569">
        <v>513.60000000000025</v>
      </c>
      <c r="B2569">
        <v>1.0983619689941406</v>
      </c>
      <c r="C2569">
        <f t="shared" si="404"/>
        <v>-5.9461593627929688E-4</v>
      </c>
      <c r="D2569">
        <f t="shared" si="405"/>
        <v>-1.510324478149414E-2</v>
      </c>
      <c r="E2569">
        <v>0.89450269937515259</v>
      </c>
      <c r="F2569">
        <f t="shared" si="400"/>
        <v>-2.9742717742919922E-4</v>
      </c>
      <c r="G2569">
        <f t="shared" si="406"/>
        <v>-7.5546503067016602E-3</v>
      </c>
      <c r="H2569">
        <v>0.99162423610687256</v>
      </c>
      <c r="I2569">
        <f t="shared" si="401"/>
        <v>7.4243545532226563E-4</v>
      </c>
      <c r="J2569">
        <f t="shared" si="407"/>
        <v>1.8857860565185545E-2</v>
      </c>
      <c r="K2569">
        <v>0.98399174213409424</v>
      </c>
      <c r="L2569">
        <f t="shared" si="402"/>
        <v>9.453892707824707E-4</v>
      </c>
      <c r="M2569">
        <f t="shared" si="408"/>
        <v>2.4012887477874754E-2</v>
      </c>
      <c r="N2569">
        <v>0.61717557907104492</v>
      </c>
      <c r="O2569">
        <f t="shared" si="403"/>
        <v>-3.6116242408752441E-3</v>
      </c>
      <c r="P2569">
        <f t="shared" si="409"/>
        <v>-9.1735255718231198E-2</v>
      </c>
    </row>
    <row r="2570" spans="1:16" x14ac:dyDescent="0.45">
      <c r="A2570">
        <v>513.8000000000003</v>
      </c>
      <c r="B2570">
        <v>1.0983600616455078</v>
      </c>
      <c r="C2570">
        <f t="shared" si="404"/>
        <v>-5.9652328491210938E-4</v>
      </c>
      <c r="D2570">
        <f t="shared" si="405"/>
        <v>-1.5151691436767577E-2</v>
      </c>
      <c r="E2570">
        <v>0.89450269937515259</v>
      </c>
      <c r="F2570">
        <f t="shared" si="400"/>
        <v>-2.9742717742919922E-4</v>
      </c>
      <c r="G2570">
        <f t="shared" si="406"/>
        <v>-7.5546503067016602E-3</v>
      </c>
      <c r="H2570">
        <v>0.99162322282791138</v>
      </c>
      <c r="I2570">
        <f t="shared" si="401"/>
        <v>7.4142217636108398E-4</v>
      </c>
      <c r="J2570">
        <f t="shared" si="407"/>
        <v>1.8832123279571532E-2</v>
      </c>
      <c r="K2570">
        <v>0.98399174213409424</v>
      </c>
      <c r="L2570">
        <f t="shared" si="402"/>
        <v>9.453892707824707E-4</v>
      </c>
      <c r="M2570">
        <f t="shared" si="408"/>
        <v>2.4012887477874754E-2</v>
      </c>
      <c r="N2570">
        <v>0.61717420816421509</v>
      </c>
      <c r="O2570">
        <f t="shared" si="403"/>
        <v>-3.6129951477050781E-3</v>
      </c>
      <c r="P2570">
        <f t="shared" si="409"/>
        <v>-9.1770076751708979E-2</v>
      </c>
    </row>
    <row r="2571" spans="1:16" x14ac:dyDescent="0.45">
      <c r="A2571">
        <v>514.00000000000034</v>
      </c>
      <c r="B2571">
        <v>1.0983619689941406</v>
      </c>
      <c r="C2571">
        <f t="shared" si="404"/>
        <v>-5.9461593627929688E-4</v>
      </c>
      <c r="D2571">
        <f t="shared" si="405"/>
        <v>-1.510324478149414E-2</v>
      </c>
      <c r="E2571">
        <v>0.89450490474700928</v>
      </c>
      <c r="F2571">
        <f t="shared" si="400"/>
        <v>-2.9522180557250977E-4</v>
      </c>
      <c r="G2571">
        <f t="shared" si="406"/>
        <v>-7.4986338615417479E-3</v>
      </c>
      <c r="H2571">
        <v>0.99162423610687256</v>
      </c>
      <c r="I2571">
        <f t="shared" si="401"/>
        <v>7.4243545532226563E-4</v>
      </c>
      <c r="J2571">
        <f t="shared" si="407"/>
        <v>1.8857860565185545E-2</v>
      </c>
      <c r="K2571">
        <v>0.98398900032043457</v>
      </c>
      <c r="L2571">
        <f t="shared" si="402"/>
        <v>9.4264745712280273E-4</v>
      </c>
      <c r="M2571">
        <f t="shared" si="408"/>
        <v>2.3943245410919189E-2</v>
      </c>
      <c r="N2571">
        <v>0.61717420816421509</v>
      </c>
      <c r="O2571">
        <f t="shared" si="403"/>
        <v>-3.6129951477050781E-3</v>
      </c>
      <c r="P2571">
        <f t="shared" si="409"/>
        <v>-9.1770076751708979E-2</v>
      </c>
    </row>
    <row r="2572" spans="1:16" x14ac:dyDescent="0.45">
      <c r="A2572">
        <v>514.20000000000039</v>
      </c>
      <c r="B2572">
        <v>1.0983628034591675</v>
      </c>
      <c r="C2572">
        <f t="shared" si="404"/>
        <v>-5.9378147125244141E-4</v>
      </c>
      <c r="D2572">
        <f t="shared" si="405"/>
        <v>-1.5082049369812011E-2</v>
      </c>
      <c r="E2572">
        <v>0.89450490474700928</v>
      </c>
      <c r="F2572">
        <f t="shared" si="400"/>
        <v>-2.9522180557250977E-4</v>
      </c>
      <c r="G2572">
        <f t="shared" si="406"/>
        <v>-7.4986338615417479E-3</v>
      </c>
      <c r="H2572">
        <v>0.99162369966506958</v>
      </c>
      <c r="I2572">
        <f t="shared" si="401"/>
        <v>7.4189901351928711E-4</v>
      </c>
      <c r="J2572">
        <f t="shared" si="407"/>
        <v>1.8844234943389892E-2</v>
      </c>
      <c r="K2572">
        <v>0.98398900032043457</v>
      </c>
      <c r="L2572">
        <f t="shared" si="402"/>
        <v>9.4264745712280273E-4</v>
      </c>
      <c r="M2572">
        <f t="shared" si="408"/>
        <v>2.3943245410919189E-2</v>
      </c>
      <c r="N2572">
        <v>0.61717516183853149</v>
      </c>
      <c r="O2572">
        <f t="shared" si="403"/>
        <v>-3.6120414733886719E-3</v>
      </c>
      <c r="P2572">
        <f t="shared" si="409"/>
        <v>-9.1745853424072266E-2</v>
      </c>
    </row>
    <row r="2573" spans="1:16" x14ac:dyDescent="0.45">
      <c r="A2573">
        <v>514.40000000000043</v>
      </c>
      <c r="B2573">
        <v>1.0983600616455078</v>
      </c>
      <c r="C2573">
        <f t="shared" si="404"/>
        <v>-5.9652328491210938E-4</v>
      </c>
      <c r="D2573">
        <f t="shared" si="405"/>
        <v>-1.5151691436767577E-2</v>
      </c>
      <c r="E2573">
        <v>0.89450401067733765</v>
      </c>
      <c r="F2573">
        <f t="shared" si="400"/>
        <v>-2.9611587524414063E-4</v>
      </c>
      <c r="G2573">
        <f t="shared" si="406"/>
        <v>-7.5213432312011717E-3</v>
      </c>
      <c r="H2573">
        <v>0.99162185192108154</v>
      </c>
      <c r="I2573">
        <f t="shared" si="401"/>
        <v>7.4005126953125E-4</v>
      </c>
      <c r="J2573">
        <f t="shared" si="407"/>
        <v>1.8797302246093748E-2</v>
      </c>
      <c r="K2573">
        <v>0.98399138450622559</v>
      </c>
      <c r="L2573">
        <f t="shared" si="402"/>
        <v>9.4503164291381836E-4</v>
      </c>
      <c r="M2573">
        <f t="shared" si="408"/>
        <v>2.4003803730010986E-2</v>
      </c>
      <c r="N2573">
        <v>0.61717516183853149</v>
      </c>
      <c r="O2573">
        <f t="shared" si="403"/>
        <v>-3.6120414733886719E-3</v>
      </c>
      <c r="P2573">
        <f t="shared" si="409"/>
        <v>-9.1745853424072266E-2</v>
      </c>
    </row>
    <row r="2574" spans="1:16" x14ac:dyDescent="0.45">
      <c r="A2574">
        <v>514.60000000000048</v>
      </c>
      <c r="B2574">
        <v>1.0983608961105347</v>
      </c>
      <c r="C2574">
        <f t="shared" si="404"/>
        <v>-5.9568881988525391E-4</v>
      </c>
      <c r="D2574">
        <f t="shared" si="405"/>
        <v>-1.5130496025085448E-2</v>
      </c>
      <c r="E2574">
        <v>0.89450490474700928</v>
      </c>
      <c r="F2574">
        <f t="shared" si="400"/>
        <v>-2.9522180557250977E-4</v>
      </c>
      <c r="G2574">
        <f t="shared" si="406"/>
        <v>-7.4986338615417479E-3</v>
      </c>
      <c r="H2574">
        <v>0.99162048101425171</v>
      </c>
      <c r="I2574">
        <f t="shared" si="401"/>
        <v>7.3868036270141602E-4</v>
      </c>
      <c r="J2574">
        <f t="shared" si="407"/>
        <v>1.8762481212615964E-2</v>
      </c>
      <c r="K2574">
        <v>0.98399090766906738</v>
      </c>
      <c r="L2574">
        <f t="shared" si="402"/>
        <v>9.4455480575561523E-4</v>
      </c>
      <c r="M2574">
        <f t="shared" si="408"/>
        <v>2.3991692066192626E-2</v>
      </c>
      <c r="N2574">
        <v>0.61717420816421509</v>
      </c>
      <c r="O2574">
        <f t="shared" si="403"/>
        <v>-3.6129951477050781E-3</v>
      </c>
      <c r="P2574">
        <f t="shared" si="409"/>
        <v>-9.1770076751708979E-2</v>
      </c>
    </row>
    <row r="2575" spans="1:16" x14ac:dyDescent="0.45">
      <c r="A2575">
        <v>514.80000000000052</v>
      </c>
      <c r="B2575">
        <v>1.0983628034591675</v>
      </c>
      <c r="C2575">
        <f t="shared" si="404"/>
        <v>-5.9378147125244141E-4</v>
      </c>
      <c r="D2575">
        <f t="shared" si="405"/>
        <v>-1.5082049369812011E-2</v>
      </c>
      <c r="E2575">
        <v>0.89450538158416748</v>
      </c>
      <c r="F2575">
        <f t="shared" si="400"/>
        <v>-2.9474496841430664E-4</v>
      </c>
      <c r="G2575">
        <f t="shared" si="406"/>
        <v>-7.4865221977233887E-3</v>
      </c>
      <c r="H2575">
        <v>0.99162232875823975</v>
      </c>
      <c r="I2575">
        <f t="shared" si="401"/>
        <v>7.4052810668945313E-4</v>
      </c>
      <c r="J2575">
        <f t="shared" si="407"/>
        <v>1.8809413909912108E-2</v>
      </c>
      <c r="K2575">
        <v>0.98399275541305542</v>
      </c>
      <c r="L2575">
        <f t="shared" si="402"/>
        <v>9.4640254974365234E-4</v>
      </c>
      <c r="M2575">
        <f t="shared" si="408"/>
        <v>2.4038624763488767E-2</v>
      </c>
      <c r="N2575">
        <v>0.61717599630355835</v>
      </c>
      <c r="O2575">
        <f t="shared" si="403"/>
        <v>-3.6112070083618164E-3</v>
      </c>
      <c r="P2575">
        <f t="shared" si="409"/>
        <v>-9.1724658012390131E-2</v>
      </c>
    </row>
    <row r="2576" spans="1:16" x14ac:dyDescent="0.45">
      <c r="A2576">
        <v>515.00000000000057</v>
      </c>
      <c r="B2576">
        <v>1.0983632802963257</v>
      </c>
      <c r="C2576">
        <f t="shared" si="404"/>
        <v>-5.9330463409423828E-4</v>
      </c>
      <c r="D2576">
        <f t="shared" si="405"/>
        <v>-1.5069937705993651E-2</v>
      </c>
      <c r="E2576">
        <v>0.89450490474700928</v>
      </c>
      <c r="F2576">
        <f t="shared" si="400"/>
        <v>-2.9522180557250977E-4</v>
      </c>
      <c r="G2576">
        <f t="shared" si="406"/>
        <v>-7.4986338615417479E-3</v>
      </c>
      <c r="H2576">
        <v>0.99162369966506958</v>
      </c>
      <c r="I2576">
        <f t="shared" si="401"/>
        <v>7.4189901351928711E-4</v>
      </c>
      <c r="J2576">
        <f t="shared" si="407"/>
        <v>1.8844234943389892E-2</v>
      </c>
      <c r="K2576">
        <v>0.98399460315704346</v>
      </c>
      <c r="L2576">
        <f t="shared" si="402"/>
        <v>9.4825029373168945E-4</v>
      </c>
      <c r="M2576">
        <f t="shared" si="408"/>
        <v>2.4085557460784911E-2</v>
      </c>
      <c r="N2576">
        <v>0.61717599630355835</v>
      </c>
      <c r="O2576">
        <f t="shared" si="403"/>
        <v>-3.6112070083618164E-3</v>
      </c>
      <c r="P2576">
        <f t="shared" si="409"/>
        <v>-9.1724658012390131E-2</v>
      </c>
    </row>
    <row r="2577" spans="1:16" x14ac:dyDescent="0.45">
      <c r="A2577">
        <v>515.20000000000061</v>
      </c>
      <c r="B2577">
        <v>1.0983320474624634</v>
      </c>
      <c r="C2577">
        <f t="shared" si="404"/>
        <v>-6.2453746795654297E-4</v>
      </c>
      <c r="D2577">
        <f t="shared" si="405"/>
        <v>-1.5863251686096192E-2</v>
      </c>
      <c r="E2577">
        <v>0.89448082447052002</v>
      </c>
      <c r="F2577">
        <f t="shared" si="400"/>
        <v>-3.1930208206176758E-4</v>
      </c>
      <c r="G2577">
        <f t="shared" si="406"/>
        <v>-8.1102728843688958E-3</v>
      </c>
      <c r="H2577">
        <v>0.99162447452545166</v>
      </c>
      <c r="I2577">
        <f t="shared" si="401"/>
        <v>7.4267387390136719E-4</v>
      </c>
      <c r="J2577">
        <f t="shared" si="407"/>
        <v>1.8863916397094727E-2</v>
      </c>
      <c r="K2577">
        <v>0.98402005434036255</v>
      </c>
      <c r="L2577">
        <f t="shared" si="402"/>
        <v>9.7370147705078125E-4</v>
      </c>
      <c r="M2577">
        <f t="shared" si="408"/>
        <v>2.4732017517089842E-2</v>
      </c>
      <c r="N2577">
        <v>0.61719107627868652</v>
      </c>
      <c r="O2577">
        <f t="shared" si="403"/>
        <v>-3.5961270332336426E-3</v>
      </c>
      <c r="P2577">
        <f t="shared" si="409"/>
        <v>-9.1341626644134519E-2</v>
      </c>
    </row>
    <row r="2578" spans="1:16" x14ac:dyDescent="0.45">
      <c r="A2578">
        <v>515.40000000000066</v>
      </c>
      <c r="B2578">
        <v>1.0983315706253052</v>
      </c>
      <c r="C2578">
        <f t="shared" si="404"/>
        <v>-6.2501430511474609E-4</v>
      </c>
      <c r="D2578">
        <f t="shared" si="405"/>
        <v>-1.5875363349914549E-2</v>
      </c>
      <c r="E2578">
        <v>0.89447981119155884</v>
      </c>
      <c r="F2578">
        <f t="shared" si="400"/>
        <v>-3.2031536102294922E-4</v>
      </c>
      <c r="G2578">
        <f t="shared" si="406"/>
        <v>-8.1360101699829105E-3</v>
      </c>
      <c r="H2578">
        <v>0.99162542819976807</v>
      </c>
      <c r="I2578">
        <f t="shared" si="401"/>
        <v>7.4362754821777344E-4</v>
      </c>
      <c r="J2578">
        <f t="shared" si="407"/>
        <v>1.8888139724731443E-2</v>
      </c>
      <c r="K2578">
        <v>0.98402005434036255</v>
      </c>
      <c r="L2578">
        <f t="shared" si="402"/>
        <v>9.7370147705078125E-4</v>
      </c>
      <c r="M2578">
        <f t="shared" si="408"/>
        <v>2.4732017517089842E-2</v>
      </c>
      <c r="N2578">
        <v>0.61719292402267456</v>
      </c>
      <c r="O2578">
        <f t="shared" si="403"/>
        <v>-3.5942792892456055E-3</v>
      </c>
      <c r="P2578">
        <f t="shared" si="409"/>
        <v>-9.1294693946838368E-2</v>
      </c>
    </row>
    <row r="2579" spans="1:16" x14ac:dyDescent="0.45">
      <c r="A2579">
        <v>515.6000000000007</v>
      </c>
      <c r="B2579">
        <v>1.0983293056488037</v>
      </c>
      <c r="C2579">
        <f t="shared" si="404"/>
        <v>-6.2727928161621094E-4</v>
      </c>
      <c r="D2579">
        <f t="shared" si="405"/>
        <v>-1.5932893753051756E-2</v>
      </c>
      <c r="E2579">
        <v>0.89447897672653198</v>
      </c>
      <c r="F2579">
        <f t="shared" si="400"/>
        <v>-3.2114982604980469E-4</v>
      </c>
      <c r="G2579">
        <f t="shared" si="406"/>
        <v>-8.157205581665038E-3</v>
      </c>
      <c r="H2579">
        <v>0.99162811040878296</v>
      </c>
      <c r="I2579">
        <f t="shared" si="401"/>
        <v>7.4630975723266602E-4</v>
      </c>
      <c r="J2579">
        <f t="shared" si="407"/>
        <v>1.8956267833709715E-2</v>
      </c>
      <c r="K2579">
        <v>0.98402100801467896</v>
      </c>
      <c r="L2579">
        <f t="shared" si="402"/>
        <v>9.746551513671875E-4</v>
      </c>
      <c r="M2579">
        <f t="shared" si="408"/>
        <v>2.4756240844726562E-2</v>
      </c>
      <c r="N2579">
        <v>0.6171947717666626</v>
      </c>
      <c r="O2579">
        <f t="shared" si="403"/>
        <v>-3.5924315452575684E-3</v>
      </c>
      <c r="P2579">
        <f t="shared" si="409"/>
        <v>-9.1247761249542231E-2</v>
      </c>
    </row>
    <row r="2580" spans="1:16" x14ac:dyDescent="0.45">
      <c r="A2580">
        <v>515.80000000000075</v>
      </c>
      <c r="B2580">
        <v>1.0983296632766724</v>
      </c>
      <c r="C2580">
        <f t="shared" si="404"/>
        <v>-6.2692165374755859E-4</v>
      </c>
      <c r="D2580">
        <f t="shared" si="405"/>
        <v>-1.5923810005187989E-2</v>
      </c>
      <c r="E2580">
        <v>0.89448118209838867</v>
      </c>
      <c r="F2580">
        <f t="shared" si="400"/>
        <v>-3.1894445419311523E-4</v>
      </c>
      <c r="G2580">
        <f t="shared" si="406"/>
        <v>-8.1011891365051266E-3</v>
      </c>
      <c r="H2580">
        <v>0.991629958152771</v>
      </c>
      <c r="I2580">
        <f t="shared" si="401"/>
        <v>7.4815750122070313E-4</v>
      </c>
      <c r="J2580">
        <f t="shared" si="407"/>
        <v>1.9003200531005859E-2</v>
      </c>
      <c r="K2580">
        <v>0.98401826620101929</v>
      </c>
      <c r="L2580">
        <f t="shared" si="402"/>
        <v>9.7191333770751953E-4</v>
      </c>
      <c r="M2580">
        <f t="shared" si="408"/>
        <v>2.4686598777770994E-2</v>
      </c>
      <c r="N2580">
        <v>0.61719244718551636</v>
      </c>
      <c r="O2580">
        <f t="shared" si="403"/>
        <v>-3.5947561264038086E-3</v>
      </c>
      <c r="P2580">
        <f t="shared" si="409"/>
        <v>-9.1306805610656738E-2</v>
      </c>
    </row>
    <row r="2581" spans="1:16" x14ac:dyDescent="0.45">
      <c r="A2581">
        <v>516.0000000000008</v>
      </c>
      <c r="B2581">
        <v>1.098331093788147</v>
      </c>
      <c r="C2581">
        <f t="shared" si="404"/>
        <v>-6.2549114227294922E-4</v>
      </c>
      <c r="D2581">
        <f t="shared" si="405"/>
        <v>-1.5887475013732909E-2</v>
      </c>
      <c r="E2581">
        <v>0.89448118209838867</v>
      </c>
      <c r="F2581">
        <f t="shared" si="400"/>
        <v>-3.1894445419311523E-4</v>
      </c>
      <c r="G2581">
        <f t="shared" si="406"/>
        <v>-8.1011891365051266E-3</v>
      </c>
      <c r="H2581">
        <v>0.99162858724594116</v>
      </c>
      <c r="I2581">
        <f t="shared" si="401"/>
        <v>7.4678659439086914E-4</v>
      </c>
      <c r="J2581">
        <f t="shared" si="407"/>
        <v>1.8968379497528075E-2</v>
      </c>
      <c r="K2581">
        <v>0.98401826620101929</v>
      </c>
      <c r="L2581">
        <f t="shared" si="402"/>
        <v>9.7191333770751953E-4</v>
      </c>
      <c r="M2581">
        <f t="shared" si="408"/>
        <v>2.4686598777770994E-2</v>
      </c>
      <c r="N2581">
        <v>0.61719292402267456</v>
      </c>
      <c r="O2581">
        <f t="shared" si="403"/>
        <v>-3.5942792892456055E-3</v>
      </c>
      <c r="P2581">
        <f t="shared" si="409"/>
        <v>-9.1294693946838368E-2</v>
      </c>
    </row>
    <row r="2582" spans="1:16" x14ac:dyDescent="0.45">
      <c r="A2582">
        <v>516.20000000000084</v>
      </c>
      <c r="B2582">
        <v>1.098331093788147</v>
      </c>
      <c r="C2582">
        <f t="shared" si="404"/>
        <v>-6.2549114227294922E-4</v>
      </c>
      <c r="D2582">
        <f t="shared" si="405"/>
        <v>-1.5887475013732909E-2</v>
      </c>
      <c r="E2582">
        <v>0.89447933435440063</v>
      </c>
      <c r="F2582">
        <f t="shared" si="400"/>
        <v>-3.2079219818115234E-4</v>
      </c>
      <c r="G2582">
        <f t="shared" si="406"/>
        <v>-8.1481218338012688E-3</v>
      </c>
      <c r="H2582">
        <v>0.99162811040878296</v>
      </c>
      <c r="I2582">
        <f t="shared" si="401"/>
        <v>7.4630975723266602E-4</v>
      </c>
      <c r="J2582">
        <f t="shared" si="407"/>
        <v>1.8956267833709715E-2</v>
      </c>
      <c r="K2582">
        <v>0.98402005434036255</v>
      </c>
      <c r="L2582">
        <f t="shared" si="402"/>
        <v>9.7370147705078125E-4</v>
      </c>
      <c r="M2582">
        <f t="shared" si="408"/>
        <v>2.4732017517089842E-2</v>
      </c>
      <c r="N2582">
        <v>0.61719334125518799</v>
      </c>
      <c r="O2582">
        <f t="shared" si="403"/>
        <v>-3.5938620567321777E-3</v>
      </c>
      <c r="P2582">
        <f t="shared" si="409"/>
        <v>-9.1284096240997314E-2</v>
      </c>
    </row>
    <row r="2583" spans="1:16" x14ac:dyDescent="0.45">
      <c r="A2583">
        <v>516.40000000000089</v>
      </c>
      <c r="B2583">
        <v>1.0983320474624634</v>
      </c>
      <c r="C2583">
        <f t="shared" si="404"/>
        <v>-6.2453746795654297E-4</v>
      </c>
      <c r="D2583">
        <f t="shared" si="405"/>
        <v>-1.5863251686096192E-2</v>
      </c>
      <c r="E2583">
        <v>0.89448082447052002</v>
      </c>
      <c r="F2583">
        <f t="shared" si="400"/>
        <v>-3.1930208206176758E-4</v>
      </c>
      <c r="G2583">
        <f t="shared" si="406"/>
        <v>-8.1102728843688958E-3</v>
      </c>
      <c r="H2583">
        <v>0.991629958152771</v>
      </c>
      <c r="I2583">
        <f t="shared" si="401"/>
        <v>7.4815750122070313E-4</v>
      </c>
      <c r="J2583">
        <f t="shared" si="407"/>
        <v>1.9003200531005859E-2</v>
      </c>
      <c r="K2583">
        <v>0.98401772975921631</v>
      </c>
      <c r="L2583">
        <f t="shared" si="402"/>
        <v>9.7137689590454102E-4</v>
      </c>
      <c r="M2583">
        <f t="shared" si="408"/>
        <v>2.4672973155975341E-2</v>
      </c>
      <c r="N2583">
        <v>0.61719107627868652</v>
      </c>
      <c r="O2583">
        <f t="shared" si="403"/>
        <v>-3.5961270332336426E-3</v>
      </c>
      <c r="P2583">
        <f t="shared" si="409"/>
        <v>-9.1341626644134519E-2</v>
      </c>
    </row>
    <row r="2584" spans="1:16" x14ac:dyDescent="0.45">
      <c r="A2584">
        <v>516.60000000000093</v>
      </c>
      <c r="B2584">
        <v>1.0983315706253052</v>
      </c>
      <c r="C2584">
        <f t="shared" si="404"/>
        <v>-6.2501430511474609E-4</v>
      </c>
      <c r="D2584">
        <f t="shared" si="405"/>
        <v>-1.5875363349914549E-2</v>
      </c>
      <c r="E2584">
        <v>0.89448118209838867</v>
      </c>
      <c r="F2584">
        <f t="shared" si="400"/>
        <v>-3.1894445419311523E-4</v>
      </c>
      <c r="G2584">
        <f t="shared" si="406"/>
        <v>-8.1011891365051266E-3</v>
      </c>
      <c r="H2584">
        <v>0.991629958152771</v>
      </c>
      <c r="I2584">
        <f t="shared" si="401"/>
        <v>7.4815750122070313E-4</v>
      </c>
      <c r="J2584">
        <f t="shared" si="407"/>
        <v>1.9003200531005859E-2</v>
      </c>
      <c r="K2584">
        <v>0.98401725292205811</v>
      </c>
      <c r="L2584">
        <f t="shared" si="402"/>
        <v>9.7090005874633789E-4</v>
      </c>
      <c r="M2584">
        <f t="shared" si="408"/>
        <v>2.4660861492156981E-2</v>
      </c>
      <c r="N2584">
        <v>0.61719244718551636</v>
      </c>
      <c r="O2584">
        <f t="shared" si="403"/>
        <v>-3.5947561264038086E-3</v>
      </c>
      <c r="P2584">
        <f t="shared" si="409"/>
        <v>-9.1306805610656738E-2</v>
      </c>
    </row>
    <row r="2585" spans="1:16" x14ac:dyDescent="0.45">
      <c r="A2585">
        <v>516.80000000000098</v>
      </c>
      <c r="B2585">
        <v>1.0983301401138306</v>
      </c>
      <c r="C2585">
        <f t="shared" si="404"/>
        <v>-6.2644481658935547E-4</v>
      </c>
      <c r="D2585">
        <f t="shared" si="405"/>
        <v>-1.5911698341369629E-2</v>
      </c>
      <c r="E2585">
        <v>0.89448082447052002</v>
      </c>
      <c r="F2585">
        <f t="shared" si="400"/>
        <v>-3.1930208206176758E-4</v>
      </c>
      <c r="G2585">
        <f t="shared" si="406"/>
        <v>-8.1102728843688958E-3</v>
      </c>
      <c r="H2585">
        <v>0.99162912368774414</v>
      </c>
      <c r="I2585">
        <f t="shared" si="401"/>
        <v>7.4732303619384766E-4</v>
      </c>
      <c r="J2585">
        <f t="shared" si="407"/>
        <v>1.8982005119323728E-2</v>
      </c>
      <c r="K2585">
        <v>0.98401963710784912</v>
      </c>
      <c r="L2585">
        <f t="shared" si="402"/>
        <v>9.7328424453735352E-4</v>
      </c>
      <c r="M2585">
        <f t="shared" si="408"/>
        <v>2.4721419811248778E-2</v>
      </c>
      <c r="N2585">
        <v>0.61719334125518799</v>
      </c>
      <c r="O2585">
        <f t="shared" si="403"/>
        <v>-3.5938620567321777E-3</v>
      </c>
      <c r="P2585">
        <f t="shared" si="409"/>
        <v>-9.1284096240997314E-2</v>
      </c>
    </row>
    <row r="2586" spans="1:16" x14ac:dyDescent="0.45">
      <c r="A2586">
        <v>517.00000000000102</v>
      </c>
      <c r="B2586">
        <v>1.0983306169509888</v>
      </c>
      <c r="C2586">
        <f t="shared" si="404"/>
        <v>-6.2596797943115234E-4</v>
      </c>
      <c r="D2586">
        <f t="shared" si="405"/>
        <v>-1.5899586677551269E-2</v>
      </c>
      <c r="E2586">
        <v>0.89448177814483643</v>
      </c>
      <c r="F2586">
        <f t="shared" si="400"/>
        <v>-3.1834840774536133E-4</v>
      </c>
      <c r="G2586">
        <f t="shared" si="406"/>
        <v>-8.0860495567321774E-3</v>
      </c>
      <c r="H2586">
        <v>0.991629958152771</v>
      </c>
      <c r="I2586">
        <f t="shared" si="401"/>
        <v>7.4815750122070313E-4</v>
      </c>
      <c r="J2586">
        <f t="shared" si="407"/>
        <v>1.9003200531005859E-2</v>
      </c>
      <c r="K2586">
        <v>0.98401826620101929</v>
      </c>
      <c r="L2586">
        <f t="shared" si="402"/>
        <v>9.7191333770751953E-4</v>
      </c>
      <c r="M2586">
        <f t="shared" si="408"/>
        <v>2.4686598777770994E-2</v>
      </c>
      <c r="N2586">
        <v>0.61719012260437012</v>
      </c>
      <c r="O2586">
        <f t="shared" si="403"/>
        <v>-3.5970807075500488E-3</v>
      </c>
      <c r="P2586">
        <f t="shared" si="409"/>
        <v>-9.1365849971771232E-2</v>
      </c>
    </row>
    <row r="2587" spans="1:16" x14ac:dyDescent="0.45">
      <c r="A2587">
        <v>517.20000000000005</v>
      </c>
      <c r="B2587">
        <v>1.0983301401138306</v>
      </c>
      <c r="C2587">
        <f t="shared" si="404"/>
        <v>-6.2644481658935547E-4</v>
      </c>
      <c r="D2587">
        <f t="shared" si="405"/>
        <v>-1.5911698341369629E-2</v>
      </c>
      <c r="E2587">
        <v>0.89448082447052002</v>
      </c>
      <c r="F2587">
        <f t="shared" si="400"/>
        <v>-3.1930208206176758E-4</v>
      </c>
      <c r="G2587">
        <f t="shared" si="406"/>
        <v>-8.1102728843688958E-3</v>
      </c>
      <c r="H2587">
        <v>0.99162858724594116</v>
      </c>
      <c r="I2587">
        <f t="shared" si="401"/>
        <v>7.4678659439086914E-4</v>
      </c>
      <c r="J2587">
        <f t="shared" si="407"/>
        <v>1.8968379497528075E-2</v>
      </c>
      <c r="K2587">
        <v>0.98401689529418945</v>
      </c>
      <c r="L2587">
        <f t="shared" si="402"/>
        <v>9.7054243087768555E-4</v>
      </c>
      <c r="M2587">
        <f t="shared" si="408"/>
        <v>2.465177774429321E-2</v>
      </c>
      <c r="N2587">
        <v>0.61718970537185669</v>
      </c>
      <c r="O2587">
        <f t="shared" si="403"/>
        <v>-3.5974979400634766E-3</v>
      </c>
      <c r="P2587">
        <f t="shared" si="409"/>
        <v>-9.1376447677612299E-2</v>
      </c>
    </row>
    <row r="2588" spans="1:16" x14ac:dyDescent="0.45">
      <c r="A2588">
        <v>517.40000000000009</v>
      </c>
      <c r="B2588">
        <v>1.0983306169509888</v>
      </c>
      <c r="C2588">
        <f t="shared" si="404"/>
        <v>-6.2596797943115234E-4</v>
      </c>
      <c r="D2588">
        <f t="shared" si="405"/>
        <v>-1.5899586677551269E-2</v>
      </c>
      <c r="E2588">
        <v>0.89448118209838867</v>
      </c>
      <c r="F2588">
        <f t="shared" si="400"/>
        <v>-3.1894445419311523E-4</v>
      </c>
      <c r="G2588">
        <f t="shared" si="406"/>
        <v>-8.1011891365051266E-3</v>
      </c>
      <c r="H2588">
        <v>0.9916263222694397</v>
      </c>
      <c r="I2588">
        <f t="shared" si="401"/>
        <v>7.445216178894043E-4</v>
      </c>
      <c r="J2588">
        <f t="shared" si="407"/>
        <v>1.8910849094390867E-2</v>
      </c>
      <c r="K2588">
        <v>0.98401963710784912</v>
      </c>
      <c r="L2588">
        <f t="shared" si="402"/>
        <v>9.7328424453735352E-4</v>
      </c>
      <c r="M2588">
        <f t="shared" si="408"/>
        <v>2.4721419811248778E-2</v>
      </c>
      <c r="N2588">
        <v>0.61719202995300293</v>
      </c>
      <c r="O2588">
        <f t="shared" si="403"/>
        <v>-3.5951733589172363E-3</v>
      </c>
      <c r="P2588">
        <f t="shared" si="409"/>
        <v>-9.1317403316497792E-2</v>
      </c>
    </row>
    <row r="2589" spans="1:16" x14ac:dyDescent="0.45">
      <c r="A2589">
        <v>517.60000000000014</v>
      </c>
      <c r="B2589">
        <v>1.0983315706253052</v>
      </c>
      <c r="C2589">
        <f t="shared" si="404"/>
        <v>-6.2501430511474609E-4</v>
      </c>
      <c r="D2589">
        <f t="shared" si="405"/>
        <v>-1.5875363349914549E-2</v>
      </c>
      <c r="E2589">
        <v>0.89448177814483643</v>
      </c>
      <c r="F2589">
        <f t="shared" si="400"/>
        <v>-3.1834840774536133E-4</v>
      </c>
      <c r="G2589">
        <f t="shared" si="406"/>
        <v>-8.0860495567321774E-3</v>
      </c>
      <c r="H2589">
        <v>0.9916267991065979</v>
      </c>
      <c r="I2589">
        <f t="shared" si="401"/>
        <v>7.4499845504760742E-4</v>
      </c>
      <c r="J2589">
        <f t="shared" si="407"/>
        <v>1.8922960758209227E-2</v>
      </c>
      <c r="K2589">
        <v>0.98402005434036255</v>
      </c>
      <c r="L2589">
        <f t="shared" si="402"/>
        <v>9.7370147705078125E-4</v>
      </c>
      <c r="M2589">
        <f t="shared" si="408"/>
        <v>2.4732017517089842E-2</v>
      </c>
      <c r="N2589">
        <v>0.61719334125518799</v>
      </c>
      <c r="O2589">
        <f t="shared" si="403"/>
        <v>-3.5938620567321777E-3</v>
      </c>
      <c r="P2589">
        <f t="shared" si="409"/>
        <v>-9.1284096240997314E-2</v>
      </c>
    </row>
    <row r="2590" spans="1:16" x14ac:dyDescent="0.45">
      <c r="A2590">
        <v>517.80000000000018</v>
      </c>
      <c r="B2590">
        <v>1.0983315706253052</v>
      </c>
      <c r="C2590">
        <f t="shared" si="404"/>
        <v>-6.2501430511474609E-4</v>
      </c>
      <c r="D2590">
        <f t="shared" si="405"/>
        <v>-1.5875363349914549E-2</v>
      </c>
      <c r="E2590">
        <v>0.89448118209838867</v>
      </c>
      <c r="F2590">
        <f t="shared" si="400"/>
        <v>-3.1894445419311523E-4</v>
      </c>
      <c r="G2590">
        <f t="shared" si="406"/>
        <v>-8.1011891365051266E-3</v>
      </c>
      <c r="H2590">
        <v>0.99162769317626953</v>
      </c>
      <c r="I2590">
        <f t="shared" si="401"/>
        <v>7.4589252471923828E-4</v>
      </c>
      <c r="J2590">
        <f t="shared" si="407"/>
        <v>1.8945670127868651E-2</v>
      </c>
      <c r="K2590">
        <v>0.98401910066604614</v>
      </c>
      <c r="L2590">
        <f t="shared" si="402"/>
        <v>9.72747802734375E-4</v>
      </c>
      <c r="M2590">
        <f t="shared" si="408"/>
        <v>2.4707794189453125E-2</v>
      </c>
      <c r="N2590">
        <v>0.61719334125518799</v>
      </c>
      <c r="O2590">
        <f t="shared" si="403"/>
        <v>-3.5938620567321777E-3</v>
      </c>
      <c r="P2590">
        <f t="shared" si="409"/>
        <v>-9.1284096240997314E-2</v>
      </c>
    </row>
    <row r="2591" spans="1:16" x14ac:dyDescent="0.45">
      <c r="A2591">
        <v>518.00000000000023</v>
      </c>
      <c r="B2591">
        <v>1.098331093788147</v>
      </c>
      <c r="C2591">
        <f t="shared" si="404"/>
        <v>-6.2549114227294922E-4</v>
      </c>
      <c r="D2591">
        <f t="shared" si="405"/>
        <v>-1.5887475013732909E-2</v>
      </c>
      <c r="E2591">
        <v>0.89448219537734985</v>
      </c>
      <c r="F2591">
        <f t="shared" si="400"/>
        <v>-3.1793117523193359E-4</v>
      </c>
      <c r="G2591">
        <f t="shared" si="406"/>
        <v>-8.0754518508911136E-3</v>
      </c>
      <c r="H2591">
        <v>0.9916263222694397</v>
      </c>
      <c r="I2591">
        <f t="shared" si="401"/>
        <v>7.445216178894043E-4</v>
      </c>
      <c r="J2591">
        <f t="shared" si="407"/>
        <v>1.8910849094390867E-2</v>
      </c>
      <c r="K2591">
        <v>0.98402005434036255</v>
      </c>
      <c r="L2591">
        <f t="shared" si="402"/>
        <v>9.7370147705078125E-4</v>
      </c>
      <c r="M2591">
        <f t="shared" si="408"/>
        <v>2.4732017517089842E-2</v>
      </c>
      <c r="N2591">
        <v>0.61719387769699097</v>
      </c>
      <c r="O2591">
        <f t="shared" si="403"/>
        <v>-3.5933256149291992E-3</v>
      </c>
      <c r="P2591">
        <f t="shared" si="409"/>
        <v>-9.1270470619201655E-2</v>
      </c>
    </row>
    <row r="2592" spans="1:16" x14ac:dyDescent="0.45">
      <c r="A2592">
        <v>518.20000000000027</v>
      </c>
      <c r="B2592">
        <v>1.0983306169509888</v>
      </c>
      <c r="C2592">
        <f t="shared" si="404"/>
        <v>-6.2596797943115234E-4</v>
      </c>
      <c r="D2592">
        <f t="shared" si="405"/>
        <v>-1.5899586677551269E-2</v>
      </c>
      <c r="E2592">
        <v>0.89448219537734985</v>
      </c>
      <c r="F2592">
        <f t="shared" si="400"/>
        <v>-3.1793117523193359E-4</v>
      </c>
      <c r="G2592">
        <f t="shared" si="406"/>
        <v>-8.0754518508911136E-3</v>
      </c>
      <c r="H2592">
        <v>0.99162584543228149</v>
      </c>
      <c r="I2592">
        <f t="shared" si="401"/>
        <v>7.4404478073120117E-4</v>
      </c>
      <c r="J2592">
        <f t="shared" si="407"/>
        <v>1.8898737430572507E-2</v>
      </c>
      <c r="K2592">
        <v>0.98401910066604614</v>
      </c>
      <c r="L2592">
        <f t="shared" si="402"/>
        <v>9.72747802734375E-4</v>
      </c>
      <c r="M2592">
        <f t="shared" si="408"/>
        <v>2.4707794189453125E-2</v>
      </c>
      <c r="N2592">
        <v>0.61719292402267456</v>
      </c>
      <c r="O2592">
        <f t="shared" si="403"/>
        <v>-3.5942792892456055E-3</v>
      </c>
      <c r="P2592">
        <f t="shared" si="409"/>
        <v>-9.1294693946838368E-2</v>
      </c>
    </row>
    <row r="2593" spans="1:16" x14ac:dyDescent="0.45">
      <c r="A2593">
        <v>518.40000000000032</v>
      </c>
      <c r="B2593">
        <v>1.0983296632766724</v>
      </c>
      <c r="C2593">
        <f t="shared" si="404"/>
        <v>-6.2692165374755859E-4</v>
      </c>
      <c r="D2593">
        <f t="shared" si="405"/>
        <v>-1.5923810005187989E-2</v>
      </c>
      <c r="E2593">
        <v>0.89447981119155884</v>
      </c>
      <c r="F2593">
        <f t="shared" si="400"/>
        <v>-3.2031536102294922E-4</v>
      </c>
      <c r="G2593">
        <f t="shared" si="406"/>
        <v>-8.1360101699829105E-3</v>
      </c>
      <c r="H2593">
        <v>0.99162769317626953</v>
      </c>
      <c r="I2593">
        <f t="shared" si="401"/>
        <v>7.4589252471923828E-4</v>
      </c>
      <c r="J2593">
        <f t="shared" si="407"/>
        <v>1.8945670127868651E-2</v>
      </c>
      <c r="K2593">
        <v>0.98401910066604614</v>
      </c>
      <c r="L2593">
        <f t="shared" si="402"/>
        <v>9.72747802734375E-4</v>
      </c>
      <c r="M2593">
        <f t="shared" si="408"/>
        <v>2.4707794189453125E-2</v>
      </c>
      <c r="N2593">
        <v>0.61719292402267456</v>
      </c>
      <c r="O2593">
        <f t="shared" si="403"/>
        <v>-3.5942792892456055E-3</v>
      </c>
      <c r="P2593">
        <f t="shared" si="409"/>
        <v>-9.1294693946838368E-2</v>
      </c>
    </row>
    <row r="2594" spans="1:16" x14ac:dyDescent="0.45">
      <c r="A2594">
        <v>518.60000000000036</v>
      </c>
      <c r="B2594">
        <v>1.0983293056488037</v>
      </c>
      <c r="C2594">
        <f t="shared" si="404"/>
        <v>-6.2727928161621094E-4</v>
      </c>
      <c r="D2594">
        <f t="shared" si="405"/>
        <v>-1.5932893753051756E-2</v>
      </c>
      <c r="E2594">
        <v>0.89447897672653198</v>
      </c>
      <c r="F2594">
        <f t="shared" si="400"/>
        <v>-3.2114982604980469E-4</v>
      </c>
      <c r="G2594">
        <f t="shared" si="406"/>
        <v>-8.157205581665038E-3</v>
      </c>
      <c r="H2594">
        <v>0.99162811040878296</v>
      </c>
      <c r="I2594">
        <f t="shared" si="401"/>
        <v>7.4630975723266602E-4</v>
      </c>
      <c r="J2594">
        <f t="shared" si="407"/>
        <v>1.8956267833709715E-2</v>
      </c>
      <c r="K2594">
        <v>0.98402053117752075</v>
      </c>
      <c r="L2594">
        <f t="shared" si="402"/>
        <v>9.7417831420898438E-4</v>
      </c>
      <c r="M2594">
        <f t="shared" si="408"/>
        <v>2.4744129180908202E-2</v>
      </c>
      <c r="N2594">
        <v>0.61719334125518799</v>
      </c>
      <c r="O2594">
        <f t="shared" si="403"/>
        <v>-3.5938620567321777E-3</v>
      </c>
      <c r="P2594">
        <f t="shared" si="409"/>
        <v>-9.1284096240997314E-2</v>
      </c>
    </row>
    <row r="2595" spans="1:16" x14ac:dyDescent="0.45">
      <c r="A2595">
        <v>518.80000000000041</v>
      </c>
      <c r="B2595">
        <v>1.0983306169509888</v>
      </c>
      <c r="C2595">
        <f t="shared" si="404"/>
        <v>-6.2596797943115234E-4</v>
      </c>
      <c r="D2595">
        <f t="shared" si="405"/>
        <v>-1.5899586677551269E-2</v>
      </c>
      <c r="E2595">
        <v>0.89448118209838867</v>
      </c>
      <c r="F2595">
        <f t="shared" si="400"/>
        <v>-3.1894445419311523E-4</v>
      </c>
      <c r="G2595">
        <f t="shared" si="406"/>
        <v>-8.1011891365051266E-3</v>
      </c>
      <c r="H2595">
        <v>0.99162769317626953</v>
      </c>
      <c r="I2595">
        <f t="shared" si="401"/>
        <v>7.4589252471923828E-4</v>
      </c>
      <c r="J2595">
        <f t="shared" si="407"/>
        <v>1.8945670127868651E-2</v>
      </c>
      <c r="K2595">
        <v>0.98401963710784912</v>
      </c>
      <c r="L2595">
        <f t="shared" si="402"/>
        <v>9.7328424453735352E-4</v>
      </c>
      <c r="M2595">
        <f t="shared" si="408"/>
        <v>2.4721419811248778E-2</v>
      </c>
      <c r="N2595">
        <v>0.61719202995300293</v>
      </c>
      <c r="O2595">
        <f t="shared" si="403"/>
        <v>-3.5951733589172363E-3</v>
      </c>
      <c r="P2595">
        <f t="shared" si="409"/>
        <v>-9.1317403316497792E-2</v>
      </c>
    </row>
    <row r="2596" spans="1:16" x14ac:dyDescent="0.45">
      <c r="A2596">
        <v>519.00000000000045</v>
      </c>
      <c r="B2596">
        <v>1.0983325242996216</v>
      </c>
      <c r="C2596">
        <f t="shared" si="404"/>
        <v>-6.2406063079833984E-4</v>
      </c>
      <c r="D2596">
        <f t="shared" si="405"/>
        <v>-1.5851140022277832E-2</v>
      </c>
      <c r="E2596">
        <v>0.89448219537734985</v>
      </c>
      <c r="F2596">
        <f t="shared" si="400"/>
        <v>-3.1793117523193359E-4</v>
      </c>
      <c r="G2596">
        <f t="shared" si="406"/>
        <v>-8.0754518508911136E-3</v>
      </c>
      <c r="H2596">
        <v>0.9916267991065979</v>
      </c>
      <c r="I2596">
        <f t="shared" si="401"/>
        <v>7.4499845504760742E-4</v>
      </c>
      <c r="J2596">
        <f t="shared" si="407"/>
        <v>1.8922960758209227E-2</v>
      </c>
      <c r="K2596">
        <v>0.98401826620101929</v>
      </c>
      <c r="L2596">
        <f t="shared" si="402"/>
        <v>9.7191333770751953E-4</v>
      </c>
      <c r="M2596">
        <f t="shared" si="408"/>
        <v>2.4686598777770994E-2</v>
      </c>
      <c r="N2596">
        <v>0.61719012260437012</v>
      </c>
      <c r="O2596">
        <f t="shared" si="403"/>
        <v>-3.5970807075500488E-3</v>
      </c>
      <c r="P2596">
        <f t="shared" si="409"/>
        <v>-9.1365849971771232E-2</v>
      </c>
    </row>
    <row r="2597" spans="1:16" x14ac:dyDescent="0.45">
      <c r="A2597">
        <v>519.2000000000005</v>
      </c>
      <c r="B2597">
        <v>1.0983514785766602</v>
      </c>
      <c r="C2597">
        <f t="shared" si="404"/>
        <v>-6.0510635375976563E-4</v>
      </c>
      <c r="D2597">
        <f t="shared" si="405"/>
        <v>-1.5369701385498046E-2</v>
      </c>
      <c r="E2597">
        <v>0.89450913667678833</v>
      </c>
      <c r="F2597">
        <f t="shared" si="400"/>
        <v>-2.9098987579345703E-4</v>
      </c>
      <c r="G2597">
        <f t="shared" si="406"/>
        <v>-7.3911428451538079E-3</v>
      </c>
      <c r="H2597">
        <v>0.99162888526916504</v>
      </c>
      <c r="I2597">
        <f t="shared" si="401"/>
        <v>7.4708461761474609E-4</v>
      </c>
      <c r="J2597">
        <f t="shared" si="407"/>
        <v>1.8975949287414549E-2</v>
      </c>
      <c r="K2597">
        <v>0.98407918214797974</v>
      </c>
      <c r="L2597">
        <f t="shared" si="402"/>
        <v>1.0328292846679688E-3</v>
      </c>
      <c r="M2597">
        <f t="shared" si="408"/>
        <v>2.6233863830566403E-2</v>
      </c>
      <c r="N2597">
        <v>0.61721396446228027</v>
      </c>
      <c r="O2597">
        <f t="shared" si="403"/>
        <v>-3.5732388496398926E-3</v>
      </c>
      <c r="P2597">
        <f t="shared" si="409"/>
        <v>-9.0760266780853263E-2</v>
      </c>
    </row>
    <row r="2598" spans="1:16" x14ac:dyDescent="0.45">
      <c r="A2598">
        <v>519.40000000000055</v>
      </c>
      <c r="B2598">
        <v>1.0983496904373169</v>
      </c>
      <c r="C2598">
        <f t="shared" si="404"/>
        <v>-6.0689449310302734E-4</v>
      </c>
      <c r="D2598">
        <f t="shared" si="405"/>
        <v>-1.5415120124816894E-2</v>
      </c>
      <c r="E2598">
        <v>0.8945077657699585</v>
      </c>
      <c r="F2598">
        <f t="shared" si="400"/>
        <v>-2.9236078262329102E-4</v>
      </c>
      <c r="G2598">
        <f t="shared" si="406"/>
        <v>-7.4259638786315918E-3</v>
      </c>
      <c r="H2598">
        <v>0.99163013696670532</v>
      </c>
      <c r="I2598">
        <f t="shared" si="401"/>
        <v>7.483363151550293E-4</v>
      </c>
      <c r="J2598">
        <f t="shared" si="407"/>
        <v>1.9007742404937744E-2</v>
      </c>
      <c r="K2598">
        <v>0.98407876491546631</v>
      </c>
      <c r="L2598">
        <f t="shared" si="402"/>
        <v>1.032412052154541E-3</v>
      </c>
      <c r="M2598">
        <f t="shared" si="408"/>
        <v>2.622326612472534E-2</v>
      </c>
      <c r="N2598">
        <v>0.61721634864807129</v>
      </c>
      <c r="O2598">
        <f t="shared" si="403"/>
        <v>-3.570854663848877E-3</v>
      </c>
      <c r="P2598">
        <f t="shared" si="409"/>
        <v>-9.0699708461761466E-2</v>
      </c>
    </row>
    <row r="2599" spans="1:16" x14ac:dyDescent="0.45">
      <c r="A2599">
        <v>519.60000000000059</v>
      </c>
      <c r="B2599">
        <v>1.0983496904373169</v>
      </c>
      <c r="C2599">
        <f t="shared" si="404"/>
        <v>-6.0689449310302734E-4</v>
      </c>
      <c r="D2599">
        <f t="shared" si="405"/>
        <v>-1.5415120124816894E-2</v>
      </c>
      <c r="E2599">
        <v>0.89450693130493164</v>
      </c>
      <c r="F2599">
        <f t="shared" si="400"/>
        <v>-2.9319524765014648E-4</v>
      </c>
      <c r="G2599">
        <f t="shared" si="406"/>
        <v>-7.4471592903137202E-3</v>
      </c>
      <c r="H2599">
        <v>0.99163204431533813</v>
      </c>
      <c r="I2599">
        <f t="shared" si="401"/>
        <v>7.502436637878418E-4</v>
      </c>
      <c r="J2599">
        <f t="shared" si="407"/>
        <v>1.9056189060211181E-2</v>
      </c>
      <c r="K2599">
        <v>0.98408055305480957</v>
      </c>
      <c r="L2599">
        <f t="shared" si="402"/>
        <v>1.0342001914978027E-3</v>
      </c>
      <c r="M2599">
        <f t="shared" si="408"/>
        <v>2.6268684864044187E-2</v>
      </c>
      <c r="N2599">
        <v>0.61721724271774292</v>
      </c>
      <c r="O2599">
        <f t="shared" si="403"/>
        <v>-3.5699605941772461E-3</v>
      </c>
      <c r="P2599">
        <f t="shared" si="409"/>
        <v>-9.0676999092102042E-2</v>
      </c>
    </row>
    <row r="2600" spans="1:16" x14ac:dyDescent="0.45">
      <c r="A2600">
        <v>519.80000000000064</v>
      </c>
      <c r="B2600">
        <v>1.0983492136001587</v>
      </c>
      <c r="C2600">
        <f t="shared" si="404"/>
        <v>-6.0737133026123047E-4</v>
      </c>
      <c r="D2600">
        <f t="shared" si="405"/>
        <v>-1.5427231788635254E-2</v>
      </c>
      <c r="E2600">
        <v>0.89450645446777344</v>
      </c>
      <c r="F2600">
        <f t="shared" si="400"/>
        <v>-2.9367208480834961E-4</v>
      </c>
      <c r="G2600">
        <f t="shared" si="406"/>
        <v>-7.4592709541320794E-3</v>
      </c>
      <c r="H2600">
        <v>0.9916306734085083</v>
      </c>
      <c r="I2600">
        <f t="shared" si="401"/>
        <v>7.4887275695800781E-4</v>
      </c>
      <c r="J2600">
        <f t="shared" si="407"/>
        <v>1.9021368026733397E-2</v>
      </c>
      <c r="K2600">
        <v>0.9840814471244812</v>
      </c>
      <c r="L2600">
        <f t="shared" si="402"/>
        <v>1.0350942611694336E-3</v>
      </c>
      <c r="M2600">
        <f t="shared" si="408"/>
        <v>2.6291394233703611E-2</v>
      </c>
      <c r="N2600">
        <v>0.61721581220626831</v>
      </c>
      <c r="O2600">
        <f t="shared" si="403"/>
        <v>-3.5713911056518555E-3</v>
      </c>
      <c r="P2600">
        <f t="shared" si="409"/>
        <v>-9.0713334083557126E-2</v>
      </c>
    </row>
    <row r="2601" spans="1:16" x14ac:dyDescent="0.45">
      <c r="A2601">
        <v>520.00000000000068</v>
      </c>
      <c r="B2601">
        <v>1.0983482599258423</v>
      </c>
      <c r="C2601">
        <f t="shared" si="404"/>
        <v>-6.0832500457763672E-4</v>
      </c>
      <c r="D2601">
        <f t="shared" si="405"/>
        <v>-1.5451455116271972E-2</v>
      </c>
      <c r="E2601">
        <v>0.89450693130493164</v>
      </c>
      <c r="F2601">
        <f t="shared" si="400"/>
        <v>-2.9319524765014648E-4</v>
      </c>
      <c r="G2601">
        <f t="shared" si="406"/>
        <v>-7.4471592903137202E-3</v>
      </c>
      <c r="H2601">
        <v>0.99162834882736206</v>
      </c>
      <c r="I2601">
        <f t="shared" si="401"/>
        <v>7.4654817581176758E-4</v>
      </c>
      <c r="J2601">
        <f t="shared" si="407"/>
        <v>1.8962323665618896E-2</v>
      </c>
      <c r="K2601">
        <v>0.98408013582229614</v>
      </c>
      <c r="L2601">
        <f t="shared" si="402"/>
        <v>1.033782958984375E-3</v>
      </c>
      <c r="M2601">
        <f t="shared" si="408"/>
        <v>2.6258087158203124E-2</v>
      </c>
      <c r="N2601">
        <v>0.61721491813659668</v>
      </c>
      <c r="O2601">
        <f t="shared" si="403"/>
        <v>-3.5722851753234863E-3</v>
      </c>
      <c r="P2601">
        <f t="shared" si="409"/>
        <v>-9.073604345321655E-2</v>
      </c>
    </row>
    <row r="2602" spans="1:16" x14ac:dyDescent="0.45">
      <c r="A2602">
        <v>520.20000000000073</v>
      </c>
      <c r="B2602">
        <v>1.0983496904373169</v>
      </c>
      <c r="C2602">
        <f t="shared" si="404"/>
        <v>-6.0689449310302734E-4</v>
      </c>
      <c r="D2602">
        <f t="shared" si="405"/>
        <v>-1.5415120124816894E-2</v>
      </c>
      <c r="E2602">
        <v>0.89450728893280029</v>
      </c>
      <c r="F2602">
        <f t="shared" si="400"/>
        <v>-2.9283761978149414E-4</v>
      </c>
      <c r="G2602">
        <f t="shared" si="406"/>
        <v>-7.438075542449951E-3</v>
      </c>
      <c r="H2602">
        <v>0.99162787199020386</v>
      </c>
      <c r="I2602">
        <f t="shared" si="401"/>
        <v>7.4607133865356445E-4</v>
      </c>
      <c r="J2602">
        <f t="shared" si="407"/>
        <v>1.8950212001800536E-2</v>
      </c>
      <c r="K2602">
        <v>0.98407876491546631</v>
      </c>
      <c r="L2602">
        <f t="shared" si="402"/>
        <v>1.032412052154541E-3</v>
      </c>
      <c r="M2602">
        <f t="shared" si="408"/>
        <v>2.622326612472534E-2</v>
      </c>
      <c r="N2602">
        <v>0.61721539497375488</v>
      </c>
      <c r="O2602">
        <f t="shared" si="403"/>
        <v>-3.5718083381652832E-3</v>
      </c>
      <c r="P2602">
        <f t="shared" si="409"/>
        <v>-9.0723931789398193E-2</v>
      </c>
    </row>
    <row r="2603" spans="1:16" x14ac:dyDescent="0.45">
      <c r="A2603">
        <v>520.40000000000077</v>
      </c>
      <c r="B2603">
        <v>1.0983492136001587</v>
      </c>
      <c r="C2603">
        <f t="shared" si="404"/>
        <v>-6.0737133026123047E-4</v>
      </c>
      <c r="D2603">
        <f t="shared" si="405"/>
        <v>-1.5427231788635254E-2</v>
      </c>
      <c r="E2603">
        <v>0.89450877904891968</v>
      </c>
      <c r="F2603">
        <f t="shared" si="400"/>
        <v>-2.9134750366210938E-4</v>
      </c>
      <c r="G2603">
        <f t="shared" si="406"/>
        <v>-7.400226593017578E-3</v>
      </c>
      <c r="H2603">
        <v>0.99162924289703369</v>
      </c>
      <c r="I2603">
        <f t="shared" si="401"/>
        <v>7.4744224548339844E-4</v>
      </c>
      <c r="J2603">
        <f t="shared" si="407"/>
        <v>1.898503303527832E-2</v>
      </c>
      <c r="K2603">
        <v>0.98408102989196777</v>
      </c>
      <c r="L2603">
        <f t="shared" si="402"/>
        <v>1.0346770286560059E-3</v>
      </c>
      <c r="M2603">
        <f t="shared" si="408"/>
        <v>2.6280796527862547E-2</v>
      </c>
      <c r="N2603">
        <v>0.61721765995025635</v>
      </c>
      <c r="O2603">
        <f t="shared" si="403"/>
        <v>-3.5695433616638184E-3</v>
      </c>
      <c r="P2603">
        <f t="shared" si="409"/>
        <v>-9.0666401386260975E-2</v>
      </c>
    </row>
    <row r="2604" spans="1:16" x14ac:dyDescent="0.45">
      <c r="A2604">
        <v>520.60000000000082</v>
      </c>
      <c r="B2604">
        <v>1.0983482599258423</v>
      </c>
      <c r="C2604">
        <f t="shared" si="404"/>
        <v>-6.0832500457763672E-4</v>
      </c>
      <c r="D2604">
        <f t="shared" si="405"/>
        <v>-1.5451455116271972E-2</v>
      </c>
      <c r="E2604">
        <v>0.89450913667678833</v>
      </c>
      <c r="F2604">
        <f t="shared" si="400"/>
        <v>-2.9098987579345703E-4</v>
      </c>
      <c r="G2604">
        <f t="shared" si="406"/>
        <v>-7.3911428451538079E-3</v>
      </c>
      <c r="H2604">
        <v>0.99162888526916504</v>
      </c>
      <c r="I2604">
        <f t="shared" si="401"/>
        <v>7.4708461761474609E-4</v>
      </c>
      <c r="J2604">
        <f t="shared" si="407"/>
        <v>1.8975949287414549E-2</v>
      </c>
      <c r="K2604">
        <v>0.98408293724060059</v>
      </c>
      <c r="L2604">
        <f t="shared" si="402"/>
        <v>1.0365843772888184E-3</v>
      </c>
      <c r="M2604">
        <f t="shared" si="408"/>
        <v>2.6329243183135984E-2</v>
      </c>
      <c r="N2604">
        <v>0.61721819639205933</v>
      </c>
      <c r="O2604">
        <f t="shared" si="403"/>
        <v>-3.5690069198608398E-3</v>
      </c>
      <c r="P2604">
        <f t="shared" si="409"/>
        <v>-9.0652775764465329E-2</v>
      </c>
    </row>
    <row r="2605" spans="1:16" x14ac:dyDescent="0.45">
      <c r="A2605">
        <v>520.80000000000086</v>
      </c>
      <c r="B2605">
        <v>1.0983482599258423</v>
      </c>
      <c r="C2605">
        <f t="shared" si="404"/>
        <v>-6.0832500457763672E-4</v>
      </c>
      <c r="D2605">
        <f t="shared" si="405"/>
        <v>-1.5451455116271972E-2</v>
      </c>
      <c r="E2605">
        <v>0.89450830221176147</v>
      </c>
      <c r="F2605">
        <f t="shared" si="400"/>
        <v>-2.918243408203125E-4</v>
      </c>
      <c r="G2605">
        <f t="shared" si="406"/>
        <v>-7.4123382568359372E-3</v>
      </c>
      <c r="H2605">
        <v>0.99162787199020386</v>
      </c>
      <c r="I2605">
        <f t="shared" si="401"/>
        <v>7.4607133865356445E-4</v>
      </c>
      <c r="J2605">
        <f t="shared" si="407"/>
        <v>1.8950212001800536E-2</v>
      </c>
      <c r="K2605">
        <v>0.9840814471244812</v>
      </c>
      <c r="L2605">
        <f t="shared" si="402"/>
        <v>1.0350942611694336E-3</v>
      </c>
      <c r="M2605">
        <f t="shared" si="408"/>
        <v>2.6291394233703611E-2</v>
      </c>
      <c r="N2605">
        <v>0.61721765995025635</v>
      </c>
      <c r="O2605">
        <f t="shared" si="403"/>
        <v>-3.5695433616638184E-3</v>
      </c>
      <c r="P2605">
        <f t="shared" si="409"/>
        <v>-9.0666401386260975E-2</v>
      </c>
    </row>
    <row r="2606" spans="1:16" x14ac:dyDescent="0.45">
      <c r="A2606">
        <v>521.00000000000091</v>
      </c>
      <c r="B2606">
        <v>1.0983487367630005</v>
      </c>
      <c r="C2606">
        <f t="shared" si="404"/>
        <v>-6.0784816741943359E-4</v>
      </c>
      <c r="D2606">
        <f t="shared" si="405"/>
        <v>-1.5439343452453612E-2</v>
      </c>
      <c r="E2606">
        <v>0.89450830221176147</v>
      </c>
      <c r="F2606">
        <f t="shared" si="400"/>
        <v>-2.918243408203125E-4</v>
      </c>
      <c r="G2606">
        <f t="shared" si="406"/>
        <v>-7.4123382568359372E-3</v>
      </c>
      <c r="H2606">
        <v>0.99162924289703369</v>
      </c>
      <c r="I2606">
        <f t="shared" si="401"/>
        <v>7.4744224548339844E-4</v>
      </c>
      <c r="J2606">
        <f t="shared" si="407"/>
        <v>1.898503303527832E-2</v>
      </c>
      <c r="K2606">
        <v>0.98408055305480957</v>
      </c>
      <c r="L2606">
        <f t="shared" si="402"/>
        <v>1.0342001914978027E-3</v>
      </c>
      <c r="M2606">
        <f t="shared" si="408"/>
        <v>2.6268684864044187E-2</v>
      </c>
      <c r="N2606">
        <v>0.61721724271774292</v>
      </c>
      <c r="O2606">
        <f t="shared" si="403"/>
        <v>-3.5699605941772461E-3</v>
      </c>
      <c r="P2606">
        <f t="shared" si="409"/>
        <v>-9.0676999092102042E-2</v>
      </c>
    </row>
    <row r="2607" spans="1:16" x14ac:dyDescent="0.45">
      <c r="A2607">
        <v>521.20000000000095</v>
      </c>
      <c r="B2607">
        <v>1.0983496904373169</v>
      </c>
      <c r="C2607">
        <f t="shared" si="404"/>
        <v>-6.0689449310302734E-4</v>
      </c>
      <c r="D2607">
        <f t="shared" si="405"/>
        <v>-1.5415120124816894E-2</v>
      </c>
      <c r="E2607">
        <v>0.89450830221176147</v>
      </c>
      <c r="F2607">
        <f t="shared" si="400"/>
        <v>-2.918243408203125E-4</v>
      </c>
      <c r="G2607">
        <f t="shared" si="406"/>
        <v>-7.4123382568359372E-3</v>
      </c>
      <c r="H2607">
        <v>0.99162787199020386</v>
      </c>
      <c r="I2607">
        <f t="shared" si="401"/>
        <v>7.4607133865356445E-4</v>
      </c>
      <c r="J2607">
        <f t="shared" si="407"/>
        <v>1.8950212001800536E-2</v>
      </c>
      <c r="K2607">
        <v>0.98408055305480957</v>
      </c>
      <c r="L2607">
        <f t="shared" si="402"/>
        <v>1.0342001914978027E-3</v>
      </c>
      <c r="M2607">
        <f t="shared" si="408"/>
        <v>2.6268684864044187E-2</v>
      </c>
      <c r="N2607">
        <v>0.61721539497375488</v>
      </c>
      <c r="O2607">
        <f t="shared" si="403"/>
        <v>-3.5718083381652832E-3</v>
      </c>
      <c r="P2607">
        <f t="shared" si="409"/>
        <v>-9.0723931789398193E-2</v>
      </c>
    </row>
    <row r="2608" spans="1:16" x14ac:dyDescent="0.45">
      <c r="A2608">
        <v>521.400000000001</v>
      </c>
      <c r="B2608">
        <v>1.0983496904373169</v>
      </c>
      <c r="C2608">
        <f t="shared" si="404"/>
        <v>-6.0689449310302734E-4</v>
      </c>
      <c r="D2608">
        <f t="shared" si="405"/>
        <v>-1.5415120124816894E-2</v>
      </c>
      <c r="E2608">
        <v>0.89450728893280029</v>
      </c>
      <c r="F2608">
        <f t="shared" si="400"/>
        <v>-2.9283761978149414E-4</v>
      </c>
      <c r="G2608">
        <f t="shared" si="406"/>
        <v>-7.438075542449951E-3</v>
      </c>
      <c r="H2608">
        <v>0.99162650108337402</v>
      </c>
      <c r="I2608">
        <f t="shared" si="401"/>
        <v>7.4470043182373047E-4</v>
      </c>
      <c r="J2608">
        <f t="shared" si="407"/>
        <v>1.8915390968322753E-2</v>
      </c>
      <c r="K2608">
        <v>0.98408240079879761</v>
      </c>
      <c r="L2608">
        <f t="shared" si="402"/>
        <v>1.0360479354858398E-3</v>
      </c>
      <c r="M2608">
        <f t="shared" si="408"/>
        <v>2.6315617561340331E-2</v>
      </c>
      <c r="N2608">
        <v>0.61721539497375488</v>
      </c>
      <c r="O2608">
        <f t="shared" si="403"/>
        <v>-3.5718083381652832E-3</v>
      </c>
      <c r="P2608">
        <f t="shared" si="409"/>
        <v>-9.0723931789398193E-2</v>
      </c>
    </row>
    <row r="2609" spans="1:16" x14ac:dyDescent="0.45">
      <c r="A2609">
        <v>521.60000000000105</v>
      </c>
      <c r="B2609">
        <v>1.0983506441116333</v>
      </c>
      <c r="C2609">
        <f t="shared" si="404"/>
        <v>-6.0594081878662109E-4</v>
      </c>
      <c r="D2609">
        <f t="shared" si="405"/>
        <v>-1.5390896797180175E-2</v>
      </c>
      <c r="E2609">
        <v>0.89450728893280029</v>
      </c>
      <c r="F2609">
        <f t="shared" si="400"/>
        <v>-2.9283761978149414E-4</v>
      </c>
      <c r="G2609">
        <f t="shared" si="406"/>
        <v>-7.438075542449951E-3</v>
      </c>
      <c r="H2609">
        <v>0.99162787199020386</v>
      </c>
      <c r="I2609">
        <f t="shared" si="401"/>
        <v>7.4607133865356445E-4</v>
      </c>
      <c r="J2609">
        <f t="shared" si="407"/>
        <v>1.8950212001800536E-2</v>
      </c>
      <c r="K2609">
        <v>0.98408329486846924</v>
      </c>
      <c r="L2609">
        <f t="shared" si="402"/>
        <v>1.0369420051574707E-3</v>
      </c>
      <c r="M2609">
        <f t="shared" si="408"/>
        <v>2.6338326930999755E-2</v>
      </c>
      <c r="N2609">
        <v>0.61721634864807129</v>
      </c>
      <c r="O2609">
        <f t="shared" si="403"/>
        <v>-3.570854663848877E-3</v>
      </c>
      <c r="P2609">
        <f t="shared" si="409"/>
        <v>-9.0699708461761466E-2</v>
      </c>
    </row>
    <row r="2610" spans="1:16" x14ac:dyDescent="0.45">
      <c r="A2610">
        <v>521.80000000000109</v>
      </c>
      <c r="B2610">
        <v>1.0983500480651855</v>
      </c>
      <c r="C2610">
        <f t="shared" si="404"/>
        <v>-6.06536865234375E-4</v>
      </c>
      <c r="D2610">
        <f t="shared" si="405"/>
        <v>-1.5406036376953125E-2</v>
      </c>
      <c r="E2610">
        <v>0.89450645446777344</v>
      </c>
      <c r="F2610">
        <f t="shared" si="400"/>
        <v>-2.9367208480834961E-4</v>
      </c>
      <c r="G2610">
        <f t="shared" si="406"/>
        <v>-7.4592709541320794E-3</v>
      </c>
      <c r="H2610">
        <v>0.99162787199020386</v>
      </c>
      <c r="I2610">
        <f t="shared" si="401"/>
        <v>7.4607133865356445E-4</v>
      </c>
      <c r="J2610">
        <f t="shared" si="407"/>
        <v>1.8950212001800536E-2</v>
      </c>
      <c r="K2610">
        <v>0.9840819239616394</v>
      </c>
      <c r="L2610">
        <f t="shared" si="402"/>
        <v>1.0355710983276367E-3</v>
      </c>
      <c r="M2610">
        <f t="shared" si="408"/>
        <v>2.6303505897521971E-2</v>
      </c>
      <c r="N2610">
        <v>0.61721676588058472</v>
      </c>
      <c r="O2610">
        <f t="shared" si="403"/>
        <v>-3.5704374313354492E-3</v>
      </c>
      <c r="P2610">
        <f t="shared" si="409"/>
        <v>-9.0689110755920399E-2</v>
      </c>
    </row>
    <row r="2611" spans="1:16" x14ac:dyDescent="0.45">
      <c r="A2611">
        <v>522.00000000000114</v>
      </c>
      <c r="B2611">
        <v>1.0983474254608154</v>
      </c>
      <c r="C2611">
        <f t="shared" si="404"/>
        <v>-6.0915946960449219E-4</v>
      </c>
      <c r="D2611">
        <f t="shared" si="405"/>
        <v>-1.5472650527954102E-2</v>
      </c>
      <c r="E2611">
        <v>0.89450544118881226</v>
      </c>
      <c r="F2611">
        <f t="shared" si="400"/>
        <v>-2.9468536376953125E-4</v>
      </c>
      <c r="G2611">
        <f t="shared" si="406"/>
        <v>-7.4850082397460932E-3</v>
      </c>
      <c r="H2611">
        <v>0.99162924289703369</v>
      </c>
      <c r="I2611">
        <f t="shared" si="401"/>
        <v>7.4744224548339844E-4</v>
      </c>
      <c r="J2611">
        <f t="shared" si="407"/>
        <v>1.898503303527832E-2</v>
      </c>
      <c r="K2611">
        <v>0.9840814471244812</v>
      </c>
      <c r="L2611">
        <f t="shared" si="402"/>
        <v>1.0350942611694336E-3</v>
      </c>
      <c r="M2611">
        <f t="shared" si="408"/>
        <v>2.6291394233703611E-2</v>
      </c>
      <c r="N2611">
        <v>0.61721724271774292</v>
      </c>
      <c r="O2611">
        <f t="shared" si="403"/>
        <v>-3.5699605941772461E-3</v>
      </c>
      <c r="P2611">
        <f t="shared" si="409"/>
        <v>-9.0676999092102042E-2</v>
      </c>
    </row>
    <row r="2612" spans="1:16" x14ac:dyDescent="0.45">
      <c r="A2612">
        <v>522.20000000000118</v>
      </c>
      <c r="B2612">
        <v>1.0983500480651855</v>
      </c>
      <c r="C2612">
        <f t="shared" si="404"/>
        <v>-6.06536865234375E-4</v>
      </c>
      <c r="D2612">
        <f t="shared" si="405"/>
        <v>-1.5406036376953125E-2</v>
      </c>
      <c r="E2612">
        <v>0.89450728893280029</v>
      </c>
      <c r="F2612">
        <f t="shared" si="400"/>
        <v>-2.9283761978149414E-4</v>
      </c>
      <c r="G2612">
        <f t="shared" si="406"/>
        <v>-7.438075542449951E-3</v>
      </c>
      <c r="H2612">
        <v>0.9916311502456665</v>
      </c>
      <c r="I2612">
        <f t="shared" si="401"/>
        <v>7.4934959411621094E-4</v>
      </c>
      <c r="J2612">
        <f t="shared" si="407"/>
        <v>1.9033479690551757E-2</v>
      </c>
      <c r="K2612">
        <v>0.98408240079879761</v>
      </c>
      <c r="L2612">
        <f t="shared" si="402"/>
        <v>1.0360479354858398E-3</v>
      </c>
      <c r="M2612">
        <f t="shared" si="408"/>
        <v>2.6315617561340331E-2</v>
      </c>
      <c r="N2612">
        <v>0.61721724271774292</v>
      </c>
      <c r="O2612">
        <f t="shared" si="403"/>
        <v>-3.5699605941772461E-3</v>
      </c>
      <c r="P2612">
        <f t="shared" si="409"/>
        <v>-9.0676999092102042E-2</v>
      </c>
    </row>
    <row r="2613" spans="1:16" x14ac:dyDescent="0.45">
      <c r="A2613">
        <v>522.40000000000123</v>
      </c>
      <c r="B2613">
        <v>1.0983524322509766</v>
      </c>
      <c r="C2613">
        <f t="shared" si="404"/>
        <v>-6.0415267944335938E-4</v>
      </c>
      <c r="D2613">
        <f t="shared" si="405"/>
        <v>-1.5345478057861328E-2</v>
      </c>
      <c r="E2613">
        <v>0.89450830221176147</v>
      </c>
      <c r="F2613">
        <f t="shared" si="400"/>
        <v>-2.918243408203125E-4</v>
      </c>
      <c r="G2613">
        <f t="shared" si="406"/>
        <v>-7.4123382568359372E-3</v>
      </c>
      <c r="H2613">
        <v>0.99162888526916504</v>
      </c>
      <c r="I2613">
        <f t="shared" si="401"/>
        <v>7.4708461761474609E-4</v>
      </c>
      <c r="J2613">
        <f t="shared" si="407"/>
        <v>1.8975949287414549E-2</v>
      </c>
      <c r="K2613">
        <v>0.9840819239616394</v>
      </c>
      <c r="L2613">
        <f t="shared" si="402"/>
        <v>1.0355710983276367E-3</v>
      </c>
      <c r="M2613">
        <f t="shared" si="408"/>
        <v>2.6303505897521971E-2</v>
      </c>
      <c r="N2613">
        <v>0.61721724271774292</v>
      </c>
      <c r="O2613">
        <f t="shared" si="403"/>
        <v>-3.5699605941772461E-3</v>
      </c>
      <c r="P2613">
        <f t="shared" si="409"/>
        <v>-9.0676999092102042E-2</v>
      </c>
    </row>
    <row r="2614" spans="1:16" x14ac:dyDescent="0.45">
      <c r="A2614">
        <v>522.60000000000127</v>
      </c>
      <c r="B2614">
        <v>1.0983500480651855</v>
      </c>
      <c r="C2614">
        <f t="shared" si="404"/>
        <v>-6.06536865234375E-4</v>
      </c>
      <c r="D2614">
        <f t="shared" si="405"/>
        <v>-1.5406036376953125E-2</v>
      </c>
      <c r="E2614">
        <v>0.89450877904891968</v>
      </c>
      <c r="F2614">
        <f t="shared" si="400"/>
        <v>-2.9134750366210938E-4</v>
      </c>
      <c r="G2614">
        <f t="shared" si="406"/>
        <v>-7.400226593017578E-3</v>
      </c>
      <c r="H2614">
        <v>0.99162787199020386</v>
      </c>
      <c r="I2614">
        <f t="shared" si="401"/>
        <v>7.4607133865356445E-4</v>
      </c>
      <c r="J2614">
        <f t="shared" si="407"/>
        <v>1.8950212001800536E-2</v>
      </c>
      <c r="K2614">
        <v>0.9840814471244812</v>
      </c>
      <c r="L2614">
        <f t="shared" si="402"/>
        <v>1.0350942611694336E-3</v>
      </c>
      <c r="M2614">
        <f t="shared" si="408"/>
        <v>2.6291394233703611E-2</v>
      </c>
      <c r="N2614">
        <v>0.61721676588058472</v>
      </c>
      <c r="O2614">
        <f t="shared" si="403"/>
        <v>-3.5704374313354492E-3</v>
      </c>
      <c r="P2614">
        <f t="shared" si="409"/>
        <v>-9.0689110755920399E-2</v>
      </c>
    </row>
    <row r="2615" spans="1:16" x14ac:dyDescent="0.45">
      <c r="A2615">
        <v>522.80000000000132</v>
      </c>
      <c r="B2615">
        <v>1.0983496904373169</v>
      </c>
      <c r="C2615">
        <f t="shared" si="404"/>
        <v>-6.0689449310302734E-4</v>
      </c>
      <c r="D2615">
        <f t="shared" si="405"/>
        <v>-1.5415120124816894E-2</v>
      </c>
      <c r="E2615">
        <v>0.89451110363006592</v>
      </c>
      <c r="F2615">
        <f t="shared" si="400"/>
        <v>-2.8902292251586914E-4</v>
      </c>
      <c r="G2615">
        <f t="shared" si="406"/>
        <v>-7.3411822319030757E-3</v>
      </c>
      <c r="H2615">
        <v>0.99162888526916504</v>
      </c>
      <c r="I2615">
        <f t="shared" si="401"/>
        <v>7.4708461761474609E-4</v>
      </c>
      <c r="J2615">
        <f t="shared" si="407"/>
        <v>1.8975949287414549E-2</v>
      </c>
      <c r="K2615">
        <v>0.9840819239616394</v>
      </c>
      <c r="L2615">
        <f t="shared" si="402"/>
        <v>1.0355710983276367E-3</v>
      </c>
      <c r="M2615">
        <f t="shared" si="408"/>
        <v>2.6303505897521971E-2</v>
      </c>
      <c r="N2615">
        <v>0.61721634864807129</v>
      </c>
      <c r="O2615">
        <f t="shared" si="403"/>
        <v>-3.570854663848877E-3</v>
      </c>
      <c r="P2615">
        <f t="shared" si="409"/>
        <v>-9.0699708461761466E-2</v>
      </c>
    </row>
    <row r="2616" spans="1:16" x14ac:dyDescent="0.45">
      <c r="A2616">
        <v>523.00000000000136</v>
      </c>
      <c r="B2616">
        <v>1.098351001739502</v>
      </c>
      <c r="C2616">
        <f t="shared" si="404"/>
        <v>-6.0558319091796875E-4</v>
      </c>
      <c r="D2616">
        <f t="shared" si="405"/>
        <v>-1.5381813049316406E-2</v>
      </c>
      <c r="E2616">
        <v>0.89451110363006592</v>
      </c>
      <c r="F2616">
        <f t="shared" si="400"/>
        <v>-2.8902292251586914E-4</v>
      </c>
      <c r="G2616">
        <f t="shared" si="406"/>
        <v>-7.3411822319030757E-3</v>
      </c>
      <c r="H2616">
        <v>0.99162888526916504</v>
      </c>
      <c r="I2616">
        <f t="shared" si="401"/>
        <v>7.4708461761474609E-4</v>
      </c>
      <c r="J2616">
        <f t="shared" si="407"/>
        <v>1.8975949287414549E-2</v>
      </c>
      <c r="K2616">
        <v>0.98408102989196777</v>
      </c>
      <c r="L2616">
        <f t="shared" si="402"/>
        <v>1.0346770286560059E-3</v>
      </c>
      <c r="M2616">
        <f t="shared" si="408"/>
        <v>2.6280796527862547E-2</v>
      </c>
      <c r="N2616">
        <v>0.61721724271774292</v>
      </c>
      <c r="O2616">
        <f t="shared" si="403"/>
        <v>-3.5699605941772461E-3</v>
      </c>
      <c r="P2616">
        <f t="shared" si="409"/>
        <v>-9.0676999092102042E-2</v>
      </c>
    </row>
    <row r="2617" spans="1:16" x14ac:dyDescent="0.45">
      <c r="A2617">
        <v>523.20000000000005</v>
      </c>
      <c r="B2617">
        <v>1.0983506441116333</v>
      </c>
      <c r="C2617">
        <f t="shared" si="404"/>
        <v>-6.0594081878662109E-4</v>
      </c>
      <c r="D2617">
        <f t="shared" si="405"/>
        <v>-1.5390896797180175E-2</v>
      </c>
      <c r="E2617">
        <v>0.89450913667678833</v>
      </c>
      <c r="F2617">
        <f t="shared" si="400"/>
        <v>-2.9098987579345703E-4</v>
      </c>
      <c r="G2617">
        <f t="shared" si="406"/>
        <v>-7.3911428451538079E-3</v>
      </c>
      <c r="H2617">
        <v>0.99162888526916504</v>
      </c>
      <c r="I2617">
        <f t="shared" si="401"/>
        <v>7.4708461761474609E-4</v>
      </c>
      <c r="J2617">
        <f t="shared" si="407"/>
        <v>1.8975949287414549E-2</v>
      </c>
      <c r="K2617">
        <v>0.9840819239616394</v>
      </c>
      <c r="L2617">
        <f t="shared" si="402"/>
        <v>1.0355710983276367E-3</v>
      </c>
      <c r="M2617">
        <f t="shared" si="408"/>
        <v>2.6303505897521971E-2</v>
      </c>
      <c r="N2617">
        <v>0.61721724271774292</v>
      </c>
      <c r="O2617">
        <f t="shared" si="403"/>
        <v>-3.5699605941772461E-3</v>
      </c>
      <c r="P2617">
        <f t="shared" si="409"/>
        <v>-9.0676999092102042E-2</v>
      </c>
    </row>
    <row r="2618" spans="1:16" x14ac:dyDescent="0.45">
      <c r="A2618">
        <v>523.40000000000009</v>
      </c>
      <c r="B2618">
        <v>1.0983496904373169</v>
      </c>
      <c r="C2618">
        <f t="shared" si="404"/>
        <v>-6.0689449310302734E-4</v>
      </c>
      <c r="D2618">
        <f t="shared" si="405"/>
        <v>-1.5415120124816894E-2</v>
      </c>
      <c r="E2618">
        <v>0.89450830221176147</v>
      </c>
      <c r="F2618">
        <f t="shared" si="400"/>
        <v>-2.918243408203125E-4</v>
      </c>
      <c r="G2618">
        <f t="shared" si="406"/>
        <v>-7.4123382568359372E-3</v>
      </c>
      <c r="H2618">
        <v>0.99163013696670532</v>
      </c>
      <c r="I2618">
        <f t="shared" si="401"/>
        <v>7.483363151550293E-4</v>
      </c>
      <c r="J2618">
        <f t="shared" si="407"/>
        <v>1.9007742404937744E-2</v>
      </c>
      <c r="K2618">
        <v>0.98408329486846924</v>
      </c>
      <c r="L2618">
        <f t="shared" si="402"/>
        <v>1.0369420051574707E-3</v>
      </c>
      <c r="M2618">
        <f t="shared" si="408"/>
        <v>2.6338326930999755E-2</v>
      </c>
      <c r="N2618">
        <v>0.61721581220626831</v>
      </c>
      <c r="O2618">
        <f t="shared" si="403"/>
        <v>-3.5713911056518555E-3</v>
      </c>
      <c r="P2618">
        <f t="shared" si="409"/>
        <v>-9.0713334083557126E-2</v>
      </c>
    </row>
    <row r="2619" spans="1:16" x14ac:dyDescent="0.45">
      <c r="A2619">
        <v>523.60000000000014</v>
      </c>
      <c r="B2619">
        <v>1.0983487367630005</v>
      </c>
      <c r="C2619">
        <f t="shared" si="404"/>
        <v>-6.0784816741943359E-4</v>
      </c>
      <c r="D2619">
        <f t="shared" si="405"/>
        <v>-1.5439343452453612E-2</v>
      </c>
      <c r="E2619">
        <v>0.89450913667678833</v>
      </c>
      <c r="F2619">
        <f t="shared" si="400"/>
        <v>-2.9098987579345703E-4</v>
      </c>
      <c r="G2619">
        <f t="shared" si="406"/>
        <v>-7.3911428451538079E-3</v>
      </c>
      <c r="H2619">
        <v>0.99162966012954712</v>
      </c>
      <c r="I2619">
        <f t="shared" si="401"/>
        <v>7.4785947799682617E-4</v>
      </c>
      <c r="J2619">
        <f t="shared" si="407"/>
        <v>1.8995630741119384E-2</v>
      </c>
      <c r="K2619">
        <v>0.9840814471244812</v>
      </c>
      <c r="L2619">
        <f t="shared" si="402"/>
        <v>1.0350942611694336E-3</v>
      </c>
      <c r="M2619">
        <f t="shared" si="408"/>
        <v>2.6291394233703611E-2</v>
      </c>
      <c r="N2619">
        <v>0.61721581220626831</v>
      </c>
      <c r="O2619">
        <f t="shared" si="403"/>
        <v>-3.5713911056518555E-3</v>
      </c>
      <c r="P2619">
        <f t="shared" si="409"/>
        <v>-9.0713334083557126E-2</v>
      </c>
    </row>
    <row r="2620" spans="1:16" x14ac:dyDescent="0.45">
      <c r="A2620">
        <v>523.80000000000018</v>
      </c>
      <c r="B2620">
        <v>1.0983506441116333</v>
      </c>
      <c r="C2620">
        <f t="shared" si="404"/>
        <v>-6.0594081878662109E-4</v>
      </c>
      <c r="D2620">
        <f t="shared" si="405"/>
        <v>-1.5390896797180175E-2</v>
      </c>
      <c r="E2620">
        <v>0.89450913667678833</v>
      </c>
      <c r="F2620">
        <f t="shared" si="400"/>
        <v>-2.9098987579345703E-4</v>
      </c>
      <c r="G2620">
        <f t="shared" si="406"/>
        <v>-7.3911428451538079E-3</v>
      </c>
      <c r="H2620">
        <v>0.99162834882736206</v>
      </c>
      <c r="I2620">
        <f t="shared" si="401"/>
        <v>7.4654817581176758E-4</v>
      </c>
      <c r="J2620">
        <f t="shared" si="407"/>
        <v>1.8962323665618896E-2</v>
      </c>
      <c r="K2620">
        <v>0.98408102989196777</v>
      </c>
      <c r="L2620">
        <f t="shared" si="402"/>
        <v>1.0346770286560059E-3</v>
      </c>
      <c r="M2620">
        <f t="shared" si="408"/>
        <v>2.6280796527862547E-2</v>
      </c>
      <c r="N2620">
        <v>0.61721676588058472</v>
      </c>
      <c r="O2620">
        <f t="shared" si="403"/>
        <v>-3.5704374313354492E-3</v>
      </c>
      <c r="P2620">
        <f t="shared" si="409"/>
        <v>-9.0689110755920399E-2</v>
      </c>
    </row>
    <row r="2621" spans="1:16" x14ac:dyDescent="0.45">
      <c r="A2621">
        <v>524.00000000000023</v>
      </c>
      <c r="B2621">
        <v>1.0983514785766602</v>
      </c>
      <c r="C2621">
        <f t="shared" si="404"/>
        <v>-6.0510635375976563E-4</v>
      </c>
      <c r="D2621">
        <f t="shared" si="405"/>
        <v>-1.5369701385498046E-2</v>
      </c>
      <c r="E2621">
        <v>0.89450877904891968</v>
      </c>
      <c r="F2621">
        <f t="shared" si="400"/>
        <v>-2.9134750366210938E-4</v>
      </c>
      <c r="G2621">
        <f t="shared" si="406"/>
        <v>-7.400226593017578E-3</v>
      </c>
      <c r="H2621">
        <v>0.99162888526916504</v>
      </c>
      <c r="I2621">
        <f t="shared" si="401"/>
        <v>7.4708461761474609E-4</v>
      </c>
      <c r="J2621">
        <f t="shared" si="407"/>
        <v>1.8975949287414549E-2</v>
      </c>
      <c r="K2621">
        <v>0.98408293724060059</v>
      </c>
      <c r="L2621">
        <f t="shared" si="402"/>
        <v>1.0365843772888184E-3</v>
      </c>
      <c r="M2621">
        <f t="shared" si="408"/>
        <v>2.6329243183135984E-2</v>
      </c>
      <c r="N2621">
        <v>0.61721676588058472</v>
      </c>
      <c r="O2621">
        <f t="shared" si="403"/>
        <v>-3.5704374313354492E-3</v>
      </c>
      <c r="P2621">
        <f t="shared" si="409"/>
        <v>-9.0689110755920399E-2</v>
      </c>
    </row>
    <row r="2622" spans="1:16" x14ac:dyDescent="0.45">
      <c r="A2622">
        <v>524.20000000000027</v>
      </c>
      <c r="B2622">
        <v>1.0983482599258423</v>
      </c>
      <c r="C2622">
        <f t="shared" si="404"/>
        <v>-6.0832500457763672E-4</v>
      </c>
      <c r="D2622">
        <f t="shared" si="405"/>
        <v>-1.5451455116271972E-2</v>
      </c>
      <c r="E2622">
        <v>0.89450830221176147</v>
      </c>
      <c r="F2622">
        <f t="shared" si="400"/>
        <v>-2.918243408203125E-4</v>
      </c>
      <c r="G2622">
        <f t="shared" si="406"/>
        <v>-7.4123382568359372E-3</v>
      </c>
      <c r="H2622">
        <v>0.99162966012954712</v>
      </c>
      <c r="I2622">
        <f t="shared" si="401"/>
        <v>7.4785947799682617E-4</v>
      </c>
      <c r="J2622">
        <f t="shared" si="407"/>
        <v>1.8995630741119384E-2</v>
      </c>
      <c r="K2622">
        <v>0.9840814471244812</v>
      </c>
      <c r="L2622">
        <f t="shared" si="402"/>
        <v>1.0350942611694336E-3</v>
      </c>
      <c r="M2622">
        <f t="shared" si="408"/>
        <v>2.6291394233703611E-2</v>
      </c>
      <c r="N2622">
        <v>0.61721491813659668</v>
      </c>
      <c r="O2622">
        <f t="shared" si="403"/>
        <v>-3.5722851753234863E-3</v>
      </c>
      <c r="P2622">
        <f t="shared" si="409"/>
        <v>-9.073604345321655E-2</v>
      </c>
    </row>
    <row r="2623" spans="1:16" x14ac:dyDescent="0.45">
      <c r="A2623">
        <v>524.40000000000032</v>
      </c>
      <c r="B2623">
        <v>1.0983479022979736</v>
      </c>
      <c r="C2623">
        <f t="shared" si="404"/>
        <v>-6.0868263244628906E-4</v>
      </c>
      <c r="D2623">
        <f t="shared" si="405"/>
        <v>-1.5460538864135741E-2</v>
      </c>
      <c r="E2623">
        <v>0.8945077657699585</v>
      </c>
      <c r="F2623">
        <f t="shared" si="400"/>
        <v>-2.9236078262329102E-4</v>
      </c>
      <c r="G2623">
        <f t="shared" si="406"/>
        <v>-7.4259638786315918E-3</v>
      </c>
      <c r="H2623">
        <v>0.9916306734085083</v>
      </c>
      <c r="I2623">
        <f t="shared" si="401"/>
        <v>7.4887275695800781E-4</v>
      </c>
      <c r="J2623">
        <f t="shared" si="407"/>
        <v>1.9021368026733397E-2</v>
      </c>
      <c r="K2623">
        <v>0.98408240079879761</v>
      </c>
      <c r="L2623">
        <f t="shared" si="402"/>
        <v>1.0360479354858398E-3</v>
      </c>
      <c r="M2623">
        <f t="shared" si="408"/>
        <v>2.6315617561340331E-2</v>
      </c>
      <c r="N2623">
        <v>0.61721581220626831</v>
      </c>
      <c r="O2623">
        <f t="shared" si="403"/>
        <v>-3.5713911056518555E-3</v>
      </c>
      <c r="P2623">
        <f t="shared" si="409"/>
        <v>-9.0713334083557126E-2</v>
      </c>
    </row>
    <row r="2624" spans="1:16" x14ac:dyDescent="0.45">
      <c r="A2624">
        <v>524.60000000000036</v>
      </c>
      <c r="B2624">
        <v>1.0983500480651855</v>
      </c>
      <c r="C2624">
        <f t="shared" si="404"/>
        <v>-6.06536865234375E-4</v>
      </c>
      <c r="D2624">
        <f t="shared" si="405"/>
        <v>-1.5406036376953125E-2</v>
      </c>
      <c r="E2624">
        <v>0.89450877904891968</v>
      </c>
      <c r="F2624">
        <f t="shared" si="400"/>
        <v>-2.9134750366210938E-4</v>
      </c>
      <c r="G2624">
        <f t="shared" si="406"/>
        <v>-7.400226593017578E-3</v>
      </c>
      <c r="H2624">
        <v>0.9916306734085083</v>
      </c>
      <c r="I2624">
        <f t="shared" si="401"/>
        <v>7.4887275695800781E-4</v>
      </c>
      <c r="J2624">
        <f t="shared" si="407"/>
        <v>1.9021368026733397E-2</v>
      </c>
      <c r="K2624">
        <v>0.98408478498458862</v>
      </c>
      <c r="L2624">
        <f t="shared" si="402"/>
        <v>1.0384321212768555E-3</v>
      </c>
      <c r="M2624">
        <f t="shared" si="408"/>
        <v>2.6376175880432128E-2</v>
      </c>
      <c r="N2624">
        <v>0.61721634864807129</v>
      </c>
      <c r="O2624">
        <f t="shared" si="403"/>
        <v>-3.570854663848877E-3</v>
      </c>
      <c r="P2624">
        <f t="shared" si="409"/>
        <v>-9.0699708461761466E-2</v>
      </c>
    </row>
    <row r="2625" spans="1:16" x14ac:dyDescent="0.45">
      <c r="A2625">
        <v>524.80000000000041</v>
      </c>
      <c r="B2625">
        <v>1.098351001739502</v>
      </c>
      <c r="C2625">
        <f t="shared" si="404"/>
        <v>-6.0558319091796875E-4</v>
      </c>
      <c r="D2625">
        <f t="shared" si="405"/>
        <v>-1.5381813049316406E-2</v>
      </c>
      <c r="E2625">
        <v>0.89450967311859131</v>
      </c>
      <c r="F2625">
        <f t="shared" si="400"/>
        <v>-2.9045343399047852E-4</v>
      </c>
      <c r="G2625">
        <f t="shared" si="406"/>
        <v>-7.3775172233581541E-3</v>
      </c>
      <c r="H2625">
        <v>0.99162924289703369</v>
      </c>
      <c r="I2625">
        <f t="shared" si="401"/>
        <v>7.4744224548339844E-4</v>
      </c>
      <c r="J2625">
        <f t="shared" si="407"/>
        <v>1.898503303527832E-2</v>
      </c>
      <c r="K2625">
        <v>0.98408240079879761</v>
      </c>
      <c r="L2625">
        <f t="shared" si="402"/>
        <v>1.0360479354858398E-3</v>
      </c>
      <c r="M2625">
        <f t="shared" si="408"/>
        <v>2.6315617561340331E-2</v>
      </c>
      <c r="N2625">
        <v>0.61721634864807129</v>
      </c>
      <c r="O2625">
        <f t="shared" si="403"/>
        <v>-3.570854663848877E-3</v>
      </c>
      <c r="P2625">
        <f t="shared" si="409"/>
        <v>-9.0699708461761466E-2</v>
      </c>
    </row>
    <row r="2626" spans="1:16" x14ac:dyDescent="0.45">
      <c r="A2626">
        <v>525.00000000000045</v>
      </c>
      <c r="B2626">
        <v>1.098351001739502</v>
      </c>
      <c r="C2626">
        <f t="shared" si="404"/>
        <v>-6.0558319091796875E-4</v>
      </c>
      <c r="D2626">
        <f t="shared" si="405"/>
        <v>-1.5381813049316406E-2</v>
      </c>
      <c r="E2626">
        <v>0.89451014995574951</v>
      </c>
      <c r="F2626">
        <f t="shared" ref="F2626:F2689" si="410">E2626-E$2</f>
        <v>-2.8997659683227539E-4</v>
      </c>
      <c r="G2626">
        <f t="shared" si="406"/>
        <v>-7.3654055595397949E-3</v>
      </c>
      <c r="H2626">
        <v>0.99162966012954712</v>
      </c>
      <c r="I2626">
        <f t="shared" ref="I2626:I2689" si="411">H2626-H$2</f>
        <v>7.4785947799682617E-4</v>
      </c>
      <c r="J2626">
        <f t="shared" si="407"/>
        <v>1.8995630741119384E-2</v>
      </c>
      <c r="K2626">
        <v>0.98408013582229614</v>
      </c>
      <c r="L2626">
        <f t="shared" ref="L2626:L2689" si="412">K2626-K$2</f>
        <v>1.033782958984375E-3</v>
      </c>
      <c r="M2626">
        <f t="shared" si="408"/>
        <v>2.6258087158203124E-2</v>
      </c>
      <c r="N2626">
        <v>0.61721634864807129</v>
      </c>
      <c r="O2626">
        <f t="shared" ref="O2626:O2689" si="413">N2626-N$2</f>
        <v>-3.570854663848877E-3</v>
      </c>
      <c r="P2626">
        <f t="shared" si="409"/>
        <v>-9.0699708461761466E-2</v>
      </c>
    </row>
    <row r="2627" spans="1:16" x14ac:dyDescent="0.45">
      <c r="A2627">
        <v>525.2000000000005</v>
      </c>
      <c r="B2627">
        <v>1.0983630418777466</v>
      </c>
      <c r="C2627">
        <f t="shared" ref="C2627:C2690" si="414">B2627-B$2</f>
        <v>-5.9354305267333984E-4</v>
      </c>
      <c r="D2627">
        <f t="shared" ref="D2627:D2690" si="415">C2627*25.4</f>
        <v>-1.5075993537902831E-2</v>
      </c>
      <c r="E2627">
        <v>0.89451932907104492</v>
      </c>
      <c r="F2627">
        <f t="shared" si="410"/>
        <v>-2.8079748153686523E-4</v>
      </c>
      <c r="G2627">
        <f t="shared" ref="G2627:G2690" si="416">F2627*25.4</f>
        <v>-7.1322560310363766E-3</v>
      </c>
      <c r="H2627">
        <v>0.99160772562026978</v>
      </c>
      <c r="I2627">
        <f t="shared" si="411"/>
        <v>7.2592496871948242E-4</v>
      </c>
      <c r="J2627">
        <f t="shared" ref="J2627:J2690" si="417">I2627*25.4</f>
        <v>1.8438494205474852E-2</v>
      </c>
      <c r="K2627">
        <v>0.98402553796768188</v>
      </c>
      <c r="L2627">
        <f t="shared" si="412"/>
        <v>9.7918510437011719E-4</v>
      </c>
      <c r="M2627">
        <f t="shared" ref="M2627:M2690" si="418">L2627*25.4</f>
        <v>2.4871301651000974E-2</v>
      </c>
      <c r="N2627">
        <v>0.61718887090682983</v>
      </c>
      <c r="O2627">
        <f t="shared" si="413"/>
        <v>-3.598332405090332E-3</v>
      </c>
      <c r="P2627">
        <f t="shared" ref="P2627:P2690" si="419">O2627*25.4</f>
        <v>-9.1397643089294434E-2</v>
      </c>
    </row>
    <row r="2628" spans="1:16" x14ac:dyDescent="0.45">
      <c r="A2628">
        <v>525.40000000000055</v>
      </c>
      <c r="B2628">
        <v>1.0983620882034302</v>
      </c>
      <c r="C2628">
        <f t="shared" si="414"/>
        <v>-5.9449672698974609E-4</v>
      </c>
      <c r="D2628">
        <f t="shared" si="415"/>
        <v>-1.5100216865539549E-2</v>
      </c>
      <c r="E2628">
        <v>0.89451891183853149</v>
      </c>
      <c r="F2628">
        <f t="shared" si="410"/>
        <v>-2.8121471405029297E-4</v>
      </c>
      <c r="G2628">
        <f t="shared" si="416"/>
        <v>-7.1428537368774412E-3</v>
      </c>
      <c r="H2628">
        <v>0.99160587787628174</v>
      </c>
      <c r="I2628">
        <f t="shared" si="411"/>
        <v>7.2407722473144531E-4</v>
      </c>
      <c r="J2628">
        <f t="shared" si="417"/>
        <v>1.8391561508178712E-2</v>
      </c>
      <c r="K2628">
        <v>0.98402601480484009</v>
      </c>
      <c r="L2628">
        <f t="shared" si="412"/>
        <v>9.7966194152832031E-4</v>
      </c>
      <c r="M2628">
        <f t="shared" si="418"/>
        <v>2.4883413314819334E-2</v>
      </c>
      <c r="N2628">
        <v>0.61719024181365967</v>
      </c>
      <c r="O2628">
        <f t="shared" si="413"/>
        <v>-3.596961498260498E-3</v>
      </c>
      <c r="P2628">
        <f t="shared" si="419"/>
        <v>-9.1362822055816639E-2</v>
      </c>
    </row>
    <row r="2629" spans="1:16" x14ac:dyDescent="0.45">
      <c r="A2629">
        <v>525.60000000000059</v>
      </c>
      <c r="B2629">
        <v>1.0983612537384033</v>
      </c>
      <c r="C2629">
        <f t="shared" si="414"/>
        <v>-5.9533119201660156E-4</v>
      </c>
      <c r="D2629">
        <f t="shared" si="415"/>
        <v>-1.5121412277221679E-2</v>
      </c>
      <c r="E2629">
        <v>0.89451843500137329</v>
      </c>
      <c r="F2629">
        <f t="shared" si="410"/>
        <v>-2.8169155120849609E-4</v>
      </c>
      <c r="G2629">
        <f t="shared" si="416"/>
        <v>-7.1549654006958004E-3</v>
      </c>
      <c r="H2629">
        <v>0.99160635471343994</v>
      </c>
      <c r="I2629">
        <f t="shared" si="411"/>
        <v>7.2455406188964844E-4</v>
      </c>
      <c r="J2629">
        <f t="shared" si="417"/>
        <v>1.8403673171997068E-2</v>
      </c>
      <c r="K2629">
        <v>0.98402553796768188</v>
      </c>
      <c r="L2629">
        <f t="shared" si="412"/>
        <v>9.7918510437011719E-4</v>
      </c>
      <c r="M2629">
        <f t="shared" si="418"/>
        <v>2.4871301651000974E-2</v>
      </c>
      <c r="N2629">
        <v>0.61719024181365967</v>
      </c>
      <c r="O2629">
        <f t="shared" si="413"/>
        <v>-3.596961498260498E-3</v>
      </c>
      <c r="P2629">
        <f t="shared" si="419"/>
        <v>-9.1362822055816639E-2</v>
      </c>
    </row>
    <row r="2630" spans="1:16" x14ac:dyDescent="0.45">
      <c r="A2630">
        <v>525.80000000000064</v>
      </c>
      <c r="B2630">
        <v>1.0983612537384033</v>
      </c>
      <c r="C2630">
        <f t="shared" si="414"/>
        <v>-5.9533119201660156E-4</v>
      </c>
      <c r="D2630">
        <f t="shared" si="415"/>
        <v>-1.5121412277221679E-2</v>
      </c>
      <c r="E2630">
        <v>0.89451843500137329</v>
      </c>
      <c r="F2630">
        <f t="shared" si="410"/>
        <v>-2.8169155120849609E-4</v>
      </c>
      <c r="G2630">
        <f t="shared" si="416"/>
        <v>-7.1549654006958004E-3</v>
      </c>
      <c r="H2630">
        <v>0.99160861968994141</v>
      </c>
      <c r="I2630">
        <f t="shared" si="411"/>
        <v>7.2681903839111328E-4</v>
      </c>
      <c r="J2630">
        <f t="shared" si="417"/>
        <v>1.8461203575134276E-2</v>
      </c>
      <c r="K2630">
        <v>0.98402553796768188</v>
      </c>
      <c r="L2630">
        <f t="shared" si="412"/>
        <v>9.7918510437011719E-4</v>
      </c>
      <c r="M2630">
        <f t="shared" si="418"/>
        <v>2.4871301651000974E-2</v>
      </c>
      <c r="N2630">
        <v>0.61718791723251343</v>
      </c>
      <c r="O2630">
        <f t="shared" si="413"/>
        <v>-3.5992860794067383E-3</v>
      </c>
      <c r="P2630">
        <f t="shared" si="419"/>
        <v>-9.1421866416931147E-2</v>
      </c>
    </row>
    <row r="2631" spans="1:16" x14ac:dyDescent="0.45">
      <c r="A2631">
        <v>526.00000000000068</v>
      </c>
      <c r="B2631">
        <v>1.0983630418777466</v>
      </c>
      <c r="C2631">
        <f t="shared" si="414"/>
        <v>-5.9354305267333984E-4</v>
      </c>
      <c r="D2631">
        <f t="shared" si="415"/>
        <v>-1.5075993537902831E-2</v>
      </c>
      <c r="E2631">
        <v>0.89451891183853149</v>
      </c>
      <c r="F2631">
        <f t="shared" si="410"/>
        <v>-2.8121471405029297E-4</v>
      </c>
      <c r="G2631">
        <f t="shared" si="416"/>
        <v>-7.1428537368774412E-3</v>
      </c>
      <c r="H2631">
        <v>0.9916081428527832</v>
      </c>
      <c r="I2631">
        <f t="shared" si="411"/>
        <v>7.2634220123291016E-4</v>
      </c>
      <c r="J2631">
        <f t="shared" si="417"/>
        <v>1.8449091911315916E-2</v>
      </c>
      <c r="K2631">
        <v>0.98402553796768188</v>
      </c>
      <c r="L2631">
        <f t="shared" si="412"/>
        <v>9.7918510437011719E-4</v>
      </c>
      <c r="M2631">
        <f t="shared" si="418"/>
        <v>2.4871301651000974E-2</v>
      </c>
      <c r="N2631">
        <v>0.61718839406967163</v>
      </c>
      <c r="O2631">
        <f t="shared" si="413"/>
        <v>-3.5988092422485352E-3</v>
      </c>
      <c r="P2631">
        <f t="shared" si="419"/>
        <v>-9.140975475311279E-2</v>
      </c>
    </row>
    <row r="2632" spans="1:16" x14ac:dyDescent="0.45">
      <c r="A2632">
        <v>526.20000000000073</v>
      </c>
      <c r="B2632">
        <v>1.0983654260635376</v>
      </c>
      <c r="C2632">
        <f t="shared" si="414"/>
        <v>-5.9115886688232422E-4</v>
      </c>
      <c r="D2632">
        <f t="shared" si="415"/>
        <v>-1.5015435218811034E-2</v>
      </c>
      <c r="E2632">
        <v>0.89451980590820313</v>
      </c>
      <c r="F2632">
        <f t="shared" si="410"/>
        <v>-2.8032064437866211E-4</v>
      </c>
      <c r="G2632">
        <f t="shared" si="416"/>
        <v>-7.1201443672180174E-3</v>
      </c>
      <c r="H2632">
        <v>0.99160587787628174</v>
      </c>
      <c r="I2632">
        <f t="shared" si="411"/>
        <v>7.2407722473144531E-4</v>
      </c>
      <c r="J2632">
        <f t="shared" si="417"/>
        <v>1.8391561508178712E-2</v>
      </c>
      <c r="K2632">
        <v>0.98402649164199829</v>
      </c>
      <c r="L2632">
        <f t="shared" si="412"/>
        <v>9.8013877868652344E-4</v>
      </c>
      <c r="M2632">
        <f t="shared" si="418"/>
        <v>2.4895524978637694E-2</v>
      </c>
      <c r="N2632">
        <v>0.61718887090682983</v>
      </c>
      <c r="O2632">
        <f t="shared" si="413"/>
        <v>-3.598332405090332E-3</v>
      </c>
      <c r="P2632">
        <f t="shared" si="419"/>
        <v>-9.1397643089294434E-2</v>
      </c>
    </row>
    <row r="2633" spans="1:16" x14ac:dyDescent="0.45">
      <c r="A2633">
        <v>526.40000000000077</v>
      </c>
      <c r="B2633">
        <v>1.0983648300170898</v>
      </c>
      <c r="C2633">
        <f t="shared" si="414"/>
        <v>-5.9175491333007813E-4</v>
      </c>
      <c r="D2633">
        <f t="shared" si="415"/>
        <v>-1.5030574798583983E-2</v>
      </c>
      <c r="E2633">
        <v>0.89452117681503296</v>
      </c>
      <c r="F2633">
        <f t="shared" si="410"/>
        <v>-2.7894973754882813E-4</v>
      </c>
      <c r="G2633">
        <f t="shared" si="416"/>
        <v>-7.0853233337402344E-3</v>
      </c>
      <c r="H2633">
        <v>0.9916045069694519</v>
      </c>
      <c r="I2633">
        <f t="shared" si="411"/>
        <v>7.2270631790161133E-4</v>
      </c>
      <c r="J2633">
        <f t="shared" si="417"/>
        <v>1.8356740474700928E-2</v>
      </c>
      <c r="K2633">
        <v>0.98402553796768188</v>
      </c>
      <c r="L2633">
        <f t="shared" si="412"/>
        <v>9.7918510437011719E-4</v>
      </c>
      <c r="M2633">
        <f t="shared" si="418"/>
        <v>2.4871301651000974E-2</v>
      </c>
      <c r="N2633">
        <v>0.6171870231628418</v>
      </c>
      <c r="O2633">
        <f t="shared" si="413"/>
        <v>-3.6001801490783691E-3</v>
      </c>
      <c r="P2633">
        <f t="shared" si="419"/>
        <v>-9.1444575786590571E-2</v>
      </c>
    </row>
    <row r="2634" spans="1:16" x14ac:dyDescent="0.45">
      <c r="A2634">
        <v>526.60000000000082</v>
      </c>
      <c r="B2634">
        <v>1.098363995552063</v>
      </c>
      <c r="C2634">
        <f t="shared" si="414"/>
        <v>-5.9258937835693359E-4</v>
      </c>
      <c r="D2634">
        <f t="shared" si="415"/>
        <v>-1.5051770210266113E-2</v>
      </c>
      <c r="E2634">
        <v>0.89452075958251953</v>
      </c>
      <c r="F2634">
        <f t="shared" si="410"/>
        <v>-2.7936697006225586E-4</v>
      </c>
      <c r="G2634">
        <f t="shared" si="416"/>
        <v>-7.0959210395812981E-3</v>
      </c>
      <c r="H2634">
        <v>0.99160498380661011</v>
      </c>
      <c r="I2634">
        <f t="shared" si="411"/>
        <v>7.2318315505981445E-4</v>
      </c>
      <c r="J2634">
        <f t="shared" si="417"/>
        <v>1.8368852138519288E-2</v>
      </c>
      <c r="K2634">
        <v>0.98402416706085205</v>
      </c>
      <c r="L2634">
        <f t="shared" si="412"/>
        <v>9.778141975402832E-4</v>
      </c>
      <c r="M2634">
        <f t="shared" si="418"/>
        <v>2.4836480617523193E-2</v>
      </c>
      <c r="N2634">
        <v>0.61718744039535522</v>
      </c>
      <c r="O2634">
        <f t="shared" si="413"/>
        <v>-3.5997629165649414E-3</v>
      </c>
      <c r="P2634">
        <f t="shared" si="419"/>
        <v>-9.1433978080749503E-2</v>
      </c>
    </row>
    <row r="2635" spans="1:16" x14ac:dyDescent="0.45">
      <c r="A2635">
        <v>526.80000000000086</v>
      </c>
      <c r="B2635">
        <v>1.0983620882034302</v>
      </c>
      <c r="C2635">
        <f t="shared" si="414"/>
        <v>-5.9449672698974609E-4</v>
      </c>
      <c r="D2635">
        <f t="shared" si="415"/>
        <v>-1.5100216865539549E-2</v>
      </c>
      <c r="E2635">
        <v>0.89451742172241211</v>
      </c>
      <c r="F2635">
        <f t="shared" si="410"/>
        <v>-2.8270483016967773E-4</v>
      </c>
      <c r="G2635">
        <f t="shared" si="416"/>
        <v>-7.1807026863098143E-3</v>
      </c>
      <c r="H2635">
        <v>0.99160677194595337</v>
      </c>
      <c r="I2635">
        <f t="shared" si="411"/>
        <v>7.2497129440307617E-4</v>
      </c>
      <c r="J2635">
        <f t="shared" si="417"/>
        <v>1.8414270877838135E-2</v>
      </c>
      <c r="K2635">
        <v>0.98402601480484009</v>
      </c>
      <c r="L2635">
        <f t="shared" si="412"/>
        <v>9.7966194152832031E-4</v>
      </c>
      <c r="M2635">
        <f t="shared" si="418"/>
        <v>2.4883413314819334E-2</v>
      </c>
      <c r="N2635">
        <v>0.61718928813934326</v>
      </c>
      <c r="O2635">
        <f t="shared" si="413"/>
        <v>-3.5979151725769043E-3</v>
      </c>
      <c r="P2635">
        <f t="shared" si="419"/>
        <v>-9.1387045383453366E-2</v>
      </c>
    </row>
    <row r="2636" spans="1:16" x14ac:dyDescent="0.45">
      <c r="A2636">
        <v>527.00000000000091</v>
      </c>
      <c r="B2636">
        <v>1.0983556509017944</v>
      </c>
      <c r="C2636">
        <f t="shared" si="414"/>
        <v>-6.0093402862548828E-4</v>
      </c>
      <c r="D2636">
        <f t="shared" si="415"/>
        <v>-1.5263724327087402E-2</v>
      </c>
      <c r="E2636">
        <v>0.8945123553276062</v>
      </c>
      <c r="F2636">
        <f t="shared" si="410"/>
        <v>-2.8777122497558594E-4</v>
      </c>
      <c r="G2636">
        <f t="shared" si="416"/>
        <v>-7.3093891143798826E-3</v>
      </c>
      <c r="H2636">
        <v>0.99160176515579224</v>
      </c>
      <c r="I2636">
        <f t="shared" si="411"/>
        <v>7.1996450424194336E-4</v>
      </c>
      <c r="J2636">
        <f t="shared" si="417"/>
        <v>1.828709840774536E-2</v>
      </c>
      <c r="K2636">
        <v>0.98402273654937744</v>
      </c>
      <c r="L2636">
        <f t="shared" si="412"/>
        <v>9.7638368606567383E-4</v>
      </c>
      <c r="M2636">
        <f t="shared" si="418"/>
        <v>2.4800145626068113E-2</v>
      </c>
      <c r="N2636">
        <v>0.61718928813934326</v>
      </c>
      <c r="O2636">
        <f t="shared" si="413"/>
        <v>-3.5979151725769043E-3</v>
      </c>
      <c r="P2636">
        <f t="shared" si="419"/>
        <v>-9.1387045383453366E-2</v>
      </c>
    </row>
    <row r="2637" spans="1:16" x14ac:dyDescent="0.45">
      <c r="A2637">
        <v>527.20000000000095</v>
      </c>
      <c r="B2637">
        <v>1.0983566045761108</v>
      </c>
      <c r="C2637">
        <f t="shared" si="414"/>
        <v>-5.9998035430908203E-4</v>
      </c>
      <c r="D2637">
        <f t="shared" si="415"/>
        <v>-1.5239500999450683E-2</v>
      </c>
      <c r="E2637">
        <v>0.89451152086257935</v>
      </c>
      <c r="F2637">
        <f t="shared" si="410"/>
        <v>-2.8860569000244141E-4</v>
      </c>
      <c r="G2637">
        <f t="shared" si="416"/>
        <v>-7.330584526062011E-3</v>
      </c>
      <c r="H2637">
        <v>0.99159759283065796</v>
      </c>
      <c r="I2637">
        <f t="shared" si="411"/>
        <v>7.1579217910766602E-4</v>
      </c>
      <c r="J2637">
        <f t="shared" si="417"/>
        <v>1.8181121349334715E-2</v>
      </c>
      <c r="K2637">
        <v>0.98401772975921631</v>
      </c>
      <c r="L2637">
        <f t="shared" si="412"/>
        <v>9.7137689590454102E-4</v>
      </c>
      <c r="M2637">
        <f t="shared" si="418"/>
        <v>2.4672973155975341E-2</v>
      </c>
      <c r="N2637">
        <v>0.6171870231628418</v>
      </c>
      <c r="O2637">
        <f t="shared" si="413"/>
        <v>-3.6001801490783691E-3</v>
      </c>
      <c r="P2637">
        <f t="shared" si="419"/>
        <v>-9.1444575786590571E-2</v>
      </c>
    </row>
    <row r="2638" spans="1:16" x14ac:dyDescent="0.45">
      <c r="A2638">
        <v>527.400000000001</v>
      </c>
      <c r="B2638">
        <v>1.0983754396438599</v>
      </c>
      <c r="C2638">
        <f t="shared" si="414"/>
        <v>-5.8114528656005859E-4</v>
      </c>
      <c r="D2638">
        <f t="shared" si="415"/>
        <v>-1.4761090278625488E-2</v>
      </c>
      <c r="E2638">
        <v>0.89453607797622681</v>
      </c>
      <c r="F2638">
        <f t="shared" si="410"/>
        <v>-2.6404857635498047E-4</v>
      </c>
      <c r="G2638">
        <f t="shared" si="416"/>
        <v>-6.7068338394165039E-3</v>
      </c>
      <c r="H2638">
        <v>0.99164271354675293</v>
      </c>
      <c r="I2638">
        <f t="shared" si="411"/>
        <v>7.6091289520263672E-4</v>
      </c>
      <c r="J2638">
        <f t="shared" si="417"/>
        <v>1.9327187538146971E-2</v>
      </c>
      <c r="K2638">
        <v>0.98405599594116211</v>
      </c>
      <c r="L2638">
        <f t="shared" si="412"/>
        <v>1.0096430778503418E-3</v>
      </c>
      <c r="M2638">
        <f t="shared" si="418"/>
        <v>2.564493417739868E-2</v>
      </c>
      <c r="N2638">
        <v>0.61718380451202393</v>
      </c>
      <c r="O2638">
        <f t="shared" si="413"/>
        <v>-3.6033987998962402E-3</v>
      </c>
      <c r="P2638">
        <f t="shared" si="419"/>
        <v>-9.1526329517364502E-2</v>
      </c>
    </row>
    <row r="2639" spans="1:16" x14ac:dyDescent="0.45">
      <c r="A2639">
        <v>527.60000000000105</v>
      </c>
      <c r="B2639">
        <v>1.0983258485794067</v>
      </c>
      <c r="C2639">
        <f t="shared" si="414"/>
        <v>-6.3073635101318359E-4</v>
      </c>
      <c r="D2639">
        <f t="shared" si="415"/>
        <v>-1.6020703315734863E-2</v>
      </c>
      <c r="E2639">
        <v>0.89447492361068726</v>
      </c>
      <c r="F2639">
        <f t="shared" si="410"/>
        <v>-3.2520294189453125E-4</v>
      </c>
      <c r="G2639">
        <f t="shared" si="416"/>
        <v>-8.2601547241210934E-3</v>
      </c>
      <c r="H2639">
        <v>0.99153304100036621</v>
      </c>
      <c r="I2639">
        <f t="shared" si="411"/>
        <v>6.5124034881591797E-4</v>
      </c>
      <c r="J2639">
        <f t="shared" si="417"/>
        <v>1.6541504859924314E-2</v>
      </c>
      <c r="K2639">
        <v>0.98397111892700195</v>
      </c>
      <c r="L2639">
        <f t="shared" si="412"/>
        <v>9.2476606369018555E-4</v>
      </c>
      <c r="M2639">
        <f t="shared" si="418"/>
        <v>2.3489058017730713E-2</v>
      </c>
      <c r="N2639">
        <v>0.61717778444290161</v>
      </c>
      <c r="O2639">
        <f t="shared" si="413"/>
        <v>-3.6094188690185547E-3</v>
      </c>
      <c r="P2639">
        <f t="shared" si="419"/>
        <v>-9.1679239273071284E-2</v>
      </c>
    </row>
    <row r="2640" spans="1:16" x14ac:dyDescent="0.45">
      <c r="A2640">
        <v>527.80000000000109</v>
      </c>
      <c r="B2640">
        <v>1.0984463691711426</v>
      </c>
      <c r="C2640">
        <f t="shared" si="414"/>
        <v>-5.1021575927734375E-4</v>
      </c>
      <c r="D2640">
        <f t="shared" si="415"/>
        <v>-1.2959480285644531E-2</v>
      </c>
      <c r="E2640">
        <v>0.89461755752563477</v>
      </c>
      <c r="F2640">
        <f t="shared" si="410"/>
        <v>-1.8256902694702148E-4</v>
      </c>
      <c r="G2640">
        <f t="shared" si="416"/>
        <v>-4.6372532844543455E-3</v>
      </c>
      <c r="H2640">
        <v>0.99168556928634644</v>
      </c>
      <c r="I2640">
        <f t="shared" si="411"/>
        <v>8.0376863479614258E-4</v>
      </c>
      <c r="J2640">
        <f t="shared" si="417"/>
        <v>2.0415723323822021E-2</v>
      </c>
      <c r="K2640">
        <v>0.98407024145126343</v>
      </c>
      <c r="L2640">
        <f t="shared" si="412"/>
        <v>1.0238885879516602E-3</v>
      </c>
      <c r="M2640">
        <f t="shared" si="418"/>
        <v>2.6006770133972165E-2</v>
      </c>
      <c r="N2640">
        <v>0.61724555492401123</v>
      </c>
      <c r="O2640">
        <f t="shared" si="413"/>
        <v>-3.5416483879089355E-3</v>
      </c>
      <c r="P2640">
        <f t="shared" si="419"/>
        <v>-8.9957869052886955E-2</v>
      </c>
    </row>
    <row r="2641" spans="1:16" x14ac:dyDescent="0.45">
      <c r="A2641">
        <v>528.00000000000114</v>
      </c>
      <c r="B2641">
        <v>1.098393440246582</v>
      </c>
      <c r="C2641">
        <f t="shared" si="414"/>
        <v>-5.6314468383789063E-4</v>
      </c>
      <c r="D2641">
        <f t="shared" si="415"/>
        <v>-1.4303874969482421E-2</v>
      </c>
      <c r="E2641">
        <v>0.89460456371307373</v>
      </c>
      <c r="F2641">
        <f t="shared" si="410"/>
        <v>-1.9556283950805664E-4</v>
      </c>
      <c r="G2641">
        <f t="shared" si="416"/>
        <v>-4.9672961235046383E-3</v>
      </c>
      <c r="H2641">
        <v>0.99186599254608154</v>
      </c>
      <c r="I2641">
        <f t="shared" si="411"/>
        <v>9.8419189453125E-4</v>
      </c>
      <c r="J2641">
        <f t="shared" si="417"/>
        <v>2.4998474121093749E-2</v>
      </c>
      <c r="K2641">
        <v>0.98428338766098022</v>
      </c>
      <c r="L2641">
        <f t="shared" si="412"/>
        <v>1.237034797668457E-3</v>
      </c>
      <c r="M2641">
        <f t="shared" si="418"/>
        <v>3.1420683860778807E-2</v>
      </c>
      <c r="N2641">
        <v>0.61720728874206543</v>
      </c>
      <c r="O2641">
        <f t="shared" si="413"/>
        <v>-3.5799145698547363E-3</v>
      </c>
      <c r="P2641">
        <f t="shared" si="419"/>
        <v>-9.0929830074310297E-2</v>
      </c>
    </row>
    <row r="2642" spans="1:16" x14ac:dyDescent="0.45">
      <c r="A2642">
        <v>528.20000000000118</v>
      </c>
      <c r="B2642">
        <v>1.0979448556900024</v>
      </c>
      <c r="C2642">
        <f t="shared" si="414"/>
        <v>-1.0117292404174805E-3</v>
      </c>
      <c r="D2642">
        <f t="shared" si="415"/>
        <v>-2.5697922706604003E-2</v>
      </c>
      <c r="E2642">
        <v>0.89390730857849121</v>
      </c>
      <c r="F2642">
        <f t="shared" si="410"/>
        <v>-8.9281797409057617E-4</v>
      </c>
      <c r="G2642">
        <f t="shared" si="416"/>
        <v>-2.2677576541900633E-2</v>
      </c>
      <c r="H2642">
        <v>0.99069738388061523</v>
      </c>
      <c r="I2642">
        <f t="shared" si="411"/>
        <v>-1.8441677093505859E-4</v>
      </c>
      <c r="J2642">
        <f t="shared" si="417"/>
        <v>-4.6841859817504878E-3</v>
      </c>
      <c r="K2642">
        <v>0.98326122760772705</v>
      </c>
      <c r="L2642">
        <f t="shared" si="412"/>
        <v>2.148747444152832E-4</v>
      </c>
      <c r="M2642">
        <f t="shared" si="418"/>
        <v>5.4578185081481934E-3</v>
      </c>
      <c r="N2642">
        <v>0.61693644523620605</v>
      </c>
      <c r="O2642">
        <f t="shared" si="413"/>
        <v>-3.8507580757141113E-3</v>
      </c>
      <c r="P2642">
        <f t="shared" si="419"/>
        <v>-9.7809255123138428E-2</v>
      </c>
    </row>
    <row r="2643" spans="1:16" x14ac:dyDescent="0.45">
      <c r="A2643">
        <v>528.40000000000123</v>
      </c>
      <c r="B2643">
        <v>1.0991970300674438</v>
      </c>
      <c r="C2643">
        <f t="shared" si="414"/>
        <v>2.4044513702392578E-4</v>
      </c>
      <c r="D2643">
        <f t="shared" si="415"/>
        <v>6.1073064804077143E-3</v>
      </c>
      <c r="E2643">
        <v>0.89559626579284668</v>
      </c>
      <c r="F2643">
        <f t="shared" si="410"/>
        <v>7.9613924026489258E-4</v>
      </c>
      <c r="G2643">
        <f t="shared" si="416"/>
        <v>2.0221936702728271E-2</v>
      </c>
      <c r="H2643">
        <v>0.99278509616851807</v>
      </c>
      <c r="I2643">
        <f t="shared" si="411"/>
        <v>1.9032955169677734E-3</v>
      </c>
      <c r="J2643">
        <f t="shared" si="417"/>
        <v>4.8343706130981441E-2</v>
      </c>
      <c r="K2643">
        <v>0.9848746657371521</v>
      </c>
      <c r="L2643">
        <f t="shared" si="412"/>
        <v>1.828312873840332E-3</v>
      </c>
      <c r="M2643">
        <f t="shared" si="418"/>
        <v>4.6439146995544432E-2</v>
      </c>
      <c r="N2643">
        <v>0.61762434244155884</v>
      </c>
      <c r="O2643">
        <f t="shared" si="413"/>
        <v>-3.1628608703613281E-3</v>
      </c>
      <c r="P2643">
        <f t="shared" si="419"/>
        <v>-8.0336666107177726E-2</v>
      </c>
    </row>
    <row r="2644" spans="1:16" x14ac:dyDescent="0.45">
      <c r="A2644">
        <v>528.60000000000127</v>
      </c>
      <c r="B2644">
        <v>1.0979946851730347</v>
      </c>
      <c r="C2644">
        <f t="shared" si="414"/>
        <v>-9.6189975738525391E-4</v>
      </c>
      <c r="D2644">
        <f t="shared" si="415"/>
        <v>-2.4432253837585446E-2</v>
      </c>
      <c r="E2644">
        <v>0.89435821771621704</v>
      </c>
      <c r="F2644">
        <f t="shared" si="410"/>
        <v>-4.4190883636474609E-4</v>
      </c>
      <c r="G2644">
        <f t="shared" si="416"/>
        <v>-1.1224484443664549E-2</v>
      </c>
      <c r="H2644">
        <v>0.99216663837432861</v>
      </c>
      <c r="I2644">
        <f t="shared" si="411"/>
        <v>1.2848377227783203E-3</v>
      </c>
      <c r="J2644">
        <f t="shared" si="417"/>
        <v>3.2634878158569337E-2</v>
      </c>
      <c r="K2644">
        <v>0.98483729362487793</v>
      </c>
      <c r="L2644">
        <f t="shared" si="412"/>
        <v>1.7909407615661621E-3</v>
      </c>
      <c r="M2644">
        <f t="shared" si="418"/>
        <v>4.5489895343780513E-2</v>
      </c>
      <c r="N2644">
        <v>0.61716759204864502</v>
      </c>
      <c r="O2644">
        <f t="shared" si="413"/>
        <v>-3.6196112632751465E-3</v>
      </c>
      <c r="P2644">
        <f t="shared" si="419"/>
        <v>-9.193812608718871E-2</v>
      </c>
    </row>
    <row r="2645" spans="1:16" x14ac:dyDescent="0.45">
      <c r="A2645">
        <v>528.80000000000132</v>
      </c>
      <c r="B2645">
        <v>1.0940605401992798</v>
      </c>
      <c r="C2645">
        <f t="shared" si="414"/>
        <v>-4.8960447311401367E-3</v>
      </c>
      <c r="D2645">
        <f t="shared" si="415"/>
        <v>-0.12435953617095946</v>
      </c>
      <c r="E2645">
        <v>0.88919603824615479</v>
      </c>
      <c r="F2645">
        <f t="shared" si="410"/>
        <v>-5.604088306427002E-3</v>
      </c>
      <c r="G2645">
        <f t="shared" si="416"/>
        <v>-0.14234384298324584</v>
      </c>
      <c r="H2645">
        <v>0.98261427879333496</v>
      </c>
      <c r="I2645">
        <f t="shared" si="411"/>
        <v>-8.267521858215332E-3</v>
      </c>
      <c r="J2645">
        <f t="shared" si="417"/>
        <v>-0.20999505519866943</v>
      </c>
      <c r="K2645">
        <v>0.97665685415267944</v>
      </c>
      <c r="L2645">
        <f t="shared" si="412"/>
        <v>-6.3894987106323242E-3</v>
      </c>
      <c r="M2645">
        <f t="shared" si="418"/>
        <v>-0.16229326725006102</v>
      </c>
      <c r="N2645">
        <v>0.61590707302093506</v>
      </c>
      <c r="O2645">
        <f t="shared" si="413"/>
        <v>-4.8801302909851074E-3</v>
      </c>
      <c r="P2645">
        <f t="shared" si="419"/>
        <v>-0.12395530939102173</v>
      </c>
    </row>
    <row r="2646" spans="1:16" x14ac:dyDescent="0.45">
      <c r="A2646">
        <v>529.00000000000136</v>
      </c>
      <c r="B2646">
        <v>1.0908488035202026</v>
      </c>
      <c r="C2646">
        <f t="shared" si="414"/>
        <v>-8.1077814102172852E-3</v>
      </c>
      <c r="D2646">
        <f t="shared" si="415"/>
        <v>-0.20593764781951904</v>
      </c>
      <c r="E2646">
        <v>0.88660538196563721</v>
      </c>
      <c r="F2646">
        <f t="shared" si="410"/>
        <v>-8.1947445869445801E-3</v>
      </c>
      <c r="G2646">
        <f t="shared" si="416"/>
        <v>-0.20814651250839233</v>
      </c>
      <c r="H2646">
        <v>0.97696703672409058</v>
      </c>
      <c r="I2646">
        <f t="shared" si="411"/>
        <v>-1.3914763927459717E-2</v>
      </c>
      <c r="J2646">
        <f t="shared" si="417"/>
        <v>-0.35343500375747677</v>
      </c>
      <c r="K2646">
        <v>0.97152149677276611</v>
      </c>
      <c r="L2646">
        <f t="shared" si="412"/>
        <v>-1.1524856090545654E-2</v>
      </c>
      <c r="M2646">
        <f t="shared" si="418"/>
        <v>-0.29273134469985962</v>
      </c>
      <c r="N2646">
        <v>0.6178814172744751</v>
      </c>
      <c r="O2646">
        <f t="shared" si="413"/>
        <v>-2.9057860374450684E-3</v>
      </c>
      <c r="P2646">
        <f t="shared" si="419"/>
        <v>-7.3806965351104731E-2</v>
      </c>
    </row>
    <row r="2647" spans="1:16" x14ac:dyDescent="0.45">
      <c r="A2647">
        <v>529.20000000000005</v>
      </c>
      <c r="B2647">
        <v>1.0697096586227417</v>
      </c>
      <c r="C2647">
        <f t="shared" si="414"/>
        <v>-2.9246926307678223E-2</v>
      </c>
      <c r="D2647">
        <f t="shared" si="415"/>
        <v>-0.74287192821502679</v>
      </c>
      <c r="E2647">
        <v>0.85810017585754395</v>
      </c>
      <c r="F2647">
        <f t="shared" si="410"/>
        <v>-3.6699950695037842E-2</v>
      </c>
      <c r="G2647">
        <f t="shared" si="416"/>
        <v>-0.93217874765396114</v>
      </c>
      <c r="H2647">
        <v>0.94812101125717163</v>
      </c>
      <c r="I2647">
        <f t="shared" si="411"/>
        <v>-4.2760789394378662E-2</v>
      </c>
      <c r="J2647">
        <f t="shared" si="417"/>
        <v>-1.0861240506172181</v>
      </c>
      <c r="K2647">
        <v>0.94661605358123779</v>
      </c>
      <c r="L2647">
        <f t="shared" si="412"/>
        <v>-3.6430299282073975E-2</v>
      </c>
      <c r="M2647">
        <f t="shared" si="418"/>
        <v>-0.92532960176467893</v>
      </c>
      <c r="N2647">
        <v>0.60421478748321533</v>
      </c>
      <c r="O2647">
        <f t="shared" si="413"/>
        <v>-1.6572415828704834E-2</v>
      </c>
      <c r="P2647">
        <f t="shared" si="419"/>
        <v>-0.42093936204910276</v>
      </c>
    </row>
    <row r="2648" spans="1:16" x14ac:dyDescent="0.45">
      <c r="A2648">
        <v>529.40000000000009</v>
      </c>
      <c r="B2648">
        <v>1.0482250452041626</v>
      </c>
      <c r="C2648">
        <f t="shared" si="414"/>
        <v>-5.0731539726257324E-2</v>
      </c>
      <c r="D2648">
        <f t="shared" si="415"/>
        <v>-1.2885811090469359</v>
      </c>
      <c r="E2648">
        <v>0.82333230972290039</v>
      </c>
      <c r="F2648">
        <f t="shared" si="410"/>
        <v>-7.1467816829681396E-2</v>
      </c>
      <c r="G2648">
        <f t="shared" si="416"/>
        <v>-1.8152825474739074</v>
      </c>
      <c r="H2648">
        <v>0.90757572650909424</v>
      </c>
      <c r="I2648">
        <f t="shared" si="411"/>
        <v>-8.3306074142456055E-2</v>
      </c>
      <c r="J2648">
        <f t="shared" si="417"/>
        <v>-2.1159742832183839</v>
      </c>
      <c r="K2648">
        <v>0.90754455327987671</v>
      </c>
      <c r="L2648">
        <f t="shared" si="412"/>
        <v>-7.5501799583435059E-2</v>
      </c>
      <c r="M2648">
        <f t="shared" si="418"/>
        <v>-1.9177457094192505</v>
      </c>
      <c r="N2648">
        <v>0.57574516534805298</v>
      </c>
      <c r="O2648">
        <f t="shared" si="413"/>
        <v>-4.5042037963867188E-2</v>
      </c>
      <c r="P2648">
        <f t="shared" si="419"/>
        <v>-1.1440677642822266</v>
      </c>
    </row>
    <row r="2649" spans="1:16" x14ac:dyDescent="0.45">
      <c r="A2649">
        <v>529.60000000000014</v>
      </c>
      <c r="B2649">
        <v>1.0684108734130859</v>
      </c>
      <c r="C2649">
        <f t="shared" si="414"/>
        <v>-3.0545711517333984E-2</v>
      </c>
      <c r="D2649">
        <f t="shared" si="415"/>
        <v>-0.77586107254028314</v>
      </c>
      <c r="E2649">
        <v>0.84924113750457764</v>
      </c>
      <c r="F2649">
        <f t="shared" si="410"/>
        <v>-4.555898904800415E-2</v>
      </c>
      <c r="G2649">
        <f t="shared" si="416"/>
        <v>-1.1571983218193054</v>
      </c>
      <c r="H2649">
        <v>0.9342382550239563</v>
      </c>
      <c r="I2649">
        <f t="shared" si="411"/>
        <v>-5.6643545627593994E-2</v>
      </c>
      <c r="J2649">
        <f t="shared" si="417"/>
        <v>-1.4387460589408874</v>
      </c>
      <c r="K2649">
        <v>0.9271700382232666</v>
      </c>
      <c r="L2649">
        <f t="shared" si="412"/>
        <v>-5.5876314640045166E-2</v>
      </c>
      <c r="M2649">
        <f t="shared" si="418"/>
        <v>-1.4192583918571471</v>
      </c>
      <c r="N2649">
        <v>0.5783240795135498</v>
      </c>
      <c r="O2649">
        <f t="shared" si="413"/>
        <v>-4.2463123798370361E-2</v>
      </c>
      <c r="P2649">
        <f t="shared" si="419"/>
        <v>-1.0785633444786071</v>
      </c>
    </row>
    <row r="2650" spans="1:16" x14ac:dyDescent="0.45">
      <c r="A2650">
        <v>529.80000000000018</v>
      </c>
      <c r="B2650">
        <v>1.0958002805709839</v>
      </c>
      <c r="C2650">
        <f t="shared" si="414"/>
        <v>-3.1563043594360352E-3</v>
      </c>
      <c r="D2650">
        <f t="shared" si="415"/>
        <v>-8.0170130729675285E-2</v>
      </c>
      <c r="E2650">
        <v>0.89101284742355347</v>
      </c>
      <c r="F2650">
        <f t="shared" si="410"/>
        <v>-3.7872791290283203E-3</v>
      </c>
      <c r="G2650">
        <f t="shared" si="416"/>
        <v>-9.6196889877319336E-2</v>
      </c>
      <c r="H2650">
        <v>0.9849357008934021</v>
      </c>
      <c r="I2650">
        <f t="shared" si="411"/>
        <v>-5.9460997581481934E-3</v>
      </c>
      <c r="J2650">
        <f t="shared" si="417"/>
        <v>-0.15103093385696409</v>
      </c>
      <c r="K2650">
        <v>0.97470873594284058</v>
      </c>
      <c r="L2650">
        <f t="shared" si="412"/>
        <v>-8.3376169204711914E-3</v>
      </c>
      <c r="M2650">
        <f t="shared" si="418"/>
        <v>-0.21177546977996825</v>
      </c>
      <c r="N2650">
        <v>0.60475093126296997</v>
      </c>
      <c r="O2650">
        <f t="shared" si="413"/>
        <v>-1.6036272048950195E-2</v>
      </c>
      <c r="P2650">
        <f t="shared" si="419"/>
        <v>-0.40732131004333494</v>
      </c>
    </row>
    <row r="2651" spans="1:16" x14ac:dyDescent="0.45">
      <c r="A2651">
        <v>530.00000000000023</v>
      </c>
      <c r="B2651">
        <v>1.0967937707901001</v>
      </c>
      <c r="C2651">
        <f t="shared" si="414"/>
        <v>-2.1628141403198242E-3</v>
      </c>
      <c r="D2651">
        <f t="shared" si="415"/>
        <v>-5.493547916412353E-2</v>
      </c>
      <c r="E2651">
        <v>0.89351814985275269</v>
      </c>
      <c r="F2651">
        <f t="shared" si="410"/>
        <v>-1.2819766998291016E-3</v>
      </c>
      <c r="G2651">
        <f t="shared" si="416"/>
        <v>-3.2562208175659177E-2</v>
      </c>
      <c r="H2651">
        <v>0.98961079120635986</v>
      </c>
      <c r="I2651">
        <f t="shared" si="411"/>
        <v>-1.2710094451904297E-3</v>
      </c>
      <c r="J2651">
        <f t="shared" si="417"/>
        <v>-3.2283639907836913E-2</v>
      </c>
      <c r="K2651">
        <v>0.98219984769821167</v>
      </c>
      <c r="L2651">
        <f t="shared" si="412"/>
        <v>-8.4650516510009766E-4</v>
      </c>
      <c r="M2651">
        <f t="shared" si="418"/>
        <v>-2.150123119354248E-2</v>
      </c>
      <c r="N2651">
        <v>0.61365801095962524</v>
      </c>
      <c r="O2651">
        <f t="shared" si="413"/>
        <v>-7.1291923522949219E-3</v>
      </c>
      <c r="P2651">
        <f t="shared" si="419"/>
        <v>-0.181081485748291</v>
      </c>
    </row>
    <row r="2652" spans="1:16" x14ac:dyDescent="0.45">
      <c r="A2652">
        <v>530.20000000000027</v>
      </c>
      <c r="B2652">
        <v>1.0951979160308838</v>
      </c>
      <c r="C2652">
        <f t="shared" si="414"/>
        <v>-3.7586688995361328E-3</v>
      </c>
      <c r="D2652">
        <f t="shared" si="415"/>
        <v>-9.5470190048217773E-2</v>
      </c>
      <c r="E2652">
        <v>0.89062952995300293</v>
      </c>
      <c r="F2652">
        <f t="shared" si="410"/>
        <v>-4.1705965995788574E-3</v>
      </c>
      <c r="G2652">
        <f t="shared" si="416"/>
        <v>-0.10593315362930297</v>
      </c>
      <c r="H2652">
        <v>0.98578780889511108</v>
      </c>
      <c r="I2652">
        <f t="shared" si="411"/>
        <v>-5.093991756439209E-3</v>
      </c>
      <c r="J2652">
        <f t="shared" si="417"/>
        <v>-0.12938739061355589</v>
      </c>
      <c r="K2652">
        <v>0.97879379987716675</v>
      </c>
      <c r="L2652">
        <f t="shared" si="412"/>
        <v>-4.2525529861450195E-3</v>
      </c>
      <c r="M2652">
        <f t="shared" si="418"/>
        <v>-0.10801484584808349</v>
      </c>
      <c r="N2652">
        <v>0.61282330751419067</v>
      </c>
      <c r="O2652">
        <f t="shared" si="413"/>
        <v>-7.9638957977294922E-3</v>
      </c>
      <c r="P2652">
        <f t="shared" si="419"/>
        <v>-0.20228295326232909</v>
      </c>
    </row>
    <row r="2653" spans="1:16" x14ac:dyDescent="0.45">
      <c r="A2653">
        <v>530.40000000000032</v>
      </c>
      <c r="B2653">
        <v>1.0974074602127075</v>
      </c>
      <c r="C2653">
        <f t="shared" si="414"/>
        <v>-1.5491247177124023E-3</v>
      </c>
      <c r="D2653">
        <f t="shared" si="415"/>
        <v>-3.934776782989502E-2</v>
      </c>
      <c r="E2653">
        <v>0.89400851726531982</v>
      </c>
      <c r="F2653">
        <f t="shared" si="410"/>
        <v>-7.9160928726196289E-4</v>
      </c>
      <c r="G2653">
        <f t="shared" si="416"/>
        <v>-2.0106875896453855E-2</v>
      </c>
      <c r="H2653">
        <v>0.99005711078643799</v>
      </c>
      <c r="I2653">
        <f t="shared" si="411"/>
        <v>-8.2468986511230469E-4</v>
      </c>
      <c r="J2653">
        <f t="shared" si="417"/>
        <v>-2.0947122573852537E-2</v>
      </c>
      <c r="K2653">
        <v>0.98264169692993164</v>
      </c>
      <c r="L2653">
        <f t="shared" si="412"/>
        <v>-4.0465593338012695E-4</v>
      </c>
      <c r="M2653">
        <f t="shared" si="418"/>
        <v>-1.0278260707855223E-2</v>
      </c>
      <c r="N2653">
        <v>0.6147344708442688</v>
      </c>
      <c r="O2653">
        <f t="shared" si="413"/>
        <v>-6.0527324676513672E-3</v>
      </c>
      <c r="P2653">
        <f t="shared" si="419"/>
        <v>-0.15373940467834471</v>
      </c>
    </row>
    <row r="2654" spans="1:16" x14ac:dyDescent="0.45">
      <c r="A2654">
        <v>530.60000000000036</v>
      </c>
      <c r="B2654">
        <v>1.0968343019485474</v>
      </c>
      <c r="C2654">
        <f t="shared" si="414"/>
        <v>-2.1222829818725586E-3</v>
      </c>
      <c r="D2654">
        <f t="shared" si="415"/>
        <v>-5.3905987739562983E-2</v>
      </c>
      <c r="E2654">
        <v>0.89312553405761719</v>
      </c>
      <c r="F2654">
        <f t="shared" si="410"/>
        <v>-1.6745924949645996E-3</v>
      </c>
      <c r="G2654">
        <f t="shared" si="416"/>
        <v>-4.253464937210083E-2</v>
      </c>
      <c r="H2654">
        <v>0.98917216062545776</v>
      </c>
      <c r="I2654">
        <f t="shared" si="411"/>
        <v>-1.7096400260925293E-3</v>
      </c>
      <c r="J2654">
        <f t="shared" si="417"/>
        <v>-4.3424856662750241E-2</v>
      </c>
      <c r="K2654">
        <v>0.98207944631576538</v>
      </c>
      <c r="L2654">
        <f t="shared" si="412"/>
        <v>-9.6690654754638672E-4</v>
      </c>
      <c r="M2654">
        <f t="shared" si="418"/>
        <v>-2.4559426307678222E-2</v>
      </c>
      <c r="N2654">
        <v>0.61477696895599365</v>
      </c>
      <c r="O2654">
        <f t="shared" si="413"/>
        <v>-6.0102343559265137E-3</v>
      </c>
      <c r="P2654">
        <f t="shared" si="419"/>
        <v>-0.15265995264053345</v>
      </c>
    </row>
    <row r="2655" spans="1:16" x14ac:dyDescent="0.45">
      <c r="A2655">
        <v>530.80000000000041</v>
      </c>
      <c r="B2655">
        <v>1.0967296361923218</v>
      </c>
      <c r="C2655">
        <f t="shared" si="414"/>
        <v>-2.2269487380981445E-3</v>
      </c>
      <c r="D2655">
        <f t="shared" si="415"/>
        <v>-5.6564497947692867E-2</v>
      </c>
      <c r="E2655">
        <v>0.89282965660095215</v>
      </c>
      <c r="F2655">
        <f t="shared" si="410"/>
        <v>-1.9704699516296387E-3</v>
      </c>
      <c r="G2655">
        <f t="shared" si="416"/>
        <v>-5.0049936771392821E-2</v>
      </c>
      <c r="H2655">
        <v>0.98871982097625732</v>
      </c>
      <c r="I2655">
        <f t="shared" si="411"/>
        <v>-2.1619796752929688E-3</v>
      </c>
      <c r="J2655">
        <f t="shared" si="417"/>
        <v>-5.4914283752441402E-2</v>
      </c>
      <c r="K2655">
        <v>0.98154711723327637</v>
      </c>
      <c r="L2655">
        <f t="shared" si="412"/>
        <v>-1.4992356300354004E-3</v>
      </c>
      <c r="M2655">
        <f t="shared" si="418"/>
        <v>-3.8080585002899167E-2</v>
      </c>
      <c r="N2655">
        <v>0.61438560485839844</v>
      </c>
      <c r="O2655">
        <f t="shared" si="413"/>
        <v>-6.4015984535217285E-3</v>
      </c>
      <c r="P2655">
        <f t="shared" si="419"/>
        <v>-0.1626006007194519</v>
      </c>
    </row>
    <row r="2656" spans="1:16" x14ac:dyDescent="0.45">
      <c r="A2656">
        <v>531.00000000000045</v>
      </c>
      <c r="B2656">
        <v>1.0971027612686157</v>
      </c>
      <c r="C2656">
        <f t="shared" si="414"/>
        <v>-1.8538236618041992E-3</v>
      </c>
      <c r="D2656">
        <f t="shared" si="415"/>
        <v>-4.7087121009826656E-2</v>
      </c>
      <c r="E2656">
        <v>0.8934052586555481</v>
      </c>
      <c r="F2656">
        <f t="shared" si="410"/>
        <v>-1.3948678970336914E-3</v>
      </c>
      <c r="G2656">
        <f t="shared" si="416"/>
        <v>-3.5429644584655758E-2</v>
      </c>
      <c r="H2656">
        <v>0.98941010236740112</v>
      </c>
      <c r="I2656">
        <f t="shared" si="411"/>
        <v>-1.4716982841491699E-3</v>
      </c>
      <c r="J2656">
        <f t="shared" si="417"/>
        <v>-3.738113641738891E-2</v>
      </c>
      <c r="K2656">
        <v>0.98217308521270752</v>
      </c>
      <c r="L2656">
        <f t="shared" si="412"/>
        <v>-8.7326765060424805E-4</v>
      </c>
      <c r="M2656">
        <f t="shared" si="418"/>
        <v>-2.2180998325347898E-2</v>
      </c>
      <c r="N2656">
        <v>0.61465972661972046</v>
      </c>
      <c r="O2656">
        <f t="shared" si="413"/>
        <v>-6.127476692199707E-3</v>
      </c>
      <c r="P2656">
        <f t="shared" si="419"/>
        <v>-0.15563790798187255</v>
      </c>
    </row>
    <row r="2657" spans="1:16" x14ac:dyDescent="0.45">
      <c r="A2657">
        <v>531.2000000000005</v>
      </c>
      <c r="B2657">
        <v>1.0970653295516968</v>
      </c>
      <c r="C2657">
        <f t="shared" si="414"/>
        <v>-1.8912553787231445E-3</v>
      </c>
      <c r="D2657">
        <f t="shared" si="415"/>
        <v>-4.8037886619567871E-2</v>
      </c>
      <c r="E2657">
        <v>0.89332836866378784</v>
      </c>
      <c r="F2657">
        <f t="shared" si="410"/>
        <v>-1.4717578887939453E-3</v>
      </c>
      <c r="G2657">
        <f t="shared" si="416"/>
        <v>-3.7382650375366207E-2</v>
      </c>
      <c r="H2657">
        <v>0.98931926488876343</v>
      </c>
      <c r="I2657">
        <f t="shared" si="411"/>
        <v>-1.5625357627868652E-3</v>
      </c>
      <c r="J2657">
        <f t="shared" si="417"/>
        <v>-3.9688408374786377E-2</v>
      </c>
      <c r="K2657">
        <v>0.98210304975509644</v>
      </c>
      <c r="L2657">
        <f t="shared" si="412"/>
        <v>-9.4330310821533203E-4</v>
      </c>
      <c r="M2657">
        <f t="shared" si="418"/>
        <v>-2.3959898948669432E-2</v>
      </c>
      <c r="N2657">
        <v>0.61466014385223389</v>
      </c>
      <c r="O2657">
        <f t="shared" si="413"/>
        <v>-6.1270594596862793E-3</v>
      </c>
      <c r="P2657">
        <f t="shared" si="419"/>
        <v>-0.15562731027603149</v>
      </c>
    </row>
    <row r="2658" spans="1:16" x14ac:dyDescent="0.45">
      <c r="A2658">
        <v>531.40000000000055</v>
      </c>
      <c r="B2658">
        <v>1.0970810651779175</v>
      </c>
      <c r="C2658">
        <f t="shared" si="414"/>
        <v>-1.8755197525024414E-3</v>
      </c>
      <c r="D2658">
        <f t="shared" si="415"/>
        <v>-4.7638201713562006E-2</v>
      </c>
      <c r="E2658">
        <v>0.89331537485122681</v>
      </c>
      <c r="F2658">
        <f t="shared" si="410"/>
        <v>-1.4847517013549805E-3</v>
      </c>
      <c r="G2658">
        <f t="shared" si="416"/>
        <v>-3.7712693214416504E-2</v>
      </c>
      <c r="H2658">
        <v>0.98931610584259033</v>
      </c>
      <c r="I2658">
        <f t="shared" si="411"/>
        <v>-1.5656948089599609E-3</v>
      </c>
      <c r="J2658">
        <f t="shared" si="417"/>
        <v>-3.9768648147583005E-2</v>
      </c>
      <c r="K2658">
        <v>0.98207253217697144</v>
      </c>
      <c r="L2658">
        <f t="shared" si="412"/>
        <v>-9.7382068634033203E-4</v>
      </c>
      <c r="M2658">
        <f t="shared" si="418"/>
        <v>-2.4735045433044431E-2</v>
      </c>
      <c r="N2658">
        <v>0.61462193727493286</v>
      </c>
      <c r="O2658">
        <f t="shared" si="413"/>
        <v>-6.1652660369873047E-3</v>
      </c>
      <c r="P2658">
        <f t="shared" si="419"/>
        <v>-0.15659775733947753</v>
      </c>
    </row>
    <row r="2659" spans="1:16" x14ac:dyDescent="0.45">
      <c r="A2659">
        <v>531.60000000000059</v>
      </c>
      <c r="B2659">
        <v>1.0971317291259766</v>
      </c>
      <c r="C2659">
        <f t="shared" si="414"/>
        <v>-1.8248558044433594E-3</v>
      </c>
      <c r="D2659">
        <f t="shared" si="415"/>
        <v>-4.6351337432861323E-2</v>
      </c>
      <c r="E2659">
        <v>0.89336675405502319</v>
      </c>
      <c r="F2659">
        <f t="shared" si="410"/>
        <v>-1.4333724975585938E-3</v>
      </c>
      <c r="G2659">
        <f t="shared" si="416"/>
        <v>-3.6407661437988278E-2</v>
      </c>
      <c r="H2659">
        <v>0.98939216136932373</v>
      </c>
      <c r="I2659">
        <f t="shared" si="411"/>
        <v>-1.4896392822265625E-3</v>
      </c>
      <c r="J2659">
        <f t="shared" si="417"/>
        <v>-3.7836837768554683E-2</v>
      </c>
      <c r="K2659">
        <v>0.9821588397026062</v>
      </c>
      <c r="L2659">
        <f t="shared" si="412"/>
        <v>-8.8751316070556641E-4</v>
      </c>
      <c r="M2659">
        <f t="shared" si="418"/>
        <v>-2.2542834281921387E-2</v>
      </c>
      <c r="N2659">
        <v>0.61463528871536255</v>
      </c>
      <c r="O2659">
        <f t="shared" si="413"/>
        <v>-6.1519145965576172E-3</v>
      </c>
      <c r="P2659">
        <f t="shared" si="419"/>
        <v>-0.15625863075256347</v>
      </c>
    </row>
    <row r="2660" spans="1:16" x14ac:dyDescent="0.45">
      <c r="A2660">
        <v>531.80000000000064</v>
      </c>
      <c r="B2660">
        <v>1.0971740484237671</v>
      </c>
      <c r="C2660">
        <f t="shared" si="414"/>
        <v>-1.782536506652832E-3</v>
      </c>
      <c r="D2660">
        <f t="shared" si="415"/>
        <v>-4.5276427268981928E-2</v>
      </c>
      <c r="E2660">
        <v>0.89340150356292725</v>
      </c>
      <c r="F2660">
        <f t="shared" si="410"/>
        <v>-1.398622989654541E-3</v>
      </c>
      <c r="G2660">
        <f t="shared" si="416"/>
        <v>-3.5525023937225342E-2</v>
      </c>
      <c r="H2660">
        <v>0.98944330215454102</v>
      </c>
      <c r="I2660">
        <f t="shared" si="411"/>
        <v>-1.4384984970092773E-3</v>
      </c>
      <c r="J2660">
        <f t="shared" si="417"/>
        <v>-3.6537861824035643E-2</v>
      </c>
      <c r="K2660">
        <v>0.98221784830093384</v>
      </c>
      <c r="L2660">
        <f t="shared" si="412"/>
        <v>-8.2850456237792969E-4</v>
      </c>
      <c r="M2660">
        <f t="shared" si="418"/>
        <v>-2.1044015884399414E-2</v>
      </c>
      <c r="N2660">
        <v>0.61464494466781616</v>
      </c>
      <c r="O2660">
        <f t="shared" si="413"/>
        <v>-6.1422586441040039E-3</v>
      </c>
      <c r="P2660">
        <f t="shared" si="419"/>
        <v>-0.1560133695602417</v>
      </c>
    </row>
    <row r="2661" spans="1:16" x14ac:dyDescent="0.45">
      <c r="A2661">
        <v>532.00000000000068</v>
      </c>
      <c r="B2661">
        <v>1.0972068309783936</v>
      </c>
      <c r="C2661">
        <f t="shared" si="414"/>
        <v>-1.7497539520263672E-3</v>
      </c>
      <c r="D2661">
        <f t="shared" si="415"/>
        <v>-4.4443750381469721E-2</v>
      </c>
      <c r="E2661">
        <v>0.89344179630279541</v>
      </c>
      <c r="F2661">
        <f t="shared" si="410"/>
        <v>-1.358330249786377E-3</v>
      </c>
      <c r="G2661">
        <f t="shared" si="416"/>
        <v>-3.4501588344573973E-2</v>
      </c>
      <c r="H2661">
        <v>0.98949629068374634</v>
      </c>
      <c r="I2661">
        <f t="shared" si="411"/>
        <v>-1.3855099678039551E-3</v>
      </c>
      <c r="J2661">
        <f t="shared" si="417"/>
        <v>-3.5191953182220459E-2</v>
      </c>
      <c r="K2661">
        <v>0.98223906755447388</v>
      </c>
      <c r="L2661">
        <f t="shared" si="412"/>
        <v>-8.0728530883789063E-4</v>
      </c>
      <c r="M2661">
        <f t="shared" si="418"/>
        <v>-2.050504684448242E-2</v>
      </c>
      <c r="N2661">
        <v>0.61464774608612061</v>
      </c>
      <c r="O2661">
        <f t="shared" si="413"/>
        <v>-6.1394572257995605E-3</v>
      </c>
      <c r="P2661">
        <f t="shared" si="419"/>
        <v>-0.15594221353530882</v>
      </c>
    </row>
    <row r="2662" spans="1:16" x14ac:dyDescent="0.45">
      <c r="A2662">
        <v>532.20000000000073</v>
      </c>
      <c r="B2662">
        <v>1.0972343683242798</v>
      </c>
      <c r="C2662">
        <f t="shared" si="414"/>
        <v>-1.7222166061401367E-3</v>
      </c>
      <c r="D2662">
        <f t="shared" si="415"/>
        <v>-4.3744301795959471E-2</v>
      </c>
      <c r="E2662">
        <v>0.8934783935546875</v>
      </c>
      <c r="F2662">
        <f t="shared" si="410"/>
        <v>-1.3217329978942871E-3</v>
      </c>
      <c r="G2662">
        <f t="shared" si="416"/>
        <v>-3.3572018146514893E-2</v>
      </c>
      <c r="H2662">
        <v>0.98954391479492188</v>
      </c>
      <c r="I2662">
        <f t="shared" si="411"/>
        <v>-1.337885856628418E-3</v>
      </c>
      <c r="J2662">
        <f t="shared" si="417"/>
        <v>-3.3982300758361818E-2</v>
      </c>
      <c r="K2662">
        <v>0.98225754499435425</v>
      </c>
      <c r="L2662">
        <f t="shared" si="412"/>
        <v>-7.8880786895751953E-4</v>
      </c>
      <c r="M2662">
        <f t="shared" si="418"/>
        <v>-2.0035719871520995E-2</v>
      </c>
      <c r="N2662">
        <v>0.61465007066726685</v>
      </c>
      <c r="O2662">
        <f t="shared" si="413"/>
        <v>-6.1371326446533203E-3</v>
      </c>
      <c r="P2662">
        <f t="shared" si="419"/>
        <v>-0.15588316917419431</v>
      </c>
    </row>
    <row r="2663" spans="1:16" x14ac:dyDescent="0.45">
      <c r="A2663">
        <v>532.40000000000077</v>
      </c>
      <c r="B2663">
        <v>1.0972670316696167</v>
      </c>
      <c r="C2663">
        <f t="shared" si="414"/>
        <v>-1.6895532608032227E-3</v>
      </c>
      <c r="D2663">
        <f t="shared" si="415"/>
        <v>-4.291465282440185E-2</v>
      </c>
      <c r="E2663">
        <v>0.89350062608718872</v>
      </c>
      <c r="F2663">
        <f t="shared" si="410"/>
        <v>-1.2995004653930664E-3</v>
      </c>
      <c r="G2663">
        <f t="shared" si="416"/>
        <v>-3.3007311820983883E-2</v>
      </c>
      <c r="H2663">
        <v>0.98958033323287964</v>
      </c>
      <c r="I2663">
        <f t="shared" si="411"/>
        <v>-1.3014674186706543E-3</v>
      </c>
      <c r="J2663">
        <f t="shared" si="417"/>
        <v>-3.3057272434234619E-2</v>
      </c>
      <c r="K2663">
        <v>0.98227870464324951</v>
      </c>
      <c r="L2663">
        <f t="shared" si="412"/>
        <v>-7.6764822006225586E-4</v>
      </c>
      <c r="M2663">
        <f t="shared" si="418"/>
        <v>-1.9498264789581297E-2</v>
      </c>
      <c r="N2663">
        <v>0.61465418338775635</v>
      </c>
      <c r="O2663">
        <f t="shared" si="413"/>
        <v>-6.1330199241638184E-3</v>
      </c>
      <c r="P2663">
        <f t="shared" si="419"/>
        <v>-0.15577870607376099</v>
      </c>
    </row>
    <row r="2664" spans="1:16" x14ac:dyDescent="0.45">
      <c r="A2664">
        <v>532.60000000000082</v>
      </c>
      <c r="B2664">
        <v>1.0972956418991089</v>
      </c>
      <c r="C2664">
        <f t="shared" si="414"/>
        <v>-1.6609430313110352E-3</v>
      </c>
      <c r="D2664">
        <f t="shared" si="415"/>
        <v>-4.2187952995300287E-2</v>
      </c>
      <c r="E2664">
        <v>0.89351725578308105</v>
      </c>
      <c r="F2664">
        <f t="shared" si="410"/>
        <v>-1.2828707695007324E-3</v>
      </c>
      <c r="G2664">
        <f t="shared" si="416"/>
        <v>-3.2584917545318601E-2</v>
      </c>
      <c r="H2664">
        <v>0.98960614204406738</v>
      </c>
      <c r="I2664">
        <f t="shared" si="411"/>
        <v>-1.2756586074829102E-3</v>
      </c>
      <c r="J2664">
        <f t="shared" si="417"/>
        <v>-3.2401728630065914E-2</v>
      </c>
      <c r="K2664">
        <v>0.98229295015335083</v>
      </c>
      <c r="L2664">
        <f t="shared" si="412"/>
        <v>-7.534027099609375E-4</v>
      </c>
      <c r="M2664">
        <f t="shared" si="418"/>
        <v>-1.9136428833007813E-2</v>
      </c>
      <c r="N2664">
        <v>0.6146579384803772</v>
      </c>
      <c r="O2664">
        <f t="shared" si="413"/>
        <v>-6.1292648315429688E-3</v>
      </c>
      <c r="P2664">
        <f t="shared" si="419"/>
        <v>-0.1556833267211914</v>
      </c>
    </row>
    <row r="2665" spans="1:16" x14ac:dyDescent="0.45">
      <c r="A2665">
        <v>532.80000000000086</v>
      </c>
      <c r="B2665">
        <v>1.0973191261291504</v>
      </c>
      <c r="C2665">
        <f t="shared" si="414"/>
        <v>-1.6374588012695313E-3</v>
      </c>
      <c r="D2665">
        <f t="shared" si="415"/>
        <v>-4.159145355224609E-2</v>
      </c>
      <c r="E2665">
        <v>0.89353400468826294</v>
      </c>
      <c r="F2665">
        <f t="shared" si="410"/>
        <v>-1.2661218643188477E-3</v>
      </c>
      <c r="G2665">
        <f t="shared" si="416"/>
        <v>-3.2159495353698726E-2</v>
      </c>
      <c r="H2665">
        <v>0.98962372541427612</v>
      </c>
      <c r="I2665">
        <f t="shared" si="411"/>
        <v>-1.2580752372741699E-3</v>
      </c>
      <c r="J2665">
        <f t="shared" si="417"/>
        <v>-3.1955111026763912E-2</v>
      </c>
      <c r="K2665">
        <v>0.9823032021522522</v>
      </c>
      <c r="L2665">
        <f t="shared" si="412"/>
        <v>-7.4315071105957031E-4</v>
      </c>
      <c r="M2665">
        <f t="shared" si="418"/>
        <v>-1.8876028060913083E-2</v>
      </c>
      <c r="N2665">
        <v>0.61465877294540405</v>
      </c>
      <c r="O2665">
        <f t="shared" si="413"/>
        <v>-6.1284303665161133E-3</v>
      </c>
      <c r="P2665">
        <f t="shared" si="419"/>
        <v>-0.15566213130950926</v>
      </c>
    </row>
    <row r="2666" spans="1:16" x14ac:dyDescent="0.45">
      <c r="A2666">
        <v>533.00000000000091</v>
      </c>
      <c r="B2666">
        <v>1.0973320007324219</v>
      </c>
      <c r="C2666">
        <f t="shared" si="414"/>
        <v>-1.6245841979980469E-3</v>
      </c>
      <c r="D2666">
        <f t="shared" si="415"/>
        <v>-4.1264438629150385E-2</v>
      </c>
      <c r="E2666">
        <v>0.89354783296585083</v>
      </c>
      <c r="F2666">
        <f t="shared" si="410"/>
        <v>-1.252293586730957E-3</v>
      </c>
      <c r="G2666">
        <f t="shared" si="416"/>
        <v>-3.1808257102966309E-2</v>
      </c>
      <c r="H2666">
        <v>0.98964071273803711</v>
      </c>
      <c r="I2666">
        <f t="shared" si="411"/>
        <v>-1.2410879135131836E-3</v>
      </c>
      <c r="J2666">
        <f t="shared" si="417"/>
        <v>-3.1523633003234859E-2</v>
      </c>
      <c r="K2666">
        <v>0.982310950756073</v>
      </c>
      <c r="L2666">
        <f t="shared" si="412"/>
        <v>-7.3540210723876953E-4</v>
      </c>
      <c r="M2666">
        <f t="shared" si="418"/>
        <v>-1.8679213523864743E-2</v>
      </c>
      <c r="N2666">
        <v>0.61465930938720703</v>
      </c>
      <c r="O2666">
        <f t="shared" si="413"/>
        <v>-6.1278939247131348E-3</v>
      </c>
      <c r="P2666">
        <f t="shared" si="419"/>
        <v>-0.1556485056877136</v>
      </c>
    </row>
    <row r="2667" spans="1:16" x14ac:dyDescent="0.45">
      <c r="A2667">
        <v>533.20000000000095</v>
      </c>
      <c r="B2667">
        <v>1.0973330736160278</v>
      </c>
      <c r="C2667">
        <f t="shared" si="414"/>
        <v>-1.6235113143920898E-3</v>
      </c>
      <c r="D2667">
        <f t="shared" si="415"/>
        <v>-4.1237187385559079E-2</v>
      </c>
      <c r="E2667">
        <v>0.89356315135955811</v>
      </c>
      <c r="F2667">
        <f t="shared" si="410"/>
        <v>-1.2369751930236816E-3</v>
      </c>
      <c r="G2667">
        <f t="shared" si="416"/>
        <v>-3.1419169902801511E-2</v>
      </c>
      <c r="H2667">
        <v>0.98966330289840698</v>
      </c>
      <c r="I2667">
        <f t="shared" si="411"/>
        <v>-1.2184977531433105E-3</v>
      </c>
      <c r="J2667">
        <f t="shared" si="417"/>
        <v>-3.0949842929840085E-2</v>
      </c>
      <c r="K2667">
        <v>0.98231881856918335</v>
      </c>
      <c r="L2667">
        <f t="shared" si="412"/>
        <v>-7.2753429412841797E-4</v>
      </c>
      <c r="M2667">
        <f t="shared" si="418"/>
        <v>-1.8479371070861814E-2</v>
      </c>
      <c r="N2667">
        <v>0.6146615743637085</v>
      </c>
      <c r="O2667">
        <f t="shared" si="413"/>
        <v>-6.1256289482116699E-3</v>
      </c>
      <c r="P2667">
        <f t="shared" si="419"/>
        <v>-0.15559097528457641</v>
      </c>
    </row>
    <row r="2668" spans="1:16" x14ac:dyDescent="0.45">
      <c r="A2668">
        <v>533.400000000001</v>
      </c>
      <c r="B2668">
        <v>1.0973416566848755</v>
      </c>
      <c r="C2668">
        <f t="shared" si="414"/>
        <v>-1.6149282455444336E-3</v>
      </c>
      <c r="D2668">
        <f t="shared" si="415"/>
        <v>-4.1019177436828612E-2</v>
      </c>
      <c r="E2668">
        <v>0.89357459545135498</v>
      </c>
      <c r="F2668">
        <f t="shared" si="410"/>
        <v>-1.2255311012268066E-3</v>
      </c>
      <c r="G2668">
        <f t="shared" si="416"/>
        <v>-3.1128489971160887E-2</v>
      </c>
      <c r="H2668">
        <v>0.98968034982681274</v>
      </c>
      <c r="I2668">
        <f t="shared" si="411"/>
        <v>-1.2014508247375488E-3</v>
      </c>
      <c r="J2668">
        <f t="shared" si="417"/>
        <v>-3.051685094833374E-2</v>
      </c>
      <c r="K2668">
        <v>0.98232483863830566</v>
      </c>
      <c r="L2668">
        <f t="shared" si="412"/>
        <v>-7.2151422500610352E-4</v>
      </c>
      <c r="M2668">
        <f t="shared" si="418"/>
        <v>-1.8326461315155029E-2</v>
      </c>
      <c r="N2668">
        <v>0.6146620512008667</v>
      </c>
      <c r="O2668">
        <f t="shared" si="413"/>
        <v>-6.1251521110534668E-3</v>
      </c>
      <c r="P2668">
        <f t="shared" si="419"/>
        <v>-0.15557886362075804</v>
      </c>
    </row>
    <row r="2669" spans="1:16" x14ac:dyDescent="0.45">
      <c r="A2669">
        <v>533.60000000000105</v>
      </c>
      <c r="B2669">
        <v>1.0973606109619141</v>
      </c>
      <c r="C2669">
        <f t="shared" si="414"/>
        <v>-1.5959739685058594E-3</v>
      </c>
      <c r="D2669">
        <f t="shared" si="415"/>
        <v>-4.0537738800048823E-2</v>
      </c>
      <c r="E2669">
        <v>0.89358067512512207</v>
      </c>
      <c r="F2669">
        <f t="shared" si="410"/>
        <v>-1.2194514274597168E-3</v>
      </c>
      <c r="G2669">
        <f t="shared" si="416"/>
        <v>-3.0974066257476805E-2</v>
      </c>
      <c r="H2669">
        <v>0.98969376087188721</v>
      </c>
      <c r="I2669">
        <f t="shared" si="411"/>
        <v>-1.1880397796630859E-3</v>
      </c>
      <c r="J2669">
        <f t="shared" si="417"/>
        <v>-3.0176210403442382E-2</v>
      </c>
      <c r="K2669">
        <v>0.98232758045196533</v>
      </c>
      <c r="L2669">
        <f t="shared" si="412"/>
        <v>-7.1877241134643555E-4</v>
      </c>
      <c r="M2669">
        <f t="shared" si="418"/>
        <v>-1.8256819248199462E-2</v>
      </c>
      <c r="N2669">
        <v>0.61466109752655029</v>
      </c>
      <c r="O2669">
        <f t="shared" si="413"/>
        <v>-6.126105785369873E-3</v>
      </c>
      <c r="P2669">
        <f t="shared" si="419"/>
        <v>-0.15560308694839475</v>
      </c>
    </row>
    <row r="2670" spans="1:16" x14ac:dyDescent="0.45">
      <c r="A2670">
        <v>533.80000000000109</v>
      </c>
      <c r="B2670">
        <v>1.0973747968673706</v>
      </c>
      <c r="C2670">
        <f t="shared" si="414"/>
        <v>-1.5817880630493164E-3</v>
      </c>
      <c r="D2670">
        <f t="shared" si="415"/>
        <v>-4.0177416801452634E-2</v>
      </c>
      <c r="E2670">
        <v>0.89359182119369507</v>
      </c>
      <c r="F2670">
        <f t="shared" si="410"/>
        <v>-1.2083053588867188E-3</v>
      </c>
      <c r="G2670">
        <f t="shared" si="416"/>
        <v>-3.0690956115722656E-2</v>
      </c>
      <c r="H2670">
        <v>0.98970937728881836</v>
      </c>
      <c r="I2670">
        <f t="shared" si="411"/>
        <v>-1.1724233627319336E-3</v>
      </c>
      <c r="J2670">
        <f t="shared" si="417"/>
        <v>-2.9779553413391113E-2</v>
      </c>
      <c r="K2670">
        <v>0.9823307991027832</v>
      </c>
      <c r="L2670">
        <f t="shared" si="412"/>
        <v>-7.1555376052856445E-4</v>
      </c>
      <c r="M2670">
        <f t="shared" si="418"/>
        <v>-1.8175065517425537E-2</v>
      </c>
      <c r="N2670">
        <v>0.61466389894485474</v>
      </c>
      <c r="O2670">
        <f t="shared" si="413"/>
        <v>-6.1233043670654297E-3</v>
      </c>
      <c r="P2670">
        <f t="shared" si="419"/>
        <v>-0.1555319309234619</v>
      </c>
    </row>
    <row r="2671" spans="1:16" x14ac:dyDescent="0.45">
      <c r="A2671">
        <v>534.00000000000114</v>
      </c>
      <c r="B2671">
        <v>1.0973813533782959</v>
      </c>
      <c r="C2671">
        <f t="shared" si="414"/>
        <v>-1.5752315521240234E-3</v>
      </c>
      <c r="D2671">
        <f t="shared" si="415"/>
        <v>-4.0010881423950193E-2</v>
      </c>
      <c r="E2671">
        <v>0.89360475540161133</v>
      </c>
      <c r="F2671">
        <f t="shared" si="410"/>
        <v>-1.195371150970459E-3</v>
      </c>
      <c r="G2671">
        <f t="shared" si="416"/>
        <v>-3.0362427234649658E-2</v>
      </c>
      <c r="H2671">
        <v>0.98971915245056152</v>
      </c>
      <c r="I2671">
        <f t="shared" si="411"/>
        <v>-1.1626482009887695E-3</v>
      </c>
      <c r="J2671">
        <f t="shared" si="417"/>
        <v>-2.9531264305114744E-2</v>
      </c>
      <c r="K2671">
        <v>0.982341468334198</v>
      </c>
      <c r="L2671">
        <f t="shared" si="412"/>
        <v>-7.0488452911376953E-4</v>
      </c>
      <c r="M2671">
        <f t="shared" si="418"/>
        <v>-1.7904067039489744E-2</v>
      </c>
      <c r="N2671">
        <v>0.61466670036315918</v>
      </c>
      <c r="O2671">
        <f t="shared" si="413"/>
        <v>-6.1205029487609863E-3</v>
      </c>
      <c r="P2671">
        <f t="shared" si="419"/>
        <v>-0.15546077489852905</v>
      </c>
    </row>
    <row r="2672" spans="1:16" x14ac:dyDescent="0.45">
      <c r="A2672">
        <v>534.20000000000118</v>
      </c>
      <c r="B2672">
        <v>1.0973858833312988</v>
      </c>
      <c r="C2672">
        <f t="shared" si="414"/>
        <v>-1.5707015991210938E-3</v>
      </c>
      <c r="D2672">
        <f t="shared" si="415"/>
        <v>-3.9895820617675777E-2</v>
      </c>
      <c r="E2672">
        <v>0.89361304044723511</v>
      </c>
      <c r="F2672">
        <f t="shared" si="410"/>
        <v>-1.1870861053466797E-3</v>
      </c>
      <c r="G2672">
        <f t="shared" si="416"/>
        <v>-3.0151987075805662E-2</v>
      </c>
      <c r="H2672">
        <v>0.98972231149673462</v>
      </c>
      <c r="I2672">
        <f t="shared" si="411"/>
        <v>-1.1594891548156738E-3</v>
      </c>
      <c r="J2672">
        <f t="shared" si="417"/>
        <v>-2.9451024532318112E-2</v>
      </c>
      <c r="K2672">
        <v>0.98235803842544556</v>
      </c>
      <c r="L2672">
        <f t="shared" si="412"/>
        <v>-6.8831443786621094E-4</v>
      </c>
      <c r="M2672">
        <f t="shared" si="418"/>
        <v>-1.7483186721801759E-2</v>
      </c>
      <c r="N2672">
        <v>0.61466670036315918</v>
      </c>
      <c r="O2672">
        <f t="shared" si="413"/>
        <v>-6.1205029487609863E-3</v>
      </c>
      <c r="P2672">
        <f t="shared" si="419"/>
        <v>-0.15546077489852905</v>
      </c>
    </row>
    <row r="2673" spans="1:16" x14ac:dyDescent="0.45">
      <c r="A2673">
        <v>534.40000000000123</v>
      </c>
      <c r="B2673">
        <v>1.0973923206329346</v>
      </c>
      <c r="C2673">
        <f t="shared" si="414"/>
        <v>-1.5642642974853516E-3</v>
      </c>
      <c r="D2673">
        <f t="shared" si="415"/>
        <v>-3.9732313156127928E-2</v>
      </c>
      <c r="E2673">
        <v>0.8936191201210022</v>
      </c>
      <c r="F2673">
        <f t="shared" si="410"/>
        <v>-1.1810064315795898E-3</v>
      </c>
      <c r="G2673">
        <f t="shared" si="416"/>
        <v>-2.9997563362121581E-2</v>
      </c>
      <c r="H2673">
        <v>0.9897315502166748</v>
      </c>
      <c r="I2673">
        <f t="shared" si="411"/>
        <v>-1.1502504348754883E-3</v>
      </c>
      <c r="J2673">
        <f t="shared" si="417"/>
        <v>-2.92163610458374E-2</v>
      </c>
      <c r="K2673">
        <v>0.98237097263336182</v>
      </c>
      <c r="L2673">
        <f t="shared" si="412"/>
        <v>-6.7538022994995117E-4</v>
      </c>
      <c r="M2673">
        <f t="shared" si="418"/>
        <v>-1.7154657840728758E-2</v>
      </c>
      <c r="N2673">
        <v>0.61466711759567261</v>
      </c>
      <c r="O2673">
        <f t="shared" si="413"/>
        <v>-6.1200857162475586E-3</v>
      </c>
      <c r="P2673">
        <f t="shared" si="419"/>
        <v>-0.15545017719268797</v>
      </c>
    </row>
    <row r="2674" spans="1:16" x14ac:dyDescent="0.45">
      <c r="A2674">
        <v>534.60000000000127</v>
      </c>
      <c r="B2674">
        <v>1.0974029302597046</v>
      </c>
      <c r="C2674">
        <f t="shared" si="414"/>
        <v>-1.553654670715332E-3</v>
      </c>
      <c r="D2674">
        <f t="shared" si="415"/>
        <v>-3.9462828636169428E-2</v>
      </c>
      <c r="E2674">
        <v>0.89361864328384399</v>
      </c>
      <c r="F2674">
        <f t="shared" si="410"/>
        <v>-1.181483268737793E-3</v>
      </c>
      <c r="G2674">
        <f t="shared" si="416"/>
        <v>-3.0009675025939941E-2</v>
      </c>
      <c r="H2674">
        <v>0.98975837230682373</v>
      </c>
      <c r="I2674">
        <f t="shared" si="411"/>
        <v>-1.1234283447265625E-3</v>
      </c>
      <c r="J2674">
        <f t="shared" si="417"/>
        <v>-2.8535079956054685E-2</v>
      </c>
      <c r="K2674">
        <v>0.98237842321395874</v>
      </c>
      <c r="L2674">
        <f t="shared" si="412"/>
        <v>-6.6792964935302734E-4</v>
      </c>
      <c r="M2674">
        <f t="shared" si="418"/>
        <v>-1.6965413093566892E-2</v>
      </c>
      <c r="N2674">
        <v>0.61466854810714722</v>
      </c>
      <c r="O2674">
        <f t="shared" si="413"/>
        <v>-6.1186552047729492E-3</v>
      </c>
      <c r="P2674">
        <f t="shared" si="419"/>
        <v>-0.15541384220123289</v>
      </c>
    </row>
    <row r="2675" spans="1:16" x14ac:dyDescent="0.45">
      <c r="A2675">
        <v>534.80000000000132</v>
      </c>
      <c r="B2675">
        <v>1.0974093675613403</v>
      </c>
      <c r="C2675">
        <f t="shared" si="414"/>
        <v>-1.5472173690795898E-3</v>
      </c>
      <c r="D2675">
        <f t="shared" si="415"/>
        <v>-3.9299321174621579E-2</v>
      </c>
      <c r="E2675">
        <v>0.89361864328384399</v>
      </c>
      <c r="F2675">
        <f t="shared" si="410"/>
        <v>-1.181483268737793E-3</v>
      </c>
      <c r="G2675">
        <f t="shared" si="416"/>
        <v>-3.0009675025939941E-2</v>
      </c>
      <c r="H2675">
        <v>0.9897887110710144</v>
      </c>
      <c r="I2675">
        <f t="shared" si="411"/>
        <v>-1.0930895805358887E-3</v>
      </c>
      <c r="J2675">
        <f t="shared" si="417"/>
        <v>-2.7764475345611571E-2</v>
      </c>
      <c r="K2675">
        <v>0.98238480091094971</v>
      </c>
      <c r="L2675">
        <f t="shared" si="412"/>
        <v>-6.6155195236206055E-4</v>
      </c>
      <c r="M2675">
        <f t="shared" si="418"/>
        <v>-1.6803419589996337E-2</v>
      </c>
      <c r="N2675">
        <v>0.61466991901397705</v>
      </c>
      <c r="O2675">
        <f t="shared" si="413"/>
        <v>-6.1172842979431152E-3</v>
      </c>
      <c r="P2675">
        <f t="shared" si="419"/>
        <v>-0.15537902116775512</v>
      </c>
    </row>
    <row r="2676" spans="1:16" x14ac:dyDescent="0.45">
      <c r="A2676">
        <v>535.00000000000136</v>
      </c>
      <c r="B2676">
        <v>1.0974103212356567</v>
      </c>
      <c r="C2676">
        <f t="shared" si="414"/>
        <v>-1.5462636947631836E-3</v>
      </c>
      <c r="D2676">
        <f t="shared" si="415"/>
        <v>-3.9275097846984859E-2</v>
      </c>
      <c r="E2676">
        <v>0.89362287521362305</v>
      </c>
      <c r="F2676">
        <f t="shared" si="410"/>
        <v>-1.1772513389587402E-3</v>
      </c>
      <c r="G2676">
        <f t="shared" si="416"/>
        <v>-2.9902184009552E-2</v>
      </c>
      <c r="H2676">
        <v>0.9898039698600769</v>
      </c>
      <c r="I2676">
        <f t="shared" si="411"/>
        <v>-1.0778307914733887E-3</v>
      </c>
      <c r="J2676">
        <f t="shared" si="417"/>
        <v>-2.7376902103424069E-2</v>
      </c>
      <c r="K2676">
        <v>0.98239129781723022</v>
      </c>
      <c r="L2676">
        <f t="shared" si="412"/>
        <v>-6.5505504608154297E-4</v>
      </c>
      <c r="M2676">
        <f t="shared" si="418"/>
        <v>-1.6638398170471191E-2</v>
      </c>
      <c r="N2676">
        <v>0.61467075347900391</v>
      </c>
      <c r="O2676">
        <f t="shared" si="413"/>
        <v>-6.1164498329162598E-3</v>
      </c>
      <c r="P2676">
        <f t="shared" si="419"/>
        <v>-0.15535782575607299</v>
      </c>
    </row>
    <row r="2677" spans="1:16" x14ac:dyDescent="0.45">
      <c r="A2677">
        <v>535.20000000000005</v>
      </c>
      <c r="B2677">
        <v>1.097477912902832</v>
      </c>
      <c r="C2677">
        <f t="shared" si="414"/>
        <v>-1.4786720275878906E-3</v>
      </c>
      <c r="D2677">
        <f t="shared" si="415"/>
        <v>-3.7558269500732419E-2</v>
      </c>
      <c r="E2677">
        <v>0.89364165067672729</v>
      </c>
      <c r="F2677">
        <f t="shared" si="410"/>
        <v>-1.1584758758544922E-3</v>
      </c>
      <c r="G2677">
        <f t="shared" si="416"/>
        <v>-2.9425287246704099E-2</v>
      </c>
      <c r="H2677">
        <v>0.98984456062316895</v>
      </c>
      <c r="I2677">
        <f t="shared" si="411"/>
        <v>-1.0372400283813477E-3</v>
      </c>
      <c r="J2677">
        <f t="shared" si="417"/>
        <v>-2.634589672088623E-2</v>
      </c>
      <c r="K2677">
        <v>0.98239010572433472</v>
      </c>
      <c r="L2677">
        <f t="shared" si="412"/>
        <v>-6.5624713897705078E-4</v>
      </c>
      <c r="M2677">
        <f t="shared" si="418"/>
        <v>-1.666867733001709E-2</v>
      </c>
      <c r="N2677">
        <v>0.61467033624649048</v>
      </c>
      <c r="O2677">
        <f t="shared" si="413"/>
        <v>-6.1168670654296875E-3</v>
      </c>
      <c r="P2677">
        <f t="shared" si="419"/>
        <v>-0.15536842346191404</v>
      </c>
    </row>
    <row r="2678" spans="1:16" x14ac:dyDescent="0.45">
      <c r="A2678">
        <v>535.40000000000009</v>
      </c>
      <c r="B2678">
        <v>1.0974842309951782</v>
      </c>
      <c r="C2678">
        <f t="shared" si="414"/>
        <v>-1.4723539352416992E-3</v>
      </c>
      <c r="D2678">
        <f t="shared" si="415"/>
        <v>-3.7397789955139156E-2</v>
      </c>
      <c r="E2678">
        <v>0.89364343881607056</v>
      </c>
      <c r="F2678">
        <f t="shared" si="410"/>
        <v>-1.1566877365112305E-3</v>
      </c>
      <c r="G2678">
        <f t="shared" si="416"/>
        <v>-2.9379868507385252E-2</v>
      </c>
      <c r="H2678">
        <v>0.98985475301742554</v>
      </c>
      <c r="I2678">
        <f t="shared" si="411"/>
        <v>-1.0270476341247559E-3</v>
      </c>
      <c r="J2678">
        <f t="shared" si="417"/>
        <v>-2.6087009906768797E-2</v>
      </c>
      <c r="K2678">
        <v>0.98241502046585083</v>
      </c>
      <c r="L2678">
        <f t="shared" si="412"/>
        <v>-6.313323974609375E-4</v>
      </c>
      <c r="M2678">
        <f t="shared" si="418"/>
        <v>-1.6035842895507812E-2</v>
      </c>
      <c r="N2678">
        <v>0.61467087268829346</v>
      </c>
      <c r="O2678">
        <f t="shared" si="413"/>
        <v>-6.116330623626709E-3</v>
      </c>
      <c r="P2678">
        <f t="shared" si="419"/>
        <v>-0.15535479784011841</v>
      </c>
    </row>
    <row r="2679" spans="1:16" x14ac:dyDescent="0.45">
      <c r="A2679">
        <v>535.60000000000014</v>
      </c>
      <c r="B2679">
        <v>1.0974851846694946</v>
      </c>
      <c r="C2679">
        <f t="shared" si="414"/>
        <v>-1.471400260925293E-3</v>
      </c>
      <c r="D2679">
        <f t="shared" si="415"/>
        <v>-3.7373566627502436E-2</v>
      </c>
      <c r="E2679">
        <v>0.89364910125732422</v>
      </c>
      <c r="F2679">
        <f t="shared" si="410"/>
        <v>-1.1510252952575684E-3</v>
      </c>
      <c r="G2679">
        <f t="shared" si="416"/>
        <v>-2.9236042499542234E-2</v>
      </c>
      <c r="H2679">
        <v>0.98986667394638062</v>
      </c>
      <c r="I2679">
        <f t="shared" si="411"/>
        <v>-1.0151267051696777E-3</v>
      </c>
      <c r="J2679">
        <f t="shared" si="417"/>
        <v>-2.5784218311309812E-2</v>
      </c>
      <c r="K2679">
        <v>0.98243439197540283</v>
      </c>
      <c r="L2679">
        <f t="shared" si="412"/>
        <v>-6.1196088790893555E-4</v>
      </c>
      <c r="M2679">
        <f t="shared" si="418"/>
        <v>-1.5543806552886962E-2</v>
      </c>
      <c r="N2679">
        <v>0.61467176675796509</v>
      </c>
      <c r="O2679">
        <f t="shared" si="413"/>
        <v>-6.1154365539550781E-3</v>
      </c>
      <c r="P2679">
        <f t="shared" si="419"/>
        <v>-0.15533208847045898</v>
      </c>
    </row>
    <row r="2680" spans="1:16" x14ac:dyDescent="0.45">
      <c r="A2680">
        <v>535.80000000000018</v>
      </c>
      <c r="B2680">
        <v>1.0974875688552856</v>
      </c>
      <c r="C2680">
        <f t="shared" si="414"/>
        <v>-1.4690160751342773E-3</v>
      </c>
      <c r="D2680">
        <f t="shared" si="415"/>
        <v>-3.7313008308410639E-2</v>
      </c>
      <c r="E2680">
        <v>0.89365273714065552</v>
      </c>
      <c r="F2680">
        <f t="shared" si="410"/>
        <v>-1.1473894119262695E-3</v>
      </c>
      <c r="G2680">
        <f t="shared" si="416"/>
        <v>-2.9143691062927246E-2</v>
      </c>
      <c r="H2680">
        <v>0.9898722767829895</v>
      </c>
      <c r="I2680">
        <f t="shared" si="411"/>
        <v>-1.009523868560791E-3</v>
      </c>
      <c r="J2680">
        <f t="shared" si="417"/>
        <v>-2.5641906261444091E-2</v>
      </c>
      <c r="K2680">
        <v>0.98242098093032837</v>
      </c>
      <c r="L2680">
        <f t="shared" si="412"/>
        <v>-6.2537193298339844E-4</v>
      </c>
      <c r="M2680">
        <f t="shared" si="418"/>
        <v>-1.588444709777832E-2</v>
      </c>
      <c r="N2680">
        <v>0.61467224359512329</v>
      </c>
      <c r="O2680">
        <f t="shared" si="413"/>
        <v>-6.114959716796875E-3</v>
      </c>
      <c r="P2680">
        <f t="shared" si="419"/>
        <v>-0.15531997680664061</v>
      </c>
    </row>
    <row r="2681" spans="1:16" x14ac:dyDescent="0.45">
      <c r="A2681">
        <v>536.00000000000023</v>
      </c>
      <c r="B2681">
        <v>1.0974935293197632</v>
      </c>
      <c r="C2681">
        <f t="shared" si="414"/>
        <v>-1.4630556106567383E-3</v>
      </c>
      <c r="D2681">
        <f t="shared" si="415"/>
        <v>-3.7161612510681154E-2</v>
      </c>
      <c r="E2681">
        <v>0.89365643262863159</v>
      </c>
      <c r="F2681">
        <f t="shared" si="410"/>
        <v>-1.1436939239501953E-3</v>
      </c>
      <c r="G2681">
        <f t="shared" si="416"/>
        <v>-2.9049825668334958E-2</v>
      </c>
      <c r="H2681">
        <v>0.98989385366439819</v>
      </c>
      <c r="I2681">
        <f t="shared" si="411"/>
        <v>-9.8794698715209961E-4</v>
      </c>
      <c r="J2681">
        <f t="shared" si="417"/>
        <v>-2.509385347366333E-2</v>
      </c>
      <c r="K2681">
        <v>0.9823983907699585</v>
      </c>
      <c r="L2681">
        <f t="shared" si="412"/>
        <v>-6.4796209335327148E-4</v>
      </c>
      <c r="M2681">
        <f t="shared" si="418"/>
        <v>-1.6458237171173094E-2</v>
      </c>
      <c r="N2681">
        <v>0.61467313766479492</v>
      </c>
      <c r="O2681">
        <f t="shared" si="413"/>
        <v>-6.1140656471252441E-3</v>
      </c>
      <c r="P2681">
        <f t="shared" si="419"/>
        <v>-0.15529726743698119</v>
      </c>
    </row>
    <row r="2682" spans="1:16" x14ac:dyDescent="0.45">
      <c r="A2682">
        <v>536.20000000000027</v>
      </c>
      <c r="B2682">
        <v>1.0974953174591064</v>
      </c>
      <c r="C2682">
        <f t="shared" si="414"/>
        <v>-1.4612674713134766E-3</v>
      </c>
      <c r="D2682">
        <f t="shared" si="415"/>
        <v>-3.7116193771362306E-2</v>
      </c>
      <c r="E2682">
        <v>0.89365917444229126</v>
      </c>
      <c r="F2682">
        <f t="shared" si="410"/>
        <v>-1.1409521102905273E-3</v>
      </c>
      <c r="G2682">
        <f t="shared" si="416"/>
        <v>-2.8980183601379394E-2</v>
      </c>
      <c r="H2682">
        <v>0.9899299144744873</v>
      </c>
      <c r="I2682">
        <f t="shared" si="411"/>
        <v>-9.5188617706298828E-4</v>
      </c>
      <c r="J2682">
        <f t="shared" si="417"/>
        <v>-2.4177908897399902E-2</v>
      </c>
      <c r="K2682">
        <v>0.9823993444442749</v>
      </c>
      <c r="L2682">
        <f t="shared" si="412"/>
        <v>-6.4700841903686523E-4</v>
      </c>
      <c r="M2682">
        <f t="shared" si="418"/>
        <v>-1.6434013843536377E-2</v>
      </c>
      <c r="N2682">
        <v>0.61467498540878296</v>
      </c>
      <c r="O2682">
        <f t="shared" si="413"/>
        <v>-6.112217903137207E-3</v>
      </c>
      <c r="P2682">
        <f t="shared" si="419"/>
        <v>-0.15525033473968505</v>
      </c>
    </row>
    <row r="2683" spans="1:16" x14ac:dyDescent="0.45">
      <c r="A2683">
        <v>536.40000000000032</v>
      </c>
      <c r="B2683">
        <v>1.0974962711334229</v>
      </c>
      <c r="C2683">
        <f t="shared" si="414"/>
        <v>-1.4603137969970703E-3</v>
      </c>
      <c r="D2683">
        <f t="shared" si="415"/>
        <v>-3.7091970443725586E-2</v>
      </c>
      <c r="E2683">
        <v>0.89365869760513306</v>
      </c>
      <c r="F2683">
        <f t="shared" si="410"/>
        <v>-1.1414289474487305E-3</v>
      </c>
      <c r="G2683">
        <f t="shared" si="416"/>
        <v>-2.8992295265197754E-2</v>
      </c>
      <c r="H2683">
        <v>0.98994648456573486</v>
      </c>
      <c r="I2683">
        <f t="shared" si="411"/>
        <v>-9.3531608581542969E-4</v>
      </c>
      <c r="J2683">
        <f t="shared" si="417"/>
        <v>-2.3757028579711913E-2</v>
      </c>
      <c r="K2683">
        <v>0.98240435123443604</v>
      </c>
      <c r="L2683">
        <f t="shared" si="412"/>
        <v>-6.4200162887573242E-4</v>
      </c>
      <c r="M2683">
        <f t="shared" si="418"/>
        <v>-1.6306841373443601E-2</v>
      </c>
      <c r="N2683">
        <v>0.61467552185058594</v>
      </c>
      <c r="O2683">
        <f t="shared" si="413"/>
        <v>-6.1116814613342285E-3</v>
      </c>
      <c r="P2683">
        <f t="shared" si="419"/>
        <v>-0.15523670911788939</v>
      </c>
    </row>
    <row r="2684" spans="1:16" x14ac:dyDescent="0.45">
      <c r="A2684">
        <v>536.60000000000036</v>
      </c>
      <c r="B2684">
        <v>1.0974985361099243</v>
      </c>
      <c r="C2684">
        <f t="shared" si="414"/>
        <v>-1.4580488204956055E-3</v>
      </c>
      <c r="D2684">
        <f t="shared" si="415"/>
        <v>-3.7034440040588375E-2</v>
      </c>
      <c r="E2684">
        <v>0.8936614990234375</v>
      </c>
      <c r="F2684">
        <f t="shared" si="410"/>
        <v>-1.1386275291442871E-3</v>
      </c>
      <c r="G2684">
        <f t="shared" si="416"/>
        <v>-2.892113924026489E-2</v>
      </c>
      <c r="H2684">
        <v>0.98994696140289307</v>
      </c>
      <c r="I2684">
        <f t="shared" si="411"/>
        <v>-9.3483924865722656E-4</v>
      </c>
      <c r="J2684">
        <f t="shared" si="417"/>
        <v>-2.3744916915893553E-2</v>
      </c>
      <c r="K2684">
        <v>0.98240947723388672</v>
      </c>
      <c r="L2684">
        <f t="shared" si="412"/>
        <v>-6.3687562942504883E-4</v>
      </c>
      <c r="M2684">
        <f t="shared" si="418"/>
        <v>-1.617664098739624E-2</v>
      </c>
      <c r="N2684">
        <v>0.61467498540878296</v>
      </c>
      <c r="O2684">
        <f t="shared" si="413"/>
        <v>-6.112217903137207E-3</v>
      </c>
      <c r="P2684">
        <f t="shared" si="419"/>
        <v>-0.15525033473968505</v>
      </c>
    </row>
    <row r="2685" spans="1:16" x14ac:dyDescent="0.45">
      <c r="A2685">
        <v>536.80000000000041</v>
      </c>
      <c r="B2685">
        <v>1.0975008010864258</v>
      </c>
      <c r="C2685">
        <f t="shared" si="414"/>
        <v>-1.4557838439941406E-3</v>
      </c>
      <c r="D2685">
        <f t="shared" si="415"/>
        <v>-3.697690963745117E-2</v>
      </c>
      <c r="E2685">
        <v>0.8936651349067688</v>
      </c>
      <c r="F2685">
        <f t="shared" si="410"/>
        <v>-1.1349916458129883E-3</v>
      </c>
      <c r="G2685">
        <f t="shared" si="416"/>
        <v>-2.8828787803649902E-2</v>
      </c>
      <c r="H2685">
        <v>0.98995333909988403</v>
      </c>
      <c r="I2685">
        <f t="shared" si="411"/>
        <v>-9.2846155166625977E-4</v>
      </c>
      <c r="J2685">
        <f t="shared" si="417"/>
        <v>-2.3582923412322997E-2</v>
      </c>
      <c r="K2685">
        <v>0.98242515325546265</v>
      </c>
      <c r="L2685">
        <f t="shared" si="412"/>
        <v>-6.2119960784912109E-4</v>
      </c>
      <c r="M2685">
        <f t="shared" si="418"/>
        <v>-1.5778470039367675E-2</v>
      </c>
      <c r="N2685">
        <v>0.61467635631561279</v>
      </c>
      <c r="O2685">
        <f t="shared" si="413"/>
        <v>-6.110846996307373E-3</v>
      </c>
      <c r="P2685">
        <f t="shared" si="419"/>
        <v>-0.15521551370620726</v>
      </c>
    </row>
    <row r="2686" spans="1:16" x14ac:dyDescent="0.45">
      <c r="A2686">
        <v>537.00000000000045</v>
      </c>
      <c r="B2686">
        <v>1.0975050926208496</v>
      </c>
      <c r="C2686">
        <f t="shared" si="414"/>
        <v>-1.4514923095703125E-3</v>
      </c>
      <c r="D2686">
        <f t="shared" si="415"/>
        <v>-3.6867904663085933E-2</v>
      </c>
      <c r="E2686">
        <v>0.89366984367370605</v>
      </c>
      <c r="F2686">
        <f t="shared" si="410"/>
        <v>-1.1302828788757324E-3</v>
      </c>
      <c r="G2686">
        <f t="shared" si="416"/>
        <v>-2.8709185123443601E-2</v>
      </c>
      <c r="H2686">
        <v>0.98996037244796753</v>
      </c>
      <c r="I2686">
        <f t="shared" si="411"/>
        <v>-9.2142820358276367E-4</v>
      </c>
      <c r="J2686">
        <f t="shared" si="417"/>
        <v>-2.3404276371002196E-2</v>
      </c>
      <c r="K2686">
        <v>0.98243576288223267</v>
      </c>
      <c r="L2686">
        <f t="shared" si="412"/>
        <v>-6.1058998107910156E-4</v>
      </c>
      <c r="M2686">
        <f t="shared" si="418"/>
        <v>-1.5508985519409178E-2</v>
      </c>
      <c r="N2686">
        <v>0.61467915773391724</v>
      </c>
      <c r="O2686">
        <f t="shared" si="413"/>
        <v>-6.1080455780029297E-3</v>
      </c>
      <c r="P2686">
        <f t="shared" si="419"/>
        <v>-0.15514435768127441</v>
      </c>
    </row>
    <row r="2687" spans="1:16" x14ac:dyDescent="0.45">
      <c r="A2687">
        <v>537.2000000000005</v>
      </c>
      <c r="B2687">
        <v>1.0975091457366943</v>
      </c>
      <c r="C2687">
        <f t="shared" si="414"/>
        <v>-1.4474391937255859E-3</v>
      </c>
      <c r="D2687">
        <f t="shared" si="415"/>
        <v>-3.6764955520629881E-2</v>
      </c>
      <c r="E2687">
        <v>0.89367961883544922</v>
      </c>
      <c r="F2687">
        <f t="shared" si="410"/>
        <v>-1.1205077171325684E-3</v>
      </c>
      <c r="G2687">
        <f t="shared" si="416"/>
        <v>-2.8460896015167235E-2</v>
      </c>
      <c r="H2687">
        <v>0.98996174335479736</v>
      </c>
      <c r="I2687">
        <f t="shared" si="411"/>
        <v>-9.2005729675292969E-4</v>
      </c>
      <c r="J2687">
        <f t="shared" si="417"/>
        <v>-2.3369455337524412E-2</v>
      </c>
      <c r="K2687">
        <v>0.9824407696723938</v>
      </c>
      <c r="L2687">
        <f t="shared" si="412"/>
        <v>-6.0558319091796875E-4</v>
      </c>
      <c r="M2687">
        <f t="shared" si="418"/>
        <v>-1.5381813049316406E-2</v>
      </c>
      <c r="N2687">
        <v>0.61467915773391724</v>
      </c>
      <c r="O2687">
        <f t="shared" si="413"/>
        <v>-6.1080455780029297E-3</v>
      </c>
      <c r="P2687">
        <f t="shared" si="419"/>
        <v>-0.15514435768127441</v>
      </c>
    </row>
    <row r="2688" spans="1:16" x14ac:dyDescent="0.45">
      <c r="A2688">
        <v>537.40000000000055</v>
      </c>
      <c r="B2688">
        <v>1.0975114107131958</v>
      </c>
      <c r="C2688">
        <f t="shared" si="414"/>
        <v>-1.4451742172241211E-3</v>
      </c>
      <c r="D2688">
        <f t="shared" si="415"/>
        <v>-3.6707425117492677E-2</v>
      </c>
      <c r="E2688">
        <v>0.89368647336959839</v>
      </c>
      <c r="F2688">
        <f t="shared" si="410"/>
        <v>-1.1136531829833984E-3</v>
      </c>
      <c r="G2688">
        <f t="shared" si="416"/>
        <v>-2.8286790847778319E-2</v>
      </c>
      <c r="H2688">
        <v>0.98996585607528687</v>
      </c>
      <c r="I2688">
        <f t="shared" si="411"/>
        <v>-9.1594457626342773E-4</v>
      </c>
      <c r="J2688">
        <f t="shared" si="417"/>
        <v>-2.3264992237091064E-2</v>
      </c>
      <c r="K2688">
        <v>0.98245513439178467</v>
      </c>
      <c r="L2688">
        <f t="shared" si="412"/>
        <v>-5.9121847152709961E-4</v>
      </c>
      <c r="M2688">
        <f t="shared" si="418"/>
        <v>-1.5016949176788329E-2</v>
      </c>
      <c r="N2688">
        <v>0.61467915773391724</v>
      </c>
      <c r="O2688">
        <f t="shared" si="413"/>
        <v>-6.1080455780029297E-3</v>
      </c>
      <c r="P2688">
        <f t="shared" si="419"/>
        <v>-0.15514435768127441</v>
      </c>
    </row>
    <row r="2689" spans="1:16" x14ac:dyDescent="0.45">
      <c r="A2689">
        <v>537.60000000000059</v>
      </c>
      <c r="B2689">
        <v>1.0975155830383301</v>
      </c>
      <c r="C2689">
        <f t="shared" si="414"/>
        <v>-1.4410018920898438E-3</v>
      </c>
      <c r="D2689">
        <f t="shared" si="415"/>
        <v>-3.6601448059082033E-2</v>
      </c>
      <c r="E2689">
        <v>0.89368706941604614</v>
      </c>
      <c r="F2689">
        <f t="shared" si="410"/>
        <v>-1.1130571365356445E-3</v>
      </c>
      <c r="G2689">
        <f t="shared" si="416"/>
        <v>-2.827165126800537E-2</v>
      </c>
      <c r="H2689">
        <v>0.98997277021408081</v>
      </c>
      <c r="I2689">
        <f t="shared" si="411"/>
        <v>-9.0903043746948242E-4</v>
      </c>
      <c r="J2689">
        <f t="shared" si="417"/>
        <v>-2.3089373111724851E-2</v>
      </c>
      <c r="K2689">
        <v>0.98246622085571289</v>
      </c>
      <c r="L2689">
        <f t="shared" si="412"/>
        <v>-5.8013200759887695E-4</v>
      </c>
      <c r="M2689">
        <f t="shared" si="418"/>
        <v>-1.4735352993011474E-2</v>
      </c>
      <c r="N2689">
        <v>0.61468005180358887</v>
      </c>
      <c r="O2689">
        <f t="shared" si="413"/>
        <v>-6.1071515083312988E-3</v>
      </c>
      <c r="P2689">
        <f t="shared" si="419"/>
        <v>-0.15512164831161498</v>
      </c>
    </row>
    <row r="2690" spans="1:16" x14ac:dyDescent="0.45">
      <c r="A2690">
        <v>537.80000000000064</v>
      </c>
      <c r="B2690">
        <v>1.0975179672241211</v>
      </c>
      <c r="C2690">
        <f t="shared" si="414"/>
        <v>-1.4386177062988281E-3</v>
      </c>
      <c r="D2690">
        <f t="shared" si="415"/>
        <v>-3.6540889739990236E-2</v>
      </c>
      <c r="E2690">
        <v>0.89368748664855957</v>
      </c>
      <c r="F2690">
        <f t="shared" ref="F2690:F2716" si="420">E2690-E$2</f>
        <v>-1.1126399040222168E-3</v>
      </c>
      <c r="G2690">
        <f t="shared" si="416"/>
        <v>-2.8261053562164306E-2</v>
      </c>
      <c r="H2690">
        <v>0.98997694253921509</v>
      </c>
      <c r="I2690">
        <f t="shared" ref="I2690:I2716" si="421">H2690-H$2</f>
        <v>-9.0485811233520508E-4</v>
      </c>
      <c r="J2690">
        <f t="shared" si="417"/>
        <v>-2.2983396053314207E-2</v>
      </c>
      <c r="K2690">
        <v>0.98245936632156372</v>
      </c>
      <c r="L2690">
        <f t="shared" ref="L2690:L2716" si="422">K2690-K$2</f>
        <v>-5.8698654174804688E-4</v>
      </c>
      <c r="M2690">
        <f t="shared" si="418"/>
        <v>-1.490945816040039E-2</v>
      </c>
      <c r="N2690">
        <v>0.61467915773391724</v>
      </c>
      <c r="O2690">
        <f t="shared" ref="O2690:O2716" si="423">N2690-N$2</f>
        <v>-6.1080455780029297E-3</v>
      </c>
      <c r="P2690">
        <f t="shared" si="419"/>
        <v>-0.15514435768127441</v>
      </c>
    </row>
    <row r="2691" spans="1:16" x14ac:dyDescent="0.45">
      <c r="A2691">
        <v>538.00000000000068</v>
      </c>
      <c r="B2691">
        <v>1.0975173711776733</v>
      </c>
      <c r="C2691">
        <f t="shared" ref="C2691:C2716" si="424">B2691-B$2</f>
        <v>-1.439213752746582E-3</v>
      </c>
      <c r="D2691">
        <f t="shared" ref="D2691:D2716" si="425">C2691*25.4</f>
        <v>-3.6556029319763185E-2</v>
      </c>
      <c r="E2691">
        <v>0.89368969202041626</v>
      </c>
      <c r="F2691">
        <f t="shared" si="420"/>
        <v>-1.1104345321655273E-3</v>
      </c>
      <c r="G2691">
        <f t="shared" ref="G2691:G2716" si="426">F2691*25.4</f>
        <v>-2.8205037117004395E-2</v>
      </c>
      <c r="H2691">
        <v>0.98998153209686279</v>
      </c>
      <c r="I2691">
        <f t="shared" si="421"/>
        <v>-9.002685546875E-4</v>
      </c>
      <c r="J2691">
        <f t="shared" ref="J2691:J2716" si="427">I2691*25.4</f>
        <v>-2.2866821289062499E-2</v>
      </c>
      <c r="K2691">
        <v>0.98245424032211304</v>
      </c>
      <c r="L2691">
        <f t="shared" si="422"/>
        <v>-5.9211254119873047E-4</v>
      </c>
      <c r="M2691">
        <f t="shared" ref="M2691:M2716" si="428">L2691*25.4</f>
        <v>-1.5039658546447753E-2</v>
      </c>
      <c r="N2691">
        <v>0.61467915773391724</v>
      </c>
      <c r="O2691">
        <f t="shared" si="423"/>
        <v>-6.1080455780029297E-3</v>
      </c>
      <c r="P2691">
        <f t="shared" ref="P2691:P2716" si="429">O2691*25.4</f>
        <v>-0.15514435768127441</v>
      </c>
    </row>
    <row r="2692" spans="1:16" x14ac:dyDescent="0.45">
      <c r="A2692">
        <v>538.20000000000073</v>
      </c>
      <c r="B2692">
        <v>1.0975192785263062</v>
      </c>
      <c r="C2692">
        <f t="shared" si="424"/>
        <v>-1.4373064041137695E-3</v>
      </c>
      <c r="D2692">
        <f t="shared" si="425"/>
        <v>-3.6507582664489745E-2</v>
      </c>
      <c r="E2692">
        <v>0.89369344711303711</v>
      </c>
      <c r="F2692">
        <f t="shared" si="420"/>
        <v>-1.1066794395446777E-3</v>
      </c>
      <c r="G2692">
        <f t="shared" si="426"/>
        <v>-2.8109657764434814E-2</v>
      </c>
      <c r="H2692">
        <v>0.98998570442199707</v>
      </c>
      <c r="I2692">
        <f t="shared" si="421"/>
        <v>-8.9609622955322266E-4</v>
      </c>
      <c r="J2692">
        <f t="shared" si="427"/>
        <v>-2.2760844230651854E-2</v>
      </c>
      <c r="K2692">
        <v>0.98245799541473389</v>
      </c>
      <c r="L2692">
        <f t="shared" si="422"/>
        <v>-5.8835744857788086E-4</v>
      </c>
      <c r="M2692">
        <f t="shared" si="428"/>
        <v>-1.4944279193878173E-2</v>
      </c>
      <c r="N2692">
        <v>0.61468052864074707</v>
      </c>
      <c r="O2692">
        <f t="shared" si="423"/>
        <v>-6.1066746711730957E-3</v>
      </c>
      <c r="P2692">
        <f t="shared" si="429"/>
        <v>-0.15510953664779661</v>
      </c>
    </row>
    <row r="2693" spans="1:16" x14ac:dyDescent="0.45">
      <c r="A2693">
        <v>538.40000000000077</v>
      </c>
      <c r="B2693">
        <v>1.0975220203399658</v>
      </c>
      <c r="C2693">
        <f t="shared" si="424"/>
        <v>-1.4345645904541016E-3</v>
      </c>
      <c r="D2693">
        <f t="shared" si="425"/>
        <v>-3.6437940597534177E-2</v>
      </c>
      <c r="E2693">
        <v>0.89369487762451172</v>
      </c>
      <c r="F2693">
        <f t="shared" si="420"/>
        <v>-1.1052489280700684E-3</v>
      </c>
      <c r="G2693">
        <f t="shared" si="426"/>
        <v>-2.8073322772979734E-2</v>
      </c>
      <c r="H2693">
        <v>0.98998755216598511</v>
      </c>
      <c r="I2693">
        <f t="shared" si="421"/>
        <v>-8.9424848556518555E-4</v>
      </c>
      <c r="J2693">
        <f t="shared" si="427"/>
        <v>-2.271391153335571E-2</v>
      </c>
      <c r="K2693">
        <v>0.98245835304260254</v>
      </c>
      <c r="L2693">
        <f t="shared" si="422"/>
        <v>-5.8799982070922852E-4</v>
      </c>
      <c r="M2693">
        <f t="shared" si="428"/>
        <v>-1.4935195446014404E-2</v>
      </c>
      <c r="N2693">
        <v>0.61468005180358887</v>
      </c>
      <c r="O2693">
        <f t="shared" si="423"/>
        <v>-6.1071515083312988E-3</v>
      </c>
      <c r="P2693">
        <f t="shared" si="429"/>
        <v>-0.15512164831161498</v>
      </c>
    </row>
    <row r="2694" spans="1:16" x14ac:dyDescent="0.45">
      <c r="A2694">
        <v>538.60000000000082</v>
      </c>
      <c r="B2694">
        <v>1.0975257158279419</v>
      </c>
      <c r="C2694">
        <f t="shared" si="424"/>
        <v>-1.4308691024780273E-3</v>
      </c>
      <c r="D2694">
        <f t="shared" si="425"/>
        <v>-3.6344075202941896E-2</v>
      </c>
      <c r="E2694">
        <v>0.89369255304336548</v>
      </c>
      <c r="F2694">
        <f t="shared" si="420"/>
        <v>-1.1075735092163086E-3</v>
      </c>
      <c r="G2694">
        <f t="shared" si="426"/>
        <v>-2.8132367134094238E-2</v>
      </c>
      <c r="H2694">
        <v>0.9899870753288269</v>
      </c>
      <c r="I2694">
        <f t="shared" si="421"/>
        <v>-8.9472532272338867E-4</v>
      </c>
      <c r="J2694">
        <f t="shared" si="427"/>
        <v>-2.272602319717407E-2</v>
      </c>
      <c r="K2694">
        <v>0.98246163129806519</v>
      </c>
      <c r="L2694">
        <f t="shared" si="422"/>
        <v>-5.8472156524658203E-4</v>
      </c>
      <c r="M2694">
        <f t="shared" si="428"/>
        <v>-1.4851927757263184E-2</v>
      </c>
      <c r="N2694">
        <v>0.61468005180358887</v>
      </c>
      <c r="O2694">
        <f t="shared" si="423"/>
        <v>-6.1071515083312988E-3</v>
      </c>
      <c r="P2694">
        <f t="shared" si="429"/>
        <v>-0.15512164831161498</v>
      </c>
    </row>
    <row r="2695" spans="1:16" x14ac:dyDescent="0.45">
      <c r="A2695">
        <v>538.80000000000086</v>
      </c>
      <c r="B2695">
        <v>1.0975303649902344</v>
      </c>
      <c r="C2695">
        <f t="shared" si="424"/>
        <v>-1.4262199401855469E-3</v>
      </c>
      <c r="D2695">
        <f t="shared" si="425"/>
        <v>-3.6225986480712888E-2</v>
      </c>
      <c r="E2695">
        <v>0.89369392395019531</v>
      </c>
      <c r="F2695">
        <f t="shared" si="420"/>
        <v>-1.1062026023864746E-3</v>
      </c>
      <c r="G2695">
        <f t="shared" si="426"/>
        <v>-2.8097546100616454E-2</v>
      </c>
      <c r="H2695">
        <v>0.98998755216598511</v>
      </c>
      <c r="I2695">
        <f t="shared" si="421"/>
        <v>-8.9424848556518555E-4</v>
      </c>
      <c r="J2695">
        <f t="shared" si="427"/>
        <v>-2.271391153335571E-2</v>
      </c>
      <c r="K2695">
        <v>0.98246437311172485</v>
      </c>
      <c r="L2695">
        <f t="shared" si="422"/>
        <v>-5.8197975158691406E-4</v>
      </c>
      <c r="M2695">
        <f t="shared" si="428"/>
        <v>-1.4782285690307616E-2</v>
      </c>
      <c r="N2695">
        <v>0.61468100547790527</v>
      </c>
      <c r="O2695">
        <f t="shared" si="423"/>
        <v>-6.1061978340148926E-3</v>
      </c>
      <c r="P2695">
        <f t="shared" si="429"/>
        <v>-0.15509742498397827</v>
      </c>
    </row>
    <row r="2696" spans="1:16" x14ac:dyDescent="0.45">
      <c r="A2696">
        <v>539.00000000000091</v>
      </c>
      <c r="B2696">
        <v>1.0975303649902344</v>
      </c>
      <c r="C2696">
        <f t="shared" si="424"/>
        <v>-1.4262199401855469E-3</v>
      </c>
      <c r="D2696">
        <f t="shared" si="425"/>
        <v>-3.6225986480712888E-2</v>
      </c>
      <c r="E2696">
        <v>0.89369529485702515</v>
      </c>
      <c r="F2696">
        <f t="shared" si="420"/>
        <v>-1.1048316955566406E-3</v>
      </c>
      <c r="G2696">
        <f t="shared" si="426"/>
        <v>-2.806272506713867E-2</v>
      </c>
      <c r="H2696">
        <v>0.98999118804931641</v>
      </c>
      <c r="I2696">
        <f t="shared" si="421"/>
        <v>-8.9061260223388672E-4</v>
      </c>
      <c r="J2696">
        <f t="shared" si="427"/>
        <v>-2.2621560096740722E-2</v>
      </c>
      <c r="K2696">
        <v>0.98246437311172485</v>
      </c>
      <c r="L2696">
        <f t="shared" si="422"/>
        <v>-5.8197975158691406E-4</v>
      </c>
      <c r="M2696">
        <f t="shared" si="428"/>
        <v>-1.4782285690307616E-2</v>
      </c>
      <c r="N2696">
        <v>0.61468100547790527</v>
      </c>
      <c r="O2696">
        <f t="shared" si="423"/>
        <v>-6.1061978340148926E-3</v>
      </c>
      <c r="P2696">
        <f t="shared" si="429"/>
        <v>-0.15509742498397827</v>
      </c>
    </row>
    <row r="2697" spans="1:16" x14ac:dyDescent="0.45">
      <c r="A2697">
        <v>539.20000000000095</v>
      </c>
      <c r="B2697">
        <v>1.0974574089050293</v>
      </c>
      <c r="C2697">
        <f t="shared" si="424"/>
        <v>-1.499176025390625E-3</v>
      </c>
      <c r="D2697">
        <f t="shared" si="425"/>
        <v>-3.8079071044921871E-2</v>
      </c>
      <c r="E2697">
        <v>0.89365404844284058</v>
      </c>
      <c r="F2697">
        <f t="shared" si="420"/>
        <v>-1.1460781097412109E-3</v>
      </c>
      <c r="G2697">
        <f t="shared" si="426"/>
        <v>-2.9110383987426755E-2</v>
      </c>
      <c r="H2697">
        <v>0.98997330665588379</v>
      </c>
      <c r="I2697">
        <f t="shared" si="421"/>
        <v>-9.0849399566650391E-4</v>
      </c>
      <c r="J2697">
        <f t="shared" si="427"/>
        <v>-2.3075747489929199E-2</v>
      </c>
      <c r="K2697">
        <v>0.98245233297348022</v>
      </c>
      <c r="L2697">
        <f t="shared" si="422"/>
        <v>-5.9401988983154297E-4</v>
      </c>
      <c r="M2697">
        <f t="shared" si="428"/>
        <v>-1.5088105201721191E-2</v>
      </c>
      <c r="N2697">
        <v>0.6146818995475769</v>
      </c>
      <c r="O2697">
        <f t="shared" si="423"/>
        <v>-6.1053037643432617E-3</v>
      </c>
      <c r="P2697">
        <f t="shared" si="429"/>
        <v>-0.15507471561431885</v>
      </c>
    </row>
    <row r="2698" spans="1:16" x14ac:dyDescent="0.45">
      <c r="A2698">
        <v>539.400000000001</v>
      </c>
      <c r="B2698">
        <v>1.09746253490448</v>
      </c>
      <c r="C2698">
        <f t="shared" si="424"/>
        <v>-1.4940500259399414E-3</v>
      </c>
      <c r="D2698">
        <f t="shared" si="425"/>
        <v>-3.7948870658874506E-2</v>
      </c>
      <c r="E2698">
        <v>0.89365452527999878</v>
      </c>
      <c r="F2698">
        <f t="shared" si="420"/>
        <v>-1.1456012725830078E-3</v>
      </c>
      <c r="G2698">
        <f t="shared" si="426"/>
        <v>-2.9098272323608398E-2</v>
      </c>
      <c r="H2698">
        <v>0.98997551202774048</v>
      </c>
      <c r="I2698">
        <f t="shared" si="421"/>
        <v>-9.0628862380981445E-4</v>
      </c>
      <c r="J2698">
        <f t="shared" si="427"/>
        <v>-2.3019731044769287E-2</v>
      </c>
      <c r="K2698">
        <v>0.9824560284614563</v>
      </c>
      <c r="L2698">
        <f t="shared" si="422"/>
        <v>-5.9032440185546875E-4</v>
      </c>
      <c r="M2698">
        <f t="shared" si="428"/>
        <v>-1.4994239807128905E-2</v>
      </c>
      <c r="N2698">
        <v>0.61468237638473511</v>
      </c>
      <c r="O2698">
        <f t="shared" si="423"/>
        <v>-6.1048269271850586E-3</v>
      </c>
      <c r="P2698">
        <f t="shared" si="429"/>
        <v>-0.15506260395050048</v>
      </c>
    </row>
    <row r="2699" spans="1:16" x14ac:dyDescent="0.45">
      <c r="A2699">
        <v>539.60000000000105</v>
      </c>
      <c r="B2699">
        <v>1.0974644422531128</v>
      </c>
      <c r="C2699">
        <f t="shared" si="424"/>
        <v>-1.4921426773071289E-3</v>
      </c>
      <c r="D2699">
        <f t="shared" si="425"/>
        <v>-3.7900424003601073E-2</v>
      </c>
      <c r="E2699">
        <v>0.89365452527999878</v>
      </c>
      <c r="F2699">
        <f t="shared" si="420"/>
        <v>-1.1456012725830078E-3</v>
      </c>
      <c r="G2699">
        <f t="shared" si="426"/>
        <v>-2.9098272323608398E-2</v>
      </c>
      <c r="H2699">
        <v>0.98997652530670166</v>
      </c>
      <c r="I2699">
        <f t="shared" si="421"/>
        <v>-9.0527534484863281E-4</v>
      </c>
      <c r="J2699">
        <f t="shared" si="427"/>
        <v>-2.2993993759155271E-2</v>
      </c>
      <c r="K2699">
        <v>0.9824601411819458</v>
      </c>
      <c r="L2699">
        <f t="shared" si="422"/>
        <v>-5.862116813659668E-4</v>
      </c>
      <c r="M2699">
        <f t="shared" si="428"/>
        <v>-1.4889776706695557E-2</v>
      </c>
      <c r="N2699">
        <v>0.6146855354309082</v>
      </c>
      <c r="O2699">
        <f t="shared" si="423"/>
        <v>-6.1016678810119629E-3</v>
      </c>
      <c r="P2699">
        <f t="shared" si="429"/>
        <v>-0.15498236417770384</v>
      </c>
    </row>
    <row r="2700" spans="1:16" x14ac:dyDescent="0.45">
      <c r="A2700">
        <v>539.80000000000109</v>
      </c>
      <c r="B2700">
        <v>1.0974644422531128</v>
      </c>
      <c r="C2700">
        <f t="shared" si="424"/>
        <v>-1.4921426773071289E-3</v>
      </c>
      <c r="D2700">
        <f t="shared" si="425"/>
        <v>-3.7900424003601073E-2</v>
      </c>
      <c r="E2700">
        <v>0.89365404844284058</v>
      </c>
      <c r="F2700">
        <f t="shared" si="420"/>
        <v>-1.1460781097412109E-3</v>
      </c>
      <c r="G2700">
        <f t="shared" si="426"/>
        <v>-2.9110383987426755E-2</v>
      </c>
      <c r="H2700">
        <v>0.98997914791107178</v>
      </c>
      <c r="I2700">
        <f t="shared" si="421"/>
        <v>-9.0265274047851563E-4</v>
      </c>
      <c r="J2700">
        <f t="shared" si="427"/>
        <v>-2.2927379608154295E-2</v>
      </c>
      <c r="K2700">
        <v>0.98246389627456665</v>
      </c>
      <c r="L2700">
        <f t="shared" si="422"/>
        <v>-5.8245658874511719E-4</v>
      </c>
      <c r="M2700">
        <f t="shared" si="428"/>
        <v>-1.4794397354125976E-2</v>
      </c>
      <c r="N2700">
        <v>0.6146855354309082</v>
      </c>
      <c r="O2700">
        <f t="shared" si="423"/>
        <v>-6.1016678810119629E-3</v>
      </c>
      <c r="P2700">
        <f t="shared" si="429"/>
        <v>-0.15498236417770384</v>
      </c>
    </row>
    <row r="2701" spans="1:16" x14ac:dyDescent="0.45">
      <c r="A2701">
        <v>540.00000000000114</v>
      </c>
      <c r="B2701">
        <v>1.0974657535552979</v>
      </c>
      <c r="C2701">
        <f t="shared" si="424"/>
        <v>-1.4908313751220703E-3</v>
      </c>
      <c r="D2701">
        <f t="shared" si="425"/>
        <v>-3.7867116928100582E-2</v>
      </c>
      <c r="E2701">
        <v>0.89365404844284058</v>
      </c>
      <c r="F2701">
        <f t="shared" si="420"/>
        <v>-1.1460781097412109E-3</v>
      </c>
      <c r="G2701">
        <f t="shared" si="426"/>
        <v>-2.9110383987426755E-2</v>
      </c>
      <c r="H2701">
        <v>0.98998016119003296</v>
      </c>
      <c r="I2701">
        <f t="shared" si="421"/>
        <v>-9.0163946151733398E-4</v>
      </c>
      <c r="J2701">
        <f t="shared" si="427"/>
        <v>-2.2901642322540283E-2</v>
      </c>
      <c r="K2701">
        <v>0.98246663808822632</v>
      </c>
      <c r="L2701">
        <f t="shared" si="422"/>
        <v>-5.7971477508544922E-4</v>
      </c>
      <c r="M2701">
        <f t="shared" si="428"/>
        <v>-1.472475528717041E-2</v>
      </c>
      <c r="N2701">
        <v>0.61468321084976196</v>
      </c>
      <c r="O2701">
        <f t="shared" si="423"/>
        <v>-6.1039924621582031E-3</v>
      </c>
      <c r="P2701">
        <f t="shared" si="429"/>
        <v>-0.15504140853881834</v>
      </c>
    </row>
    <row r="2702" spans="1:16" x14ac:dyDescent="0.45">
      <c r="A2702">
        <v>540.20000000000118</v>
      </c>
      <c r="B2702">
        <v>1.0974644422531128</v>
      </c>
      <c r="C2702">
        <f t="shared" si="424"/>
        <v>-1.4921426773071289E-3</v>
      </c>
      <c r="D2702">
        <f t="shared" si="425"/>
        <v>-3.7900424003601073E-2</v>
      </c>
      <c r="E2702">
        <v>0.89365404844284058</v>
      </c>
      <c r="F2702">
        <f t="shared" si="420"/>
        <v>-1.1460781097412109E-3</v>
      </c>
      <c r="G2702">
        <f t="shared" si="426"/>
        <v>-2.9110383987426755E-2</v>
      </c>
      <c r="H2702">
        <v>0.98997879028320313</v>
      </c>
      <c r="I2702">
        <f t="shared" si="421"/>
        <v>-9.0301036834716797E-4</v>
      </c>
      <c r="J2702">
        <f t="shared" si="427"/>
        <v>-2.2936463356018066E-2</v>
      </c>
      <c r="K2702">
        <v>0.98246848583221436</v>
      </c>
      <c r="L2702">
        <f t="shared" si="422"/>
        <v>-5.7786703109741211E-4</v>
      </c>
      <c r="M2702">
        <f t="shared" si="428"/>
        <v>-1.4677822589874268E-2</v>
      </c>
      <c r="N2702">
        <v>0.61468321084976196</v>
      </c>
      <c r="O2702">
        <f t="shared" si="423"/>
        <v>-6.1039924621582031E-3</v>
      </c>
      <c r="P2702">
        <f t="shared" si="429"/>
        <v>-0.15504140853881834</v>
      </c>
    </row>
    <row r="2703" spans="1:16" x14ac:dyDescent="0.45">
      <c r="A2703">
        <v>540.40000000000123</v>
      </c>
      <c r="B2703">
        <v>1.097464919090271</v>
      </c>
      <c r="C2703">
        <f t="shared" si="424"/>
        <v>-1.4916658401489258E-3</v>
      </c>
      <c r="D2703">
        <f t="shared" si="425"/>
        <v>-3.7888312339782709E-2</v>
      </c>
      <c r="E2703">
        <v>0.89365589618682861</v>
      </c>
      <c r="F2703">
        <f t="shared" si="420"/>
        <v>-1.1442303657531738E-3</v>
      </c>
      <c r="G2703">
        <f t="shared" si="426"/>
        <v>-2.9063451290130615E-2</v>
      </c>
      <c r="H2703">
        <v>0.98998063802719116</v>
      </c>
      <c r="I2703">
        <f t="shared" si="421"/>
        <v>-9.0116262435913086E-4</v>
      </c>
      <c r="J2703">
        <f t="shared" si="427"/>
        <v>-2.2889530658721922E-2</v>
      </c>
      <c r="K2703">
        <v>0.98246848583221436</v>
      </c>
      <c r="L2703">
        <f t="shared" si="422"/>
        <v>-5.7786703109741211E-4</v>
      </c>
      <c r="M2703">
        <f t="shared" si="428"/>
        <v>-1.4677822589874268E-2</v>
      </c>
      <c r="N2703">
        <v>0.61468601226806641</v>
      </c>
      <c r="O2703">
        <f t="shared" si="423"/>
        <v>-6.1011910438537598E-3</v>
      </c>
      <c r="P2703">
        <f t="shared" si="429"/>
        <v>-0.15497025251388549</v>
      </c>
    </row>
    <row r="2704" spans="1:16" x14ac:dyDescent="0.45">
      <c r="A2704">
        <v>540.60000000000127</v>
      </c>
      <c r="B2704">
        <v>1.0974676609039307</v>
      </c>
      <c r="C2704">
        <f t="shared" si="424"/>
        <v>-1.4889240264892578E-3</v>
      </c>
      <c r="D2704">
        <f t="shared" si="425"/>
        <v>-3.7818670272827148E-2</v>
      </c>
      <c r="E2704">
        <v>0.89365726709365845</v>
      </c>
      <c r="F2704">
        <f t="shared" si="420"/>
        <v>-1.1428594589233398E-3</v>
      </c>
      <c r="G2704">
        <f t="shared" si="426"/>
        <v>-2.9028630256652831E-2</v>
      </c>
      <c r="H2704">
        <v>0.98998433351516724</v>
      </c>
      <c r="I2704">
        <f t="shared" si="421"/>
        <v>-8.9746713638305664E-4</v>
      </c>
      <c r="J2704">
        <f t="shared" si="427"/>
        <v>-2.2795665264129638E-2</v>
      </c>
      <c r="K2704">
        <v>0.98246937990188599</v>
      </c>
      <c r="L2704">
        <f t="shared" si="422"/>
        <v>-5.7697296142578125E-4</v>
      </c>
      <c r="M2704">
        <f t="shared" si="428"/>
        <v>-1.4655113220214844E-2</v>
      </c>
      <c r="N2704">
        <v>0.61468690633773804</v>
      </c>
      <c r="O2704">
        <f t="shared" si="423"/>
        <v>-6.1002969741821289E-3</v>
      </c>
      <c r="P2704">
        <f t="shared" si="429"/>
        <v>-0.15494754314422607</v>
      </c>
    </row>
    <row r="2705" spans="1:16" x14ac:dyDescent="0.45">
      <c r="A2705">
        <v>540.80000000000132</v>
      </c>
      <c r="B2705">
        <v>1.0974684953689575</v>
      </c>
      <c r="C2705">
        <f t="shared" si="424"/>
        <v>-1.4880895614624023E-3</v>
      </c>
      <c r="D2705">
        <f t="shared" si="425"/>
        <v>-3.7797474861145014E-2</v>
      </c>
      <c r="E2705">
        <v>0.89365589618682861</v>
      </c>
      <c r="F2705">
        <f t="shared" si="420"/>
        <v>-1.1442303657531738E-3</v>
      </c>
      <c r="G2705">
        <f t="shared" si="426"/>
        <v>-2.9063451290130615E-2</v>
      </c>
      <c r="H2705">
        <v>0.98998755216598511</v>
      </c>
      <c r="I2705">
        <f t="shared" si="421"/>
        <v>-8.9424848556518555E-4</v>
      </c>
      <c r="J2705">
        <f t="shared" si="427"/>
        <v>-2.271391153335571E-2</v>
      </c>
      <c r="K2705">
        <v>0.98247170448303223</v>
      </c>
      <c r="L2705">
        <f t="shared" si="422"/>
        <v>-5.7464838027954102E-4</v>
      </c>
      <c r="M2705">
        <f t="shared" si="428"/>
        <v>-1.4596068859100341E-2</v>
      </c>
      <c r="N2705">
        <v>0.6146855354309082</v>
      </c>
      <c r="O2705">
        <f t="shared" si="423"/>
        <v>-6.1016678810119629E-3</v>
      </c>
      <c r="P2705">
        <f t="shared" si="429"/>
        <v>-0.15498236417770384</v>
      </c>
    </row>
    <row r="2706" spans="1:16" x14ac:dyDescent="0.45">
      <c r="A2706">
        <v>541.00000000000136</v>
      </c>
      <c r="B2706">
        <v>1.0974684953689575</v>
      </c>
      <c r="C2706">
        <f t="shared" si="424"/>
        <v>-1.4880895614624023E-3</v>
      </c>
      <c r="D2706">
        <f t="shared" si="425"/>
        <v>-3.7797474861145014E-2</v>
      </c>
      <c r="E2706">
        <v>0.89365863800048828</v>
      </c>
      <c r="F2706">
        <f t="shared" si="420"/>
        <v>-1.1414885520935059E-3</v>
      </c>
      <c r="G2706">
        <f t="shared" si="426"/>
        <v>-2.8993809223175047E-2</v>
      </c>
      <c r="H2706">
        <v>0.98998796939849854</v>
      </c>
      <c r="I2706">
        <f t="shared" si="421"/>
        <v>-8.9383125305175781E-4</v>
      </c>
      <c r="J2706">
        <f t="shared" si="427"/>
        <v>-2.2703313827514646E-2</v>
      </c>
      <c r="K2706">
        <v>0.98247212171554565</v>
      </c>
      <c r="L2706">
        <f t="shared" si="422"/>
        <v>-5.7423114776611328E-4</v>
      </c>
      <c r="M2706">
        <f t="shared" si="428"/>
        <v>-1.4585471153259276E-2</v>
      </c>
      <c r="N2706">
        <v>0.61468416452407837</v>
      </c>
      <c r="O2706">
        <f t="shared" si="423"/>
        <v>-6.1030387878417969E-3</v>
      </c>
      <c r="P2706">
        <f t="shared" si="429"/>
        <v>-0.15501718521118163</v>
      </c>
    </row>
    <row r="2707" spans="1:16" x14ac:dyDescent="0.45">
      <c r="A2707">
        <v>541.20000000000005</v>
      </c>
      <c r="B2707">
        <v>1.0974708795547485</v>
      </c>
      <c r="C2707">
        <f t="shared" si="424"/>
        <v>-1.4857053756713867E-3</v>
      </c>
      <c r="D2707">
        <f t="shared" si="425"/>
        <v>-3.7736916542053217E-2</v>
      </c>
      <c r="E2707">
        <v>0.89366424083709717</v>
      </c>
      <c r="F2707">
        <f t="shared" si="420"/>
        <v>-1.1358857154846191E-3</v>
      </c>
      <c r="G2707">
        <f t="shared" si="426"/>
        <v>-2.8851497173309325E-2</v>
      </c>
      <c r="H2707">
        <v>0.98998433351516724</v>
      </c>
      <c r="I2707">
        <f t="shared" si="421"/>
        <v>-8.9746713638305664E-4</v>
      </c>
      <c r="J2707">
        <f t="shared" si="427"/>
        <v>-2.2795665264129638E-2</v>
      </c>
      <c r="K2707">
        <v>0.98247313499450684</v>
      </c>
      <c r="L2707">
        <f t="shared" si="422"/>
        <v>-5.7321786880493164E-4</v>
      </c>
      <c r="M2707">
        <f t="shared" si="428"/>
        <v>-1.4559733867645263E-2</v>
      </c>
      <c r="N2707">
        <v>0.61468511819839478</v>
      </c>
      <c r="O2707">
        <f t="shared" si="423"/>
        <v>-6.1020851135253906E-3</v>
      </c>
      <c r="P2707">
        <f t="shared" si="429"/>
        <v>-0.15499296188354492</v>
      </c>
    </row>
    <row r="2708" spans="1:16" x14ac:dyDescent="0.45">
      <c r="A2708">
        <v>541.40000000000009</v>
      </c>
      <c r="B2708">
        <v>1.0974723100662231</v>
      </c>
      <c r="C2708">
        <f t="shared" si="424"/>
        <v>-1.4842748641967773E-3</v>
      </c>
      <c r="D2708">
        <f t="shared" si="425"/>
        <v>-3.770058155059814E-2</v>
      </c>
      <c r="E2708">
        <v>0.89366507530212402</v>
      </c>
      <c r="F2708">
        <f t="shared" si="420"/>
        <v>-1.1350512504577637E-3</v>
      </c>
      <c r="G2708">
        <f t="shared" si="426"/>
        <v>-2.8830301761627194E-2</v>
      </c>
      <c r="H2708">
        <v>0.98998469114303589</v>
      </c>
      <c r="I2708">
        <f t="shared" si="421"/>
        <v>-8.971095085144043E-4</v>
      </c>
      <c r="J2708">
        <f t="shared" si="427"/>
        <v>-2.2786581516265867E-2</v>
      </c>
      <c r="K2708">
        <v>0.98247396945953369</v>
      </c>
      <c r="L2708">
        <f t="shared" si="422"/>
        <v>-5.7238340377807617E-4</v>
      </c>
      <c r="M2708">
        <f t="shared" si="428"/>
        <v>-1.4538538455963134E-2</v>
      </c>
      <c r="N2708">
        <v>0.61468690633773804</v>
      </c>
      <c r="O2708">
        <f t="shared" si="423"/>
        <v>-6.1002969741821289E-3</v>
      </c>
      <c r="P2708">
        <f t="shared" si="429"/>
        <v>-0.15494754314422607</v>
      </c>
    </row>
    <row r="2709" spans="1:16" x14ac:dyDescent="0.45">
      <c r="A2709">
        <v>541.60000000000014</v>
      </c>
      <c r="B2709">
        <v>1.0974727869033813</v>
      </c>
      <c r="C2709">
        <f t="shared" si="424"/>
        <v>-1.4837980270385742E-3</v>
      </c>
      <c r="D2709">
        <f t="shared" si="425"/>
        <v>-3.7688469886779784E-2</v>
      </c>
      <c r="E2709">
        <v>0.89366608858108521</v>
      </c>
      <c r="F2709">
        <f t="shared" si="420"/>
        <v>-1.134037971496582E-3</v>
      </c>
      <c r="G2709">
        <f t="shared" si="426"/>
        <v>-2.8804564476013182E-2</v>
      </c>
      <c r="H2709">
        <v>0.98998934030532837</v>
      </c>
      <c r="I2709">
        <f t="shared" si="421"/>
        <v>-8.9246034622192383E-4</v>
      </c>
      <c r="J2709">
        <f t="shared" si="427"/>
        <v>-2.2668492794036862E-2</v>
      </c>
      <c r="K2709">
        <v>0.9824758768081665</v>
      </c>
      <c r="L2709">
        <f t="shared" si="422"/>
        <v>-5.7047605514526367E-4</v>
      </c>
      <c r="M2709">
        <f t="shared" si="428"/>
        <v>-1.4490091800689697E-2</v>
      </c>
      <c r="N2709">
        <v>0.6146855354309082</v>
      </c>
      <c r="O2709">
        <f t="shared" si="423"/>
        <v>-6.1016678810119629E-3</v>
      </c>
      <c r="P2709">
        <f t="shared" si="429"/>
        <v>-0.15498236417770384</v>
      </c>
    </row>
    <row r="2710" spans="1:16" x14ac:dyDescent="0.45">
      <c r="A2710">
        <v>541.80000000000018</v>
      </c>
      <c r="B2710">
        <v>1.0974758863449097</v>
      </c>
      <c r="C2710">
        <f t="shared" si="424"/>
        <v>-1.4806985855102539E-3</v>
      </c>
      <c r="D2710">
        <f t="shared" si="425"/>
        <v>-3.7609744071960445E-2</v>
      </c>
      <c r="E2710">
        <v>0.89366745948791504</v>
      </c>
      <c r="F2710">
        <f t="shared" si="420"/>
        <v>-1.132667064666748E-3</v>
      </c>
      <c r="G2710">
        <f t="shared" si="426"/>
        <v>-2.8769743442535398E-2</v>
      </c>
      <c r="H2710">
        <v>0.9899870753288269</v>
      </c>
      <c r="I2710">
        <f t="shared" si="421"/>
        <v>-8.9472532272338867E-4</v>
      </c>
      <c r="J2710">
        <f t="shared" si="427"/>
        <v>-2.272602319717407E-2</v>
      </c>
      <c r="K2710">
        <v>0.9824795126914978</v>
      </c>
      <c r="L2710">
        <f t="shared" si="422"/>
        <v>-5.6684017181396484E-4</v>
      </c>
      <c r="M2710">
        <f t="shared" si="428"/>
        <v>-1.4397740364074707E-2</v>
      </c>
      <c r="N2710">
        <v>0.61468601226806641</v>
      </c>
      <c r="O2710">
        <f t="shared" si="423"/>
        <v>-6.1011910438537598E-3</v>
      </c>
      <c r="P2710">
        <f t="shared" si="429"/>
        <v>-0.15497025251388549</v>
      </c>
    </row>
    <row r="2711" spans="1:16" x14ac:dyDescent="0.45">
      <c r="A2711">
        <v>542.00000000000023</v>
      </c>
      <c r="B2711">
        <v>1.0974777936935425</v>
      </c>
      <c r="C2711">
        <f t="shared" si="424"/>
        <v>-1.4787912368774414E-3</v>
      </c>
      <c r="D2711">
        <f t="shared" si="425"/>
        <v>-3.7561297416687012E-2</v>
      </c>
      <c r="E2711">
        <v>0.89366608858108521</v>
      </c>
      <c r="F2711">
        <f t="shared" si="420"/>
        <v>-1.134037971496582E-3</v>
      </c>
      <c r="G2711">
        <f t="shared" si="426"/>
        <v>-2.8804564476013182E-2</v>
      </c>
      <c r="H2711">
        <v>0.98998332023620605</v>
      </c>
      <c r="I2711">
        <f t="shared" si="421"/>
        <v>-8.9848041534423828E-4</v>
      </c>
      <c r="J2711">
        <f t="shared" si="427"/>
        <v>-2.2821402549743651E-2</v>
      </c>
      <c r="K2711">
        <v>0.98248088359832764</v>
      </c>
      <c r="L2711">
        <f t="shared" si="422"/>
        <v>-5.6546926498413086E-4</v>
      </c>
      <c r="M2711">
        <f t="shared" si="428"/>
        <v>-1.4362919330596923E-2</v>
      </c>
      <c r="N2711">
        <v>0.61468786001205444</v>
      </c>
      <c r="O2711">
        <f t="shared" si="423"/>
        <v>-6.0993432998657227E-3</v>
      </c>
      <c r="P2711">
        <f t="shared" si="429"/>
        <v>-0.15492331981658936</v>
      </c>
    </row>
    <row r="2712" spans="1:16" x14ac:dyDescent="0.45">
      <c r="A2712">
        <v>542.20000000000027</v>
      </c>
      <c r="B2712">
        <v>1.0974777936935425</v>
      </c>
      <c r="C2712">
        <f t="shared" si="424"/>
        <v>-1.4787912368774414E-3</v>
      </c>
      <c r="D2712">
        <f t="shared" si="425"/>
        <v>-3.7561297416687012E-2</v>
      </c>
      <c r="E2712">
        <v>0.89366555213928223</v>
      </c>
      <c r="F2712">
        <f t="shared" si="420"/>
        <v>-1.1345744132995605E-3</v>
      </c>
      <c r="G2712">
        <f t="shared" si="426"/>
        <v>-2.8818190097808838E-2</v>
      </c>
      <c r="H2712">
        <v>0.98998570442199707</v>
      </c>
      <c r="I2712">
        <f t="shared" si="421"/>
        <v>-8.9609622955322266E-4</v>
      </c>
      <c r="J2712">
        <f t="shared" si="427"/>
        <v>-2.2760844230651854E-2</v>
      </c>
      <c r="K2712">
        <v>0.98247998952865601</v>
      </c>
      <c r="L2712">
        <f t="shared" si="422"/>
        <v>-5.6636333465576172E-4</v>
      </c>
      <c r="M2712">
        <f t="shared" si="428"/>
        <v>-1.4385628700256347E-2</v>
      </c>
      <c r="N2712">
        <v>0.61468690633773804</v>
      </c>
      <c r="O2712">
        <f t="shared" si="423"/>
        <v>-6.1002969741821289E-3</v>
      </c>
      <c r="P2712">
        <f t="shared" si="429"/>
        <v>-0.15494754314422607</v>
      </c>
    </row>
    <row r="2713" spans="1:16" x14ac:dyDescent="0.45">
      <c r="A2713">
        <v>542.40000000000032</v>
      </c>
      <c r="B2713">
        <v>1.0974773168563843</v>
      </c>
      <c r="C2713">
        <f t="shared" si="424"/>
        <v>-1.4792680740356445E-3</v>
      </c>
      <c r="D2713">
        <f t="shared" si="425"/>
        <v>-3.7573409080505368E-2</v>
      </c>
      <c r="E2713">
        <v>0.89366555213928223</v>
      </c>
      <c r="F2713">
        <f t="shared" si="420"/>
        <v>-1.1345744132995605E-3</v>
      </c>
      <c r="G2713">
        <f t="shared" si="426"/>
        <v>-2.8818190097808838E-2</v>
      </c>
      <c r="H2713">
        <v>0.98998844623565674</v>
      </c>
      <c r="I2713">
        <f t="shared" si="421"/>
        <v>-8.9335441589355469E-4</v>
      </c>
      <c r="J2713">
        <f t="shared" si="427"/>
        <v>-2.2691202163696286E-2</v>
      </c>
      <c r="K2713">
        <v>0.98248225450515747</v>
      </c>
      <c r="L2713">
        <f t="shared" si="422"/>
        <v>-5.6409835815429688E-4</v>
      </c>
      <c r="M2713">
        <f t="shared" si="428"/>
        <v>-1.4328098297119139E-2</v>
      </c>
      <c r="N2713">
        <v>0.61468654870986938</v>
      </c>
      <c r="O2713">
        <f t="shared" si="423"/>
        <v>-6.1006546020507813E-3</v>
      </c>
      <c r="P2713">
        <f t="shared" si="429"/>
        <v>-0.15495662689208983</v>
      </c>
    </row>
    <row r="2714" spans="1:16" x14ac:dyDescent="0.45">
      <c r="A2714">
        <v>542.60000000000036</v>
      </c>
      <c r="B2714">
        <v>1.0974777936935425</v>
      </c>
      <c r="C2714">
        <f t="shared" si="424"/>
        <v>-1.4787912368774414E-3</v>
      </c>
      <c r="D2714">
        <f t="shared" si="425"/>
        <v>-3.7561297416687012E-2</v>
      </c>
      <c r="E2714">
        <v>0.89366555213928223</v>
      </c>
      <c r="F2714">
        <f t="shared" si="420"/>
        <v>-1.1345744132995605E-3</v>
      </c>
      <c r="G2714">
        <f t="shared" si="426"/>
        <v>-2.8818190097808838E-2</v>
      </c>
      <c r="H2714">
        <v>0.98998993635177612</v>
      </c>
      <c r="I2714">
        <f t="shared" si="421"/>
        <v>-8.9186429977416992E-4</v>
      </c>
      <c r="J2714">
        <f t="shared" si="427"/>
        <v>-2.2653353214263913E-2</v>
      </c>
      <c r="K2714">
        <v>0.98248457908630371</v>
      </c>
      <c r="L2714">
        <f t="shared" si="422"/>
        <v>-5.6177377700805664E-4</v>
      </c>
      <c r="M2714">
        <f t="shared" si="428"/>
        <v>-1.4269053936004639E-2</v>
      </c>
      <c r="N2714">
        <v>0.61468833684921265</v>
      </c>
      <c r="O2714">
        <f t="shared" si="423"/>
        <v>-6.0988664627075195E-3</v>
      </c>
      <c r="P2714">
        <f t="shared" si="429"/>
        <v>-0.15491120815277098</v>
      </c>
    </row>
    <row r="2715" spans="1:16" x14ac:dyDescent="0.45">
      <c r="A2715">
        <v>542.80000000000041</v>
      </c>
      <c r="B2715">
        <v>1.0974795818328857</v>
      </c>
      <c r="C2715">
        <f t="shared" si="424"/>
        <v>-1.4770030975341797E-3</v>
      </c>
      <c r="D2715">
        <f t="shared" si="425"/>
        <v>-3.7515878677368164E-2</v>
      </c>
      <c r="E2715">
        <v>0.89366835355758667</v>
      </c>
      <c r="F2715">
        <f t="shared" si="420"/>
        <v>-1.1317729949951172E-3</v>
      </c>
      <c r="G2715">
        <f t="shared" si="426"/>
        <v>-2.8747034072875974E-2</v>
      </c>
      <c r="H2715">
        <v>0.98999208211898804</v>
      </c>
      <c r="I2715">
        <f t="shared" si="421"/>
        <v>-8.8971853256225586E-4</v>
      </c>
      <c r="J2715">
        <f t="shared" si="427"/>
        <v>-2.2598850727081298E-2</v>
      </c>
      <c r="K2715">
        <v>0.98248410224914551</v>
      </c>
      <c r="L2715">
        <f t="shared" si="422"/>
        <v>-5.6225061416625977E-4</v>
      </c>
      <c r="M2715">
        <f t="shared" si="428"/>
        <v>-1.4281165599822997E-2</v>
      </c>
      <c r="N2715">
        <v>0.61468875408172607</v>
      </c>
      <c r="O2715">
        <f t="shared" si="423"/>
        <v>-6.0984492301940918E-3</v>
      </c>
      <c r="P2715">
        <f t="shared" si="429"/>
        <v>-0.15490061044692993</v>
      </c>
    </row>
    <row r="2716" spans="1:16" x14ac:dyDescent="0.45">
      <c r="A2716">
        <v>543.00000000000045</v>
      </c>
      <c r="B2716">
        <v>1.0974805355072021</v>
      </c>
      <c r="C2716">
        <f t="shared" si="424"/>
        <v>-1.4760494232177734E-3</v>
      </c>
      <c r="D2716">
        <f t="shared" si="425"/>
        <v>-3.7491655349731444E-2</v>
      </c>
      <c r="E2716">
        <v>0.89366835355758667</v>
      </c>
      <c r="F2716">
        <f t="shared" si="420"/>
        <v>-1.1317729949951172E-3</v>
      </c>
      <c r="G2716">
        <f t="shared" si="426"/>
        <v>-2.8747034072875974E-2</v>
      </c>
      <c r="H2716">
        <v>0.98999255895614624</v>
      </c>
      <c r="I2716">
        <f t="shared" si="421"/>
        <v>-8.8924169540405273E-4</v>
      </c>
      <c r="J2716">
        <f t="shared" si="427"/>
        <v>-2.2586739063262938E-2</v>
      </c>
      <c r="K2716">
        <v>0.98248273134231567</v>
      </c>
      <c r="L2716">
        <f t="shared" si="422"/>
        <v>-5.6362152099609375E-4</v>
      </c>
      <c r="M2716">
        <f t="shared" si="428"/>
        <v>-1.4315986633300781E-2</v>
      </c>
      <c r="N2716">
        <v>0.61468833684921265</v>
      </c>
      <c r="O2716">
        <f t="shared" si="423"/>
        <v>-6.0988664627075195E-3</v>
      </c>
      <c r="P2716">
        <f t="shared" si="429"/>
        <v>-0.15491120815277098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FE24A9-FD3A-4A99-A5C8-355F38337D00}">
  <dimension ref="A1:V283"/>
  <sheetViews>
    <sheetView workbookViewId="0">
      <selection activeCell="C2" sqref="C2:D2"/>
    </sheetView>
  </sheetViews>
  <sheetFormatPr defaultRowHeight="14.25" x14ac:dyDescent="0.45"/>
  <cols>
    <col min="1" max="1" width="4.86328125" bestFit="1" customWidth="1"/>
    <col min="2" max="2" width="15.1328125" bestFit="1" customWidth="1"/>
    <col min="5" max="5" width="15.1328125" bestFit="1" customWidth="1"/>
    <col min="6" max="7" width="15.1328125" customWidth="1"/>
    <col min="8" max="8" width="15.1328125" bestFit="1" customWidth="1"/>
    <col min="9" max="10" width="15.1328125" customWidth="1"/>
    <col min="11" max="11" width="15.1328125" bestFit="1" customWidth="1"/>
    <col min="12" max="13" width="15.1328125" customWidth="1"/>
    <col min="14" max="14" width="15.1328125" bestFit="1" customWidth="1"/>
    <col min="15" max="16" width="15.1328125" customWidth="1"/>
  </cols>
  <sheetData>
    <row r="1" spans="1:22" x14ac:dyDescent="0.45">
      <c r="A1" s="3" t="s">
        <v>4</v>
      </c>
      <c r="B1" s="3" t="s">
        <v>14</v>
      </c>
      <c r="E1" s="3" t="s">
        <v>15</v>
      </c>
      <c r="F1" s="3"/>
      <c r="G1" s="3"/>
      <c r="H1" s="3" t="s">
        <v>16</v>
      </c>
      <c r="I1" s="3"/>
      <c r="J1" s="3"/>
      <c r="K1" s="3" t="s">
        <v>17</v>
      </c>
      <c r="L1" s="3"/>
      <c r="M1" s="3"/>
      <c r="N1" s="3" t="s">
        <v>18</v>
      </c>
      <c r="O1" s="3"/>
      <c r="P1" s="3"/>
    </row>
    <row r="2" spans="1:22" x14ac:dyDescent="0.45">
      <c r="A2">
        <v>0.2</v>
      </c>
      <c r="B2">
        <v>1.1132076978683472</v>
      </c>
      <c r="C2">
        <f>B2-B$2</f>
        <v>0</v>
      </c>
      <c r="D2">
        <f>C2*25.4</f>
        <v>0</v>
      </c>
      <c r="E2">
        <v>0.9169309139251709</v>
      </c>
      <c r="F2">
        <f t="shared" ref="F2:F65" si="0">E2-E$2</f>
        <v>0</v>
      </c>
      <c r="G2">
        <f>F2*25.4</f>
        <v>0</v>
      </c>
      <c r="H2">
        <v>1.0024980306625366</v>
      </c>
      <c r="I2">
        <f t="shared" ref="I2:I65" si="1">H2-H$2</f>
        <v>0</v>
      </c>
      <c r="J2">
        <f>I2*25.4</f>
        <v>0</v>
      </c>
      <c r="K2">
        <v>0.99453336000442505</v>
      </c>
      <c r="L2">
        <f t="shared" ref="L2:L65" si="2">K2-K$2</f>
        <v>0</v>
      </c>
      <c r="M2">
        <f>L2*25.4</f>
        <v>0</v>
      </c>
      <c r="N2">
        <v>0.65669423341751099</v>
      </c>
      <c r="O2">
        <f t="shared" ref="O2:O65" si="3">N2-N$2</f>
        <v>0</v>
      </c>
      <c r="P2">
        <f>O2*25.4</f>
        <v>0</v>
      </c>
      <c r="R2">
        <v>0</v>
      </c>
      <c r="S2">
        <v>0</v>
      </c>
      <c r="T2">
        <v>0</v>
      </c>
      <c r="U2">
        <v>0</v>
      </c>
      <c r="V2">
        <v>0</v>
      </c>
    </row>
    <row r="3" spans="1:22" x14ac:dyDescent="0.45">
      <c r="A3">
        <v>0.4</v>
      </c>
      <c r="B3">
        <v>1.1132081747055054</v>
      </c>
      <c r="C3">
        <f t="shared" ref="C3:C66" si="4">B3-B$2</f>
        <v>4.76837158203125E-7</v>
      </c>
      <c r="D3">
        <f t="shared" ref="D3:D66" si="5">C3*25.4</f>
        <v>1.2111663818359374E-5</v>
      </c>
      <c r="E3">
        <v>0.91692996025085449</v>
      </c>
      <c r="F3">
        <f t="shared" si="0"/>
        <v>-9.5367431640625E-7</v>
      </c>
      <c r="G3">
        <f t="shared" ref="G3:G66" si="6">F3*25.4</f>
        <v>-2.4223327636718749E-5</v>
      </c>
      <c r="H3">
        <v>1.0024975538253784</v>
      </c>
      <c r="I3">
        <f t="shared" si="1"/>
        <v>-4.76837158203125E-7</v>
      </c>
      <c r="J3">
        <f t="shared" ref="J3:J66" si="7">I3*25.4</f>
        <v>-1.2111663818359374E-5</v>
      </c>
      <c r="K3">
        <v>0.99453485012054443</v>
      </c>
      <c r="L3">
        <f t="shared" si="2"/>
        <v>1.4901161193847656E-6</v>
      </c>
      <c r="M3">
        <f t="shared" ref="M3:M66" si="8">L3*25.4</f>
        <v>3.7848949432373047E-5</v>
      </c>
      <c r="N3">
        <v>0.65669471025466919</v>
      </c>
      <c r="O3">
        <f t="shared" si="3"/>
        <v>4.76837158203125E-7</v>
      </c>
      <c r="P3">
        <f t="shared" ref="P3:P66" si="9">O3*25.4</f>
        <v>1.2111663818359374E-5</v>
      </c>
      <c r="R3">
        <v>4.76837158203125E-7</v>
      </c>
      <c r="S3">
        <v>-9.5367431640625E-7</v>
      </c>
      <c r="T3">
        <v>-4.76837158203125E-7</v>
      </c>
      <c r="U3">
        <v>1.4901161193847656E-6</v>
      </c>
      <c r="V3">
        <v>4.76837158203125E-7</v>
      </c>
    </row>
    <row r="4" spans="1:22" x14ac:dyDescent="0.45">
      <c r="A4">
        <v>0.60000000000000009</v>
      </c>
      <c r="B4">
        <v>1.1132081747055054</v>
      </c>
      <c r="C4">
        <f t="shared" si="4"/>
        <v>4.76837158203125E-7</v>
      </c>
      <c r="D4">
        <f t="shared" si="5"/>
        <v>1.2111663818359374E-5</v>
      </c>
      <c r="E4">
        <v>0.91692817211151123</v>
      </c>
      <c r="F4">
        <f t="shared" si="0"/>
        <v>-2.7418136596679688E-6</v>
      </c>
      <c r="G4">
        <f t="shared" si="6"/>
        <v>-6.9642066955566398E-5</v>
      </c>
      <c r="H4">
        <v>1.0024975538253784</v>
      </c>
      <c r="I4">
        <f t="shared" si="1"/>
        <v>-4.76837158203125E-7</v>
      </c>
      <c r="J4">
        <f t="shared" si="7"/>
        <v>-1.2111663818359374E-5</v>
      </c>
      <c r="K4">
        <v>0.99453198909759521</v>
      </c>
      <c r="L4">
        <f t="shared" si="2"/>
        <v>-1.3709068298339844E-6</v>
      </c>
      <c r="M4">
        <f t="shared" si="8"/>
        <v>-3.4821033477783199E-5</v>
      </c>
      <c r="N4">
        <v>0.6566956639289856</v>
      </c>
      <c r="O4">
        <f t="shared" si="3"/>
        <v>1.430511474609375E-6</v>
      </c>
      <c r="P4">
        <f t="shared" si="9"/>
        <v>3.633499145507812E-5</v>
      </c>
      <c r="R4">
        <v>4.76837158203125E-7</v>
      </c>
      <c r="S4">
        <v>-2.7418136596679688E-6</v>
      </c>
      <c r="T4">
        <v>-4.76837158203125E-7</v>
      </c>
      <c r="U4">
        <v>-1.3709068298339844E-6</v>
      </c>
      <c r="V4">
        <v>1.430511474609375E-6</v>
      </c>
    </row>
    <row r="5" spans="1:22" x14ac:dyDescent="0.45">
      <c r="A5">
        <v>0.8</v>
      </c>
      <c r="B5">
        <v>1.1132081747055054</v>
      </c>
      <c r="C5">
        <f t="shared" si="4"/>
        <v>4.76837158203125E-7</v>
      </c>
      <c r="D5">
        <f t="shared" si="5"/>
        <v>1.2111663818359374E-5</v>
      </c>
      <c r="E5">
        <v>0.91692858934402466</v>
      </c>
      <c r="F5">
        <f t="shared" si="0"/>
        <v>-2.3245811462402344E-6</v>
      </c>
      <c r="G5">
        <f t="shared" si="6"/>
        <v>-5.9044361114501948E-5</v>
      </c>
      <c r="H5">
        <v>1.0024985074996948</v>
      </c>
      <c r="I5">
        <f t="shared" si="1"/>
        <v>4.76837158203125E-7</v>
      </c>
      <c r="J5">
        <f t="shared" si="7"/>
        <v>1.2111663818359374E-5</v>
      </c>
      <c r="K5">
        <v>0.99453115463256836</v>
      </c>
      <c r="L5">
        <f t="shared" si="2"/>
        <v>-2.2053718566894531E-6</v>
      </c>
      <c r="M5">
        <f t="shared" si="8"/>
        <v>-5.6016445159912107E-5</v>
      </c>
      <c r="N5">
        <v>0.65669608116149902</v>
      </c>
      <c r="O5">
        <f t="shared" si="3"/>
        <v>1.8477439880371094E-6</v>
      </c>
      <c r="P5">
        <f t="shared" si="9"/>
        <v>4.6932697296142577E-5</v>
      </c>
      <c r="R5">
        <v>4.76837158203125E-7</v>
      </c>
      <c r="S5">
        <v>-2.3245811462402344E-6</v>
      </c>
      <c r="T5">
        <v>4.76837158203125E-7</v>
      </c>
      <c r="U5">
        <v>-2.2053718566894531E-6</v>
      </c>
      <c r="V5">
        <v>1.8477439880371094E-6</v>
      </c>
    </row>
    <row r="6" spans="1:22" x14ac:dyDescent="0.45">
      <c r="A6">
        <v>1</v>
      </c>
      <c r="B6">
        <v>1.1132090091705322</v>
      </c>
      <c r="C6">
        <f t="shared" si="4"/>
        <v>1.3113021850585938E-6</v>
      </c>
      <c r="D6">
        <f t="shared" si="5"/>
        <v>3.3307075500488279E-5</v>
      </c>
      <c r="E6">
        <v>0.91692954301834106</v>
      </c>
      <c r="F6">
        <f t="shared" si="0"/>
        <v>-1.3709068298339844E-6</v>
      </c>
      <c r="G6">
        <f t="shared" si="6"/>
        <v>-3.4821033477783199E-5</v>
      </c>
      <c r="H6">
        <v>1.0024999380111694</v>
      </c>
      <c r="I6">
        <f t="shared" si="1"/>
        <v>1.9073486328125E-6</v>
      </c>
      <c r="J6">
        <f t="shared" si="7"/>
        <v>4.8446655273437497E-5</v>
      </c>
      <c r="K6">
        <v>0.99453389644622803</v>
      </c>
      <c r="L6">
        <f t="shared" si="2"/>
        <v>5.3644180297851563E-7</v>
      </c>
      <c r="M6">
        <f t="shared" si="8"/>
        <v>1.3625621795654297E-5</v>
      </c>
      <c r="N6">
        <v>0.65669608116149902</v>
      </c>
      <c r="O6">
        <f t="shared" si="3"/>
        <v>1.8477439880371094E-6</v>
      </c>
      <c r="P6">
        <f t="shared" si="9"/>
        <v>4.6932697296142577E-5</v>
      </c>
      <c r="R6">
        <v>1.3113021850585938E-6</v>
      </c>
      <c r="S6">
        <v>-1.3709068298339844E-6</v>
      </c>
      <c r="T6">
        <v>1.9073486328125E-6</v>
      </c>
      <c r="U6">
        <v>5.3644180297851563E-7</v>
      </c>
      <c r="V6">
        <v>1.8477439880371094E-6</v>
      </c>
    </row>
    <row r="7" spans="1:22" x14ac:dyDescent="0.45">
      <c r="A7">
        <v>1.2</v>
      </c>
      <c r="B7">
        <v>1.1132105588912964</v>
      </c>
      <c r="C7">
        <f t="shared" si="4"/>
        <v>2.86102294921875E-6</v>
      </c>
      <c r="D7">
        <f t="shared" si="5"/>
        <v>7.2669982910156239E-5</v>
      </c>
      <c r="E7">
        <v>0.91693133115768433</v>
      </c>
      <c r="F7">
        <f t="shared" si="0"/>
        <v>4.1723251342773438E-7</v>
      </c>
      <c r="G7">
        <f t="shared" si="6"/>
        <v>1.0597705841064452E-5</v>
      </c>
      <c r="H7">
        <v>1.0024980306625366</v>
      </c>
      <c r="I7">
        <f t="shared" si="1"/>
        <v>0</v>
      </c>
      <c r="J7">
        <f t="shared" si="7"/>
        <v>0</v>
      </c>
      <c r="K7">
        <v>0.99453389644622803</v>
      </c>
      <c r="L7">
        <f t="shared" si="2"/>
        <v>5.3644180297851563E-7</v>
      </c>
      <c r="M7">
        <f t="shared" si="8"/>
        <v>1.3625621795654297E-5</v>
      </c>
      <c r="N7">
        <v>0.6566956639289856</v>
      </c>
      <c r="O7">
        <f t="shared" si="3"/>
        <v>1.430511474609375E-6</v>
      </c>
      <c r="P7">
        <f t="shared" si="9"/>
        <v>3.633499145507812E-5</v>
      </c>
      <c r="R7">
        <v>2.86102294921875E-6</v>
      </c>
      <c r="S7">
        <v>4.1723251342773438E-7</v>
      </c>
      <c r="T7">
        <v>0</v>
      </c>
      <c r="U7">
        <v>5.3644180297851563E-7</v>
      </c>
      <c r="V7">
        <v>1.430511474609375E-6</v>
      </c>
    </row>
    <row r="8" spans="1:22" x14ac:dyDescent="0.45">
      <c r="A8">
        <v>1.4</v>
      </c>
      <c r="B8">
        <v>1.1132076978683472</v>
      </c>
      <c r="C8">
        <f t="shared" si="4"/>
        <v>0</v>
      </c>
      <c r="D8">
        <f t="shared" si="5"/>
        <v>0</v>
      </c>
      <c r="E8">
        <v>0.91693133115768433</v>
      </c>
      <c r="F8">
        <f t="shared" si="0"/>
        <v>4.1723251342773438E-7</v>
      </c>
      <c r="G8">
        <f t="shared" si="6"/>
        <v>1.0597705841064452E-5</v>
      </c>
      <c r="H8">
        <v>1.002495288848877</v>
      </c>
      <c r="I8">
        <f t="shared" si="1"/>
        <v>-2.7418136596679688E-6</v>
      </c>
      <c r="J8">
        <f t="shared" si="7"/>
        <v>-6.9642066955566398E-5</v>
      </c>
      <c r="K8">
        <v>0.9945330023765564</v>
      </c>
      <c r="L8">
        <f t="shared" si="2"/>
        <v>-3.5762786865234375E-7</v>
      </c>
      <c r="M8">
        <f t="shared" si="8"/>
        <v>-9.0837478637695299E-6</v>
      </c>
      <c r="N8">
        <v>0.65669471025466919</v>
      </c>
      <c r="O8">
        <f t="shared" si="3"/>
        <v>4.76837158203125E-7</v>
      </c>
      <c r="P8">
        <f t="shared" si="9"/>
        <v>1.2111663818359374E-5</v>
      </c>
      <c r="R8">
        <v>0</v>
      </c>
      <c r="S8">
        <v>4.1723251342773438E-7</v>
      </c>
      <c r="T8">
        <v>-2.7418136596679688E-6</v>
      </c>
      <c r="U8">
        <v>-3.5762786865234375E-7</v>
      </c>
      <c r="V8">
        <v>4.76837158203125E-7</v>
      </c>
    </row>
    <row r="9" spans="1:22" x14ac:dyDescent="0.45">
      <c r="A9">
        <v>1.5999999999999999</v>
      </c>
      <c r="B9">
        <v>1.1132067441940308</v>
      </c>
      <c r="C9">
        <f t="shared" si="4"/>
        <v>-9.5367431640625E-7</v>
      </c>
      <c r="D9">
        <f t="shared" si="5"/>
        <v>-2.4223327636718749E-5</v>
      </c>
      <c r="E9">
        <v>0.9169304370880127</v>
      </c>
      <c r="F9">
        <f t="shared" si="0"/>
        <v>-4.76837158203125E-7</v>
      </c>
      <c r="G9">
        <f t="shared" si="6"/>
        <v>-1.2111663818359374E-5</v>
      </c>
      <c r="H9">
        <v>1.0024933815002441</v>
      </c>
      <c r="I9">
        <f t="shared" si="1"/>
        <v>-4.6491622924804688E-6</v>
      </c>
      <c r="J9">
        <f t="shared" si="7"/>
        <v>-1.180887222290039E-4</v>
      </c>
      <c r="K9">
        <v>0.99453389644622803</v>
      </c>
      <c r="L9">
        <f t="shared" si="2"/>
        <v>5.3644180297851563E-7</v>
      </c>
      <c r="M9">
        <f t="shared" si="8"/>
        <v>1.3625621795654297E-5</v>
      </c>
      <c r="N9">
        <v>0.65669518709182739</v>
      </c>
      <c r="O9">
        <f t="shared" si="3"/>
        <v>9.5367431640625E-7</v>
      </c>
      <c r="P9">
        <f t="shared" si="9"/>
        <v>2.4223327636718749E-5</v>
      </c>
      <c r="R9">
        <v>-9.5367431640625E-7</v>
      </c>
      <c r="S9">
        <v>-4.76837158203125E-7</v>
      </c>
      <c r="T9">
        <v>-4.6491622924804688E-6</v>
      </c>
      <c r="U9">
        <v>5.3644180297851563E-7</v>
      </c>
      <c r="V9">
        <v>9.5367431640625E-7</v>
      </c>
    </row>
    <row r="10" spans="1:22" x14ac:dyDescent="0.45">
      <c r="A10">
        <v>1.7999999999999998</v>
      </c>
      <c r="B10">
        <v>1.113207221031189</v>
      </c>
      <c r="C10">
        <f t="shared" si="4"/>
        <v>-4.76837158203125E-7</v>
      </c>
      <c r="D10">
        <f t="shared" si="5"/>
        <v>-1.2111663818359374E-5</v>
      </c>
      <c r="E10">
        <v>0.91692996025085449</v>
      </c>
      <c r="F10">
        <f t="shared" si="0"/>
        <v>-9.5367431640625E-7</v>
      </c>
      <c r="G10">
        <f t="shared" si="6"/>
        <v>-2.4223327636718749E-5</v>
      </c>
      <c r="H10">
        <v>1.0024948120117188</v>
      </c>
      <c r="I10">
        <f t="shared" si="1"/>
        <v>-3.2186508178710938E-6</v>
      </c>
      <c r="J10">
        <f t="shared" si="7"/>
        <v>-8.1753730773925776E-5</v>
      </c>
      <c r="K10">
        <v>0.99453389644622803</v>
      </c>
      <c r="L10">
        <f t="shared" si="2"/>
        <v>5.3644180297851563E-7</v>
      </c>
      <c r="M10">
        <f t="shared" si="8"/>
        <v>1.3625621795654297E-5</v>
      </c>
      <c r="N10">
        <v>0.65669649839401245</v>
      </c>
      <c r="O10">
        <f t="shared" si="3"/>
        <v>2.2649765014648438E-6</v>
      </c>
      <c r="P10">
        <f t="shared" si="9"/>
        <v>5.7530403137207027E-5</v>
      </c>
      <c r="R10">
        <v>-4.76837158203125E-7</v>
      </c>
      <c r="S10">
        <v>-9.5367431640625E-7</v>
      </c>
      <c r="T10">
        <v>-3.2186508178710938E-6</v>
      </c>
      <c r="U10">
        <v>5.3644180297851563E-7</v>
      </c>
      <c r="V10">
        <v>2.2649765014648438E-6</v>
      </c>
    </row>
    <row r="11" spans="1:22" x14ac:dyDescent="0.45">
      <c r="A11">
        <v>1.9999999999999998</v>
      </c>
      <c r="B11">
        <v>1.1132062673568726</v>
      </c>
      <c r="C11">
        <f t="shared" si="4"/>
        <v>-1.430511474609375E-6</v>
      </c>
      <c r="D11">
        <f t="shared" si="5"/>
        <v>-3.633499145507812E-5</v>
      </c>
      <c r="E11">
        <v>0.91692906618118286</v>
      </c>
      <c r="F11">
        <f t="shared" si="0"/>
        <v>-1.8477439880371094E-6</v>
      </c>
      <c r="G11">
        <f t="shared" si="6"/>
        <v>-4.6932697296142577E-5</v>
      </c>
      <c r="H11">
        <v>1.0024975538253784</v>
      </c>
      <c r="I11">
        <f t="shared" si="1"/>
        <v>-4.76837158203125E-7</v>
      </c>
      <c r="J11">
        <f t="shared" si="7"/>
        <v>-1.2111663818359374E-5</v>
      </c>
      <c r="K11">
        <v>0.9945330023765564</v>
      </c>
      <c r="L11">
        <f t="shared" si="2"/>
        <v>-3.5762786865234375E-7</v>
      </c>
      <c r="M11">
        <f t="shared" si="8"/>
        <v>-9.0837478637695299E-6</v>
      </c>
      <c r="N11">
        <v>0.65669608116149902</v>
      </c>
      <c r="O11">
        <f t="shared" si="3"/>
        <v>1.8477439880371094E-6</v>
      </c>
      <c r="P11">
        <f t="shared" si="9"/>
        <v>4.6932697296142577E-5</v>
      </c>
      <c r="R11">
        <v>-1.430511474609375E-6</v>
      </c>
      <c r="S11">
        <v>-1.8477439880371094E-6</v>
      </c>
      <c r="T11">
        <v>-4.76837158203125E-7</v>
      </c>
      <c r="U11">
        <v>-3.5762786865234375E-7</v>
      </c>
      <c r="V11">
        <v>1.8477439880371094E-6</v>
      </c>
    </row>
    <row r="12" spans="1:22" x14ac:dyDescent="0.45">
      <c r="A12">
        <v>2.1999999999999997</v>
      </c>
      <c r="B12">
        <v>1.1132062673568726</v>
      </c>
      <c r="C12">
        <f t="shared" si="4"/>
        <v>-1.430511474609375E-6</v>
      </c>
      <c r="D12">
        <f t="shared" si="5"/>
        <v>-3.633499145507812E-5</v>
      </c>
      <c r="E12">
        <v>0.91692954301834106</v>
      </c>
      <c r="F12">
        <f t="shared" si="0"/>
        <v>-1.3709068298339844E-6</v>
      </c>
      <c r="G12">
        <f t="shared" si="6"/>
        <v>-3.4821033477783199E-5</v>
      </c>
      <c r="H12">
        <v>1.0024975538253784</v>
      </c>
      <c r="I12">
        <f t="shared" si="1"/>
        <v>-4.76837158203125E-7</v>
      </c>
      <c r="J12">
        <f t="shared" si="7"/>
        <v>-1.2111663818359374E-5</v>
      </c>
      <c r="K12">
        <v>0.99453252553939819</v>
      </c>
      <c r="L12">
        <f t="shared" si="2"/>
        <v>-8.3446502685546875E-7</v>
      </c>
      <c r="M12">
        <f t="shared" si="8"/>
        <v>-2.1195411682128904E-5</v>
      </c>
      <c r="N12">
        <v>0.65669518709182739</v>
      </c>
      <c r="O12">
        <f t="shared" si="3"/>
        <v>9.5367431640625E-7</v>
      </c>
      <c r="P12">
        <f t="shared" si="9"/>
        <v>2.4223327636718749E-5</v>
      </c>
      <c r="R12">
        <v>-1.430511474609375E-6</v>
      </c>
      <c r="S12">
        <v>-1.3709068298339844E-6</v>
      </c>
      <c r="T12">
        <v>-4.76837158203125E-7</v>
      </c>
      <c r="U12">
        <v>-8.3446502685546875E-7</v>
      </c>
      <c r="V12">
        <v>9.5367431640625E-7</v>
      </c>
    </row>
    <row r="13" spans="1:22" x14ac:dyDescent="0.45">
      <c r="A13">
        <v>2.4</v>
      </c>
      <c r="B13">
        <v>1.1132090091705322</v>
      </c>
      <c r="C13">
        <f t="shared" si="4"/>
        <v>1.3113021850585938E-6</v>
      </c>
      <c r="D13">
        <f t="shared" si="5"/>
        <v>3.3307075500488279E-5</v>
      </c>
      <c r="E13">
        <v>0.9169309139251709</v>
      </c>
      <c r="F13">
        <f t="shared" si="0"/>
        <v>0</v>
      </c>
      <c r="G13">
        <f t="shared" si="6"/>
        <v>0</v>
      </c>
      <c r="H13">
        <v>1.0024971961975098</v>
      </c>
      <c r="I13">
        <f t="shared" si="1"/>
        <v>-8.3446502685546875E-7</v>
      </c>
      <c r="J13">
        <f t="shared" si="7"/>
        <v>-2.1195411682128904E-5</v>
      </c>
      <c r="K13">
        <v>0.99453115463256836</v>
      </c>
      <c r="L13">
        <f t="shared" si="2"/>
        <v>-2.2053718566894531E-6</v>
      </c>
      <c r="M13">
        <f t="shared" si="8"/>
        <v>-5.6016445159912107E-5</v>
      </c>
      <c r="N13">
        <v>0.65669381618499756</v>
      </c>
      <c r="O13">
        <f t="shared" si="3"/>
        <v>-4.1723251342773438E-7</v>
      </c>
      <c r="P13">
        <f t="shared" si="9"/>
        <v>-1.0597705841064452E-5</v>
      </c>
      <c r="R13">
        <v>1.3113021850585938E-6</v>
      </c>
      <c r="S13">
        <v>0</v>
      </c>
      <c r="T13">
        <v>-8.3446502685546875E-7</v>
      </c>
      <c r="U13">
        <v>-2.2053718566894531E-6</v>
      </c>
      <c r="V13">
        <v>-4.1723251342773438E-7</v>
      </c>
    </row>
    <row r="14" spans="1:22" x14ac:dyDescent="0.45">
      <c r="A14">
        <v>2.6</v>
      </c>
      <c r="B14">
        <v>1.1132086515426636</v>
      </c>
      <c r="C14">
        <f t="shared" si="4"/>
        <v>9.5367431640625E-7</v>
      </c>
      <c r="D14">
        <f t="shared" si="5"/>
        <v>2.4223327636718749E-5</v>
      </c>
      <c r="E14">
        <v>0.91693228483200073</v>
      </c>
      <c r="F14">
        <f t="shared" si="0"/>
        <v>1.3709068298339844E-6</v>
      </c>
      <c r="G14">
        <f t="shared" si="6"/>
        <v>3.4821033477783199E-5</v>
      </c>
      <c r="H14">
        <v>1.0024967193603516</v>
      </c>
      <c r="I14">
        <f t="shared" si="1"/>
        <v>-1.3113021850585938E-6</v>
      </c>
      <c r="J14">
        <f t="shared" si="7"/>
        <v>-3.3307075500488279E-5</v>
      </c>
      <c r="K14">
        <v>0.99453020095825195</v>
      </c>
      <c r="L14">
        <f t="shared" si="2"/>
        <v>-3.1590461730957031E-6</v>
      </c>
      <c r="M14">
        <f t="shared" si="8"/>
        <v>-8.0239772796630849E-5</v>
      </c>
      <c r="N14">
        <v>0.65669238567352295</v>
      </c>
      <c r="O14">
        <f t="shared" si="3"/>
        <v>-1.8477439880371094E-6</v>
      </c>
      <c r="P14">
        <f t="shared" si="9"/>
        <v>-4.6932697296142577E-5</v>
      </c>
      <c r="R14">
        <v>9.5367431640625E-7</v>
      </c>
      <c r="S14">
        <v>1.3709068298339844E-6</v>
      </c>
      <c r="T14">
        <v>-1.3113021850585938E-6</v>
      </c>
      <c r="U14">
        <v>-3.1590461730957031E-6</v>
      </c>
      <c r="V14">
        <v>-1.8477439880371094E-6</v>
      </c>
    </row>
    <row r="15" spans="1:22" x14ac:dyDescent="0.45">
      <c r="A15">
        <v>2.8000000000000003</v>
      </c>
      <c r="B15">
        <v>1.1132059097290039</v>
      </c>
      <c r="C15">
        <f t="shared" si="4"/>
        <v>-1.7881393432617188E-6</v>
      </c>
      <c r="D15">
        <f t="shared" si="5"/>
        <v>-4.5418739318847656E-5</v>
      </c>
      <c r="E15">
        <v>0.91693228483200073</v>
      </c>
      <c r="F15">
        <f t="shared" si="0"/>
        <v>1.3709068298339844E-6</v>
      </c>
      <c r="G15">
        <f t="shared" si="6"/>
        <v>3.4821033477783199E-5</v>
      </c>
      <c r="H15">
        <v>1.0024944543838501</v>
      </c>
      <c r="I15">
        <f t="shared" si="1"/>
        <v>-3.5762786865234375E-6</v>
      </c>
      <c r="J15">
        <f t="shared" si="7"/>
        <v>-9.0837478637695313E-5</v>
      </c>
      <c r="K15">
        <v>0.99453020095825195</v>
      </c>
      <c r="L15">
        <f t="shared" si="2"/>
        <v>-3.1590461730957031E-6</v>
      </c>
      <c r="M15">
        <f t="shared" si="8"/>
        <v>-8.0239772796630849E-5</v>
      </c>
      <c r="N15">
        <v>0.65669381618499756</v>
      </c>
      <c r="O15">
        <f t="shared" si="3"/>
        <v>-4.1723251342773438E-7</v>
      </c>
      <c r="P15">
        <f t="shared" si="9"/>
        <v>-1.0597705841064452E-5</v>
      </c>
      <c r="R15">
        <v>-1.7881393432617188E-6</v>
      </c>
      <c r="S15">
        <v>1.3709068298339844E-6</v>
      </c>
      <c r="T15">
        <v>-3.5762786865234375E-6</v>
      </c>
      <c r="U15">
        <v>-3.1590461730957031E-6</v>
      </c>
      <c r="V15">
        <v>-4.1723251342773438E-7</v>
      </c>
    </row>
    <row r="16" spans="1:22" x14ac:dyDescent="0.45">
      <c r="A16">
        <v>3.0000000000000004</v>
      </c>
      <c r="B16">
        <v>1.1132067441940308</v>
      </c>
      <c r="C16">
        <f t="shared" si="4"/>
        <v>-9.5367431640625E-7</v>
      </c>
      <c r="D16">
        <f t="shared" si="5"/>
        <v>-2.4223327636718749E-5</v>
      </c>
      <c r="E16">
        <v>0.91693133115768433</v>
      </c>
      <c r="F16">
        <f t="shared" si="0"/>
        <v>4.1723251342773438E-7</v>
      </c>
      <c r="G16">
        <f t="shared" si="6"/>
        <v>1.0597705841064452E-5</v>
      </c>
      <c r="H16">
        <v>1.0024944543838501</v>
      </c>
      <c r="I16">
        <f t="shared" si="1"/>
        <v>-3.5762786865234375E-6</v>
      </c>
      <c r="J16">
        <f t="shared" si="7"/>
        <v>-9.0837478637695313E-5</v>
      </c>
      <c r="K16">
        <v>0.99453198909759521</v>
      </c>
      <c r="L16">
        <f t="shared" si="2"/>
        <v>-1.3709068298339844E-6</v>
      </c>
      <c r="M16">
        <f t="shared" si="8"/>
        <v>-3.4821033477783199E-5</v>
      </c>
      <c r="N16">
        <v>0.6566956639289856</v>
      </c>
      <c r="O16">
        <f t="shared" si="3"/>
        <v>1.430511474609375E-6</v>
      </c>
      <c r="P16">
        <f t="shared" si="9"/>
        <v>3.633499145507812E-5</v>
      </c>
      <c r="R16">
        <v>-9.5367431640625E-7</v>
      </c>
      <c r="S16">
        <v>4.1723251342773438E-7</v>
      </c>
      <c r="T16">
        <v>-3.5762786865234375E-6</v>
      </c>
      <c r="U16">
        <v>-1.3709068298339844E-6</v>
      </c>
      <c r="V16">
        <v>1.430511474609375E-6</v>
      </c>
    </row>
    <row r="17" spans="1:22" x14ac:dyDescent="0.45">
      <c r="A17">
        <v>3.2000000000000006</v>
      </c>
      <c r="B17">
        <v>1.1132100820541382</v>
      </c>
      <c r="C17">
        <f t="shared" si="4"/>
        <v>2.384185791015625E-6</v>
      </c>
      <c r="D17">
        <f t="shared" si="5"/>
        <v>6.0558319091796875E-5</v>
      </c>
      <c r="E17">
        <v>0.91693276166915894</v>
      </c>
      <c r="F17">
        <f t="shared" si="0"/>
        <v>1.8477439880371094E-6</v>
      </c>
      <c r="G17">
        <f t="shared" si="6"/>
        <v>4.6932697296142577E-5</v>
      </c>
      <c r="H17">
        <v>1.0024957656860352</v>
      </c>
      <c r="I17">
        <f t="shared" si="1"/>
        <v>-2.2649765014648438E-6</v>
      </c>
      <c r="J17">
        <f t="shared" si="7"/>
        <v>-5.7530403137207027E-5</v>
      </c>
      <c r="K17">
        <v>0.99453336000442505</v>
      </c>
      <c r="L17">
        <f t="shared" si="2"/>
        <v>0</v>
      </c>
      <c r="M17">
        <f t="shared" si="8"/>
        <v>0</v>
      </c>
      <c r="N17">
        <v>0.65669518709182739</v>
      </c>
      <c r="O17">
        <f t="shared" si="3"/>
        <v>9.5367431640625E-7</v>
      </c>
      <c r="P17">
        <f t="shared" si="9"/>
        <v>2.4223327636718749E-5</v>
      </c>
      <c r="R17">
        <v>2.384185791015625E-6</v>
      </c>
      <c r="S17">
        <v>1.8477439880371094E-6</v>
      </c>
      <c r="T17">
        <v>-2.2649765014648438E-6</v>
      </c>
      <c r="U17">
        <v>0</v>
      </c>
      <c r="V17">
        <v>9.5367431640625E-7</v>
      </c>
    </row>
    <row r="18" spans="1:22" x14ac:dyDescent="0.45">
      <c r="A18">
        <v>3.4000000000000008</v>
      </c>
      <c r="B18">
        <v>1.1132081747055054</v>
      </c>
      <c r="C18">
        <f t="shared" si="4"/>
        <v>4.76837158203125E-7</v>
      </c>
      <c r="D18">
        <f t="shared" si="5"/>
        <v>1.2111663818359374E-5</v>
      </c>
      <c r="E18">
        <v>0.91693317890167236</v>
      </c>
      <c r="F18">
        <f t="shared" si="0"/>
        <v>2.2649765014648438E-6</v>
      </c>
      <c r="G18">
        <f t="shared" si="6"/>
        <v>5.7530403137207027E-5</v>
      </c>
      <c r="H18">
        <v>1.0024939775466919</v>
      </c>
      <c r="I18">
        <f t="shared" si="1"/>
        <v>-4.0531158447265625E-6</v>
      </c>
      <c r="J18">
        <f t="shared" si="7"/>
        <v>-1.0294914245605468E-4</v>
      </c>
      <c r="K18">
        <v>0.99453198909759521</v>
      </c>
      <c r="L18">
        <f t="shared" si="2"/>
        <v>-1.3709068298339844E-6</v>
      </c>
      <c r="M18">
        <f t="shared" si="8"/>
        <v>-3.4821033477783199E-5</v>
      </c>
      <c r="N18">
        <v>0.65669518709182739</v>
      </c>
      <c r="O18">
        <f t="shared" si="3"/>
        <v>9.5367431640625E-7</v>
      </c>
      <c r="P18">
        <f t="shared" si="9"/>
        <v>2.4223327636718749E-5</v>
      </c>
      <c r="R18">
        <v>4.76837158203125E-7</v>
      </c>
      <c r="S18">
        <v>2.2649765014648438E-6</v>
      </c>
      <c r="T18">
        <v>-4.0531158447265625E-6</v>
      </c>
      <c r="U18">
        <v>-1.3709068298339844E-6</v>
      </c>
      <c r="V18">
        <v>9.5367431640625E-7</v>
      </c>
    </row>
    <row r="19" spans="1:22" x14ac:dyDescent="0.45">
      <c r="A19">
        <v>3.600000000000001</v>
      </c>
      <c r="B19">
        <v>1.1132059097290039</v>
      </c>
      <c r="C19">
        <f t="shared" si="4"/>
        <v>-1.7881393432617188E-6</v>
      </c>
      <c r="D19">
        <f t="shared" si="5"/>
        <v>-4.5418739318847656E-5</v>
      </c>
      <c r="E19">
        <v>0.9169304370880127</v>
      </c>
      <c r="F19">
        <f t="shared" si="0"/>
        <v>-4.76837158203125E-7</v>
      </c>
      <c r="G19">
        <f t="shared" si="6"/>
        <v>-1.2111663818359374E-5</v>
      </c>
      <c r="H19">
        <v>1.0024933815002441</v>
      </c>
      <c r="I19">
        <f t="shared" si="1"/>
        <v>-4.6491622924804688E-6</v>
      </c>
      <c r="J19">
        <f t="shared" si="7"/>
        <v>-1.180887222290039E-4</v>
      </c>
      <c r="K19">
        <v>0.99453198909759521</v>
      </c>
      <c r="L19">
        <f t="shared" si="2"/>
        <v>-1.3709068298339844E-6</v>
      </c>
      <c r="M19">
        <f t="shared" si="8"/>
        <v>-3.4821033477783199E-5</v>
      </c>
      <c r="N19">
        <v>0.65669518709182739</v>
      </c>
      <c r="O19">
        <f t="shared" si="3"/>
        <v>9.5367431640625E-7</v>
      </c>
      <c r="P19">
        <f t="shared" si="9"/>
        <v>2.4223327636718749E-5</v>
      </c>
      <c r="R19">
        <v>-1.7881393432617188E-6</v>
      </c>
      <c r="S19">
        <v>-4.76837158203125E-7</v>
      </c>
      <c r="T19">
        <v>-4.6491622924804688E-6</v>
      </c>
      <c r="U19">
        <v>-1.3709068298339844E-6</v>
      </c>
      <c r="V19">
        <v>9.5367431640625E-7</v>
      </c>
    </row>
    <row r="20" spans="1:22" x14ac:dyDescent="0.45">
      <c r="A20">
        <v>3.8000000000000012</v>
      </c>
      <c r="B20">
        <v>1.1132081747055054</v>
      </c>
      <c r="C20">
        <f t="shared" si="4"/>
        <v>4.76837158203125E-7</v>
      </c>
      <c r="D20">
        <f t="shared" si="5"/>
        <v>1.2111663818359374E-5</v>
      </c>
      <c r="E20">
        <v>0.91692996025085449</v>
      </c>
      <c r="F20">
        <f t="shared" si="0"/>
        <v>-9.5367431640625E-7</v>
      </c>
      <c r="G20">
        <f t="shared" si="6"/>
        <v>-2.4223327636718749E-5</v>
      </c>
      <c r="H20">
        <v>1.002495288848877</v>
      </c>
      <c r="I20">
        <f t="shared" si="1"/>
        <v>-2.7418136596679688E-6</v>
      </c>
      <c r="J20">
        <f t="shared" si="7"/>
        <v>-6.9642066955566398E-5</v>
      </c>
      <c r="K20">
        <v>0.99453336000442505</v>
      </c>
      <c r="L20">
        <f t="shared" si="2"/>
        <v>0</v>
      </c>
      <c r="M20">
        <f t="shared" si="8"/>
        <v>0</v>
      </c>
      <c r="N20">
        <v>0.65669518709182739</v>
      </c>
      <c r="O20">
        <f t="shared" si="3"/>
        <v>9.5367431640625E-7</v>
      </c>
      <c r="P20">
        <f t="shared" si="9"/>
        <v>2.4223327636718749E-5</v>
      </c>
      <c r="R20">
        <v>4.76837158203125E-7</v>
      </c>
      <c r="S20">
        <v>-9.5367431640625E-7</v>
      </c>
      <c r="T20">
        <v>-2.7418136596679688E-6</v>
      </c>
      <c r="U20">
        <v>0</v>
      </c>
      <c r="V20">
        <v>9.5367431640625E-7</v>
      </c>
    </row>
    <row r="21" spans="1:22" x14ac:dyDescent="0.45">
      <c r="A21">
        <v>4.0000000000000009</v>
      </c>
      <c r="B21">
        <v>1.1132086515426636</v>
      </c>
      <c r="C21">
        <f t="shared" si="4"/>
        <v>9.5367431640625E-7</v>
      </c>
      <c r="D21">
        <f t="shared" si="5"/>
        <v>2.4223327636718749E-5</v>
      </c>
      <c r="E21">
        <v>0.91693133115768433</v>
      </c>
      <c r="F21">
        <f t="shared" si="0"/>
        <v>4.1723251342773438E-7</v>
      </c>
      <c r="G21">
        <f t="shared" si="6"/>
        <v>1.0597705841064452E-5</v>
      </c>
      <c r="H21">
        <v>1.0024939775466919</v>
      </c>
      <c r="I21">
        <f t="shared" si="1"/>
        <v>-4.0531158447265625E-6</v>
      </c>
      <c r="J21">
        <f t="shared" si="7"/>
        <v>-1.0294914245605468E-4</v>
      </c>
      <c r="K21">
        <v>0.99453336000442505</v>
      </c>
      <c r="L21">
        <f t="shared" si="2"/>
        <v>0</v>
      </c>
      <c r="M21">
        <f t="shared" si="8"/>
        <v>0</v>
      </c>
      <c r="N21">
        <v>0.65669423341751099</v>
      </c>
      <c r="O21">
        <f t="shared" si="3"/>
        <v>0</v>
      </c>
      <c r="P21">
        <f t="shared" si="9"/>
        <v>0</v>
      </c>
      <c r="R21">
        <v>9.5367431640625E-7</v>
      </c>
      <c r="S21">
        <v>4.1723251342773438E-7</v>
      </c>
      <c r="T21">
        <v>-4.0531158447265625E-6</v>
      </c>
      <c r="U21">
        <v>0</v>
      </c>
      <c r="V21">
        <v>0</v>
      </c>
    </row>
    <row r="22" spans="1:22" x14ac:dyDescent="0.45">
      <c r="A22">
        <v>4.2000000000000011</v>
      </c>
      <c r="B22">
        <v>1.1132059097290039</v>
      </c>
      <c r="C22">
        <f t="shared" si="4"/>
        <v>-1.7881393432617188E-6</v>
      </c>
      <c r="D22">
        <f t="shared" si="5"/>
        <v>-4.5418739318847656E-5</v>
      </c>
      <c r="E22">
        <v>0.9169304370880127</v>
      </c>
      <c r="F22">
        <f t="shared" si="0"/>
        <v>-4.76837158203125E-7</v>
      </c>
      <c r="G22">
        <f t="shared" si="6"/>
        <v>-1.2111663818359374E-5</v>
      </c>
      <c r="H22">
        <v>1.0024939775466919</v>
      </c>
      <c r="I22">
        <f t="shared" si="1"/>
        <v>-4.0531158447265625E-6</v>
      </c>
      <c r="J22">
        <f t="shared" si="7"/>
        <v>-1.0294914245605468E-4</v>
      </c>
      <c r="K22">
        <v>0.99453389644622803</v>
      </c>
      <c r="L22">
        <f t="shared" si="2"/>
        <v>5.3644180297851563E-7</v>
      </c>
      <c r="M22">
        <f t="shared" si="8"/>
        <v>1.3625621795654297E-5</v>
      </c>
      <c r="N22">
        <v>0.65669471025466919</v>
      </c>
      <c r="O22">
        <f t="shared" si="3"/>
        <v>4.76837158203125E-7</v>
      </c>
      <c r="P22">
        <f t="shared" si="9"/>
        <v>1.2111663818359374E-5</v>
      </c>
      <c r="R22">
        <v>-1.7881393432617188E-6</v>
      </c>
      <c r="S22">
        <v>-4.76837158203125E-7</v>
      </c>
      <c r="T22">
        <v>-4.0531158447265625E-6</v>
      </c>
      <c r="U22">
        <v>5.3644180297851563E-7</v>
      </c>
      <c r="V22">
        <v>4.76837158203125E-7</v>
      </c>
    </row>
    <row r="23" spans="1:22" x14ac:dyDescent="0.45">
      <c r="A23">
        <v>4.4000000000000012</v>
      </c>
      <c r="B23">
        <v>1.1132035255432129</v>
      </c>
      <c r="C23">
        <f t="shared" si="4"/>
        <v>-4.1723251342773438E-6</v>
      </c>
      <c r="D23">
        <f t="shared" si="5"/>
        <v>-1.0597705841064453E-4</v>
      </c>
      <c r="E23">
        <v>0.91692996025085449</v>
      </c>
      <c r="F23">
        <f t="shared" si="0"/>
        <v>-9.5367431640625E-7</v>
      </c>
      <c r="G23">
        <f t="shared" si="6"/>
        <v>-2.4223327636718749E-5</v>
      </c>
      <c r="H23">
        <v>1.0024967193603516</v>
      </c>
      <c r="I23">
        <f t="shared" si="1"/>
        <v>-1.3113021850585938E-6</v>
      </c>
      <c r="J23">
        <f t="shared" si="7"/>
        <v>-3.3307075500488279E-5</v>
      </c>
      <c r="K23">
        <v>0.99453437328338623</v>
      </c>
      <c r="L23">
        <f t="shared" si="2"/>
        <v>1.0132789611816406E-6</v>
      </c>
      <c r="M23">
        <f t="shared" si="8"/>
        <v>2.5737285614013669E-5</v>
      </c>
      <c r="N23">
        <v>0.65669608116149902</v>
      </c>
      <c r="O23">
        <f t="shared" si="3"/>
        <v>1.8477439880371094E-6</v>
      </c>
      <c r="P23">
        <f t="shared" si="9"/>
        <v>4.6932697296142577E-5</v>
      </c>
      <c r="R23">
        <v>-4.1723251342773438E-6</v>
      </c>
      <c r="S23">
        <v>-9.5367431640625E-7</v>
      </c>
      <c r="T23">
        <v>-1.3113021850585938E-6</v>
      </c>
      <c r="U23">
        <v>1.0132789611816406E-6</v>
      </c>
      <c r="V23">
        <v>1.8477439880371094E-6</v>
      </c>
    </row>
    <row r="24" spans="1:22" x14ac:dyDescent="0.45">
      <c r="A24">
        <v>4.6000000000000014</v>
      </c>
      <c r="B24">
        <v>1.1132040023803711</v>
      </c>
      <c r="C24">
        <f t="shared" si="4"/>
        <v>-3.6954879760742188E-6</v>
      </c>
      <c r="D24">
        <f t="shared" si="5"/>
        <v>-9.3865394592285154E-5</v>
      </c>
      <c r="E24">
        <v>0.91693180799484253</v>
      </c>
      <c r="F24">
        <f t="shared" si="0"/>
        <v>8.9406967163085938E-7</v>
      </c>
      <c r="G24">
        <f t="shared" si="6"/>
        <v>2.2709369659423828E-5</v>
      </c>
      <c r="H24">
        <v>1.0024975538253784</v>
      </c>
      <c r="I24">
        <f t="shared" si="1"/>
        <v>-4.76837158203125E-7</v>
      </c>
      <c r="J24">
        <f t="shared" si="7"/>
        <v>-1.2111663818359374E-5</v>
      </c>
      <c r="K24">
        <v>0.9945330023765564</v>
      </c>
      <c r="L24">
        <f t="shared" si="2"/>
        <v>-3.5762786865234375E-7</v>
      </c>
      <c r="M24">
        <f t="shared" si="8"/>
        <v>-9.0837478637695299E-6</v>
      </c>
      <c r="N24">
        <v>0.65669471025466919</v>
      </c>
      <c r="O24">
        <f t="shared" si="3"/>
        <v>4.76837158203125E-7</v>
      </c>
      <c r="P24">
        <f t="shared" si="9"/>
        <v>1.2111663818359374E-5</v>
      </c>
      <c r="R24">
        <v>-3.6954879760742188E-6</v>
      </c>
      <c r="S24">
        <v>8.9406967163085938E-7</v>
      </c>
      <c r="T24">
        <v>-4.76837158203125E-7</v>
      </c>
      <c r="U24">
        <v>-3.5762786865234375E-7</v>
      </c>
      <c r="V24">
        <v>4.76837158203125E-7</v>
      </c>
    </row>
    <row r="25" spans="1:22" x14ac:dyDescent="0.45">
      <c r="A25">
        <v>4.8000000000000016</v>
      </c>
      <c r="B25">
        <v>1.1132067441940308</v>
      </c>
      <c r="C25">
        <f t="shared" si="4"/>
        <v>-9.5367431640625E-7</v>
      </c>
      <c r="D25">
        <f t="shared" si="5"/>
        <v>-2.4223327636718749E-5</v>
      </c>
      <c r="E25">
        <v>0.9169309139251709</v>
      </c>
      <c r="F25">
        <f t="shared" si="0"/>
        <v>0</v>
      </c>
      <c r="G25">
        <f t="shared" si="6"/>
        <v>0</v>
      </c>
      <c r="H25">
        <v>1.0024962425231934</v>
      </c>
      <c r="I25">
        <f t="shared" si="1"/>
        <v>-1.7881393432617188E-6</v>
      </c>
      <c r="J25">
        <f t="shared" si="7"/>
        <v>-4.5418739318847656E-5</v>
      </c>
      <c r="K25">
        <v>0.99453252553939819</v>
      </c>
      <c r="L25">
        <f t="shared" si="2"/>
        <v>-8.3446502685546875E-7</v>
      </c>
      <c r="M25">
        <f t="shared" si="8"/>
        <v>-2.1195411682128904E-5</v>
      </c>
      <c r="N25">
        <v>0.65669327974319458</v>
      </c>
      <c r="O25">
        <f t="shared" si="3"/>
        <v>-9.5367431640625E-7</v>
      </c>
      <c r="P25">
        <f t="shared" si="9"/>
        <v>-2.4223327636718749E-5</v>
      </c>
      <c r="R25">
        <v>-9.5367431640625E-7</v>
      </c>
      <c r="S25">
        <v>0</v>
      </c>
      <c r="T25">
        <v>-1.7881393432617188E-6</v>
      </c>
      <c r="U25">
        <v>-8.3446502685546875E-7</v>
      </c>
      <c r="V25">
        <v>-9.5367431640625E-7</v>
      </c>
    </row>
    <row r="26" spans="1:22" x14ac:dyDescent="0.45">
      <c r="A26">
        <v>5.0000000000000018</v>
      </c>
      <c r="B26">
        <v>1.113207221031189</v>
      </c>
      <c r="C26">
        <f t="shared" si="4"/>
        <v>-4.76837158203125E-7</v>
      </c>
      <c r="D26">
        <f t="shared" si="5"/>
        <v>-1.2111663818359374E-5</v>
      </c>
      <c r="E26">
        <v>0.9169309139251709</v>
      </c>
      <c r="F26">
        <f t="shared" si="0"/>
        <v>0</v>
      </c>
      <c r="G26">
        <f t="shared" si="6"/>
        <v>0</v>
      </c>
      <c r="H26">
        <v>1.0024962425231934</v>
      </c>
      <c r="I26">
        <f t="shared" si="1"/>
        <v>-1.7881393432617188E-6</v>
      </c>
      <c r="J26">
        <f t="shared" si="7"/>
        <v>-4.5418739318847656E-5</v>
      </c>
      <c r="K26">
        <v>0.9945330023765564</v>
      </c>
      <c r="L26">
        <f t="shared" si="2"/>
        <v>-3.5762786865234375E-7</v>
      </c>
      <c r="M26">
        <f t="shared" si="8"/>
        <v>-9.0837478637695299E-6</v>
      </c>
      <c r="N26">
        <v>0.65669471025466919</v>
      </c>
      <c r="O26">
        <f t="shared" si="3"/>
        <v>4.76837158203125E-7</v>
      </c>
      <c r="P26">
        <f t="shared" si="9"/>
        <v>1.2111663818359374E-5</v>
      </c>
      <c r="R26">
        <v>-4.76837158203125E-7</v>
      </c>
      <c r="S26">
        <v>0</v>
      </c>
      <c r="T26">
        <v>-1.7881393432617188E-6</v>
      </c>
      <c r="U26">
        <v>-3.5762786865234375E-7</v>
      </c>
      <c r="V26">
        <v>4.76837158203125E-7</v>
      </c>
    </row>
    <row r="27" spans="1:22" x14ac:dyDescent="0.45">
      <c r="A27">
        <v>5.2</v>
      </c>
      <c r="B27">
        <v>1.1131894588470459</v>
      </c>
      <c r="C27">
        <f t="shared" si="4"/>
        <v>-1.8239021301269531E-5</v>
      </c>
      <c r="D27">
        <f t="shared" si="5"/>
        <v>-4.6327114105224607E-4</v>
      </c>
      <c r="E27">
        <v>0.91691064834594727</v>
      </c>
      <c r="F27">
        <f t="shared" si="0"/>
        <v>-2.0265579223632813E-5</v>
      </c>
      <c r="G27">
        <f t="shared" si="6"/>
        <v>-5.1474571228027344E-4</v>
      </c>
      <c r="H27">
        <v>1.0025047063827515</v>
      </c>
      <c r="I27">
        <f t="shared" si="1"/>
        <v>6.67572021484375E-6</v>
      </c>
      <c r="J27">
        <f t="shared" si="7"/>
        <v>1.6956329345703123E-4</v>
      </c>
      <c r="K27">
        <v>0.99449008703231812</v>
      </c>
      <c r="L27">
        <f t="shared" si="2"/>
        <v>-4.3272972106933594E-5</v>
      </c>
      <c r="M27">
        <f t="shared" si="8"/>
        <v>-1.0991334915161132E-3</v>
      </c>
      <c r="N27">
        <v>0.65667343139648438</v>
      </c>
      <c r="O27">
        <f t="shared" si="3"/>
        <v>-2.0802021026611328E-5</v>
      </c>
      <c r="P27">
        <f t="shared" si="9"/>
        <v>-5.2837133407592776E-4</v>
      </c>
      <c r="R27">
        <v>-1.8239021301269531E-5</v>
      </c>
      <c r="S27">
        <v>-2.0265579223632813E-5</v>
      </c>
      <c r="T27">
        <v>6.67572021484375E-6</v>
      </c>
      <c r="U27">
        <v>-4.3272972106933594E-5</v>
      </c>
      <c r="V27">
        <v>-2.0802021026611328E-5</v>
      </c>
    </row>
    <row r="28" spans="1:22" x14ac:dyDescent="0.45">
      <c r="A28">
        <v>5.4</v>
      </c>
      <c r="B28">
        <v>1.1131894588470459</v>
      </c>
      <c r="C28">
        <f t="shared" si="4"/>
        <v>-1.8239021301269531E-5</v>
      </c>
      <c r="D28">
        <f t="shared" si="5"/>
        <v>-4.6327114105224607E-4</v>
      </c>
      <c r="E28">
        <v>0.9169083833694458</v>
      </c>
      <c r="F28">
        <f t="shared" si="0"/>
        <v>-2.2530555725097656E-5</v>
      </c>
      <c r="G28">
        <f t="shared" si="6"/>
        <v>-5.722761154174804E-4</v>
      </c>
      <c r="H28">
        <v>1.0025042295455933</v>
      </c>
      <c r="I28">
        <f t="shared" si="1"/>
        <v>6.198883056640625E-6</v>
      </c>
      <c r="J28">
        <f t="shared" si="7"/>
        <v>1.5745162963867187E-4</v>
      </c>
      <c r="K28">
        <v>0.99448907375335693</v>
      </c>
      <c r="L28">
        <f t="shared" si="2"/>
        <v>-4.4286251068115234E-5</v>
      </c>
      <c r="M28">
        <f t="shared" si="8"/>
        <v>-1.124870777130127E-3</v>
      </c>
      <c r="N28">
        <v>0.65667158365249634</v>
      </c>
      <c r="O28">
        <f t="shared" si="3"/>
        <v>-2.2649765014648438E-5</v>
      </c>
      <c r="P28">
        <f t="shared" si="9"/>
        <v>-5.7530403137207031E-4</v>
      </c>
      <c r="R28">
        <v>-1.8239021301269531E-5</v>
      </c>
      <c r="S28">
        <v>-2.2530555725097656E-5</v>
      </c>
      <c r="T28">
        <v>6.198883056640625E-6</v>
      </c>
      <c r="U28">
        <v>-4.4286251068115234E-5</v>
      </c>
      <c r="V28">
        <v>-2.2649765014648438E-5</v>
      </c>
    </row>
    <row r="29" spans="1:22" x14ac:dyDescent="0.45">
      <c r="A29">
        <v>5.6000000000000005</v>
      </c>
      <c r="B29">
        <v>1.1131894588470459</v>
      </c>
      <c r="C29">
        <f t="shared" si="4"/>
        <v>-1.8239021301269531E-5</v>
      </c>
      <c r="D29">
        <f t="shared" si="5"/>
        <v>-4.6327114105224607E-4</v>
      </c>
      <c r="E29">
        <v>0.9169079065322876</v>
      </c>
      <c r="F29">
        <f t="shared" si="0"/>
        <v>-2.3007392883300781E-5</v>
      </c>
      <c r="G29">
        <f t="shared" si="6"/>
        <v>-5.8438777923583982E-4</v>
      </c>
      <c r="H29">
        <v>1.0025033950805664</v>
      </c>
      <c r="I29">
        <f t="shared" si="1"/>
        <v>5.3644180297851563E-6</v>
      </c>
      <c r="J29">
        <f t="shared" si="7"/>
        <v>1.3625621795654297E-4</v>
      </c>
      <c r="K29">
        <v>0.99448907375335693</v>
      </c>
      <c r="L29">
        <f t="shared" si="2"/>
        <v>-4.4286251068115234E-5</v>
      </c>
      <c r="M29">
        <f t="shared" si="8"/>
        <v>-1.124870777130127E-3</v>
      </c>
      <c r="N29">
        <v>0.65667295455932617</v>
      </c>
      <c r="O29">
        <f t="shared" si="3"/>
        <v>-2.1278858184814453E-5</v>
      </c>
      <c r="P29">
        <f t="shared" si="9"/>
        <v>-5.4048299789428707E-4</v>
      </c>
      <c r="R29">
        <v>-1.8239021301269531E-5</v>
      </c>
      <c r="S29">
        <v>-2.3007392883300781E-5</v>
      </c>
      <c r="T29">
        <v>5.3644180297851563E-6</v>
      </c>
      <c r="U29">
        <v>-4.4286251068115234E-5</v>
      </c>
      <c r="V29">
        <v>-2.1278858184814453E-5</v>
      </c>
    </row>
    <row r="30" spans="1:22" x14ac:dyDescent="0.45">
      <c r="A30">
        <v>5.8000000000000007</v>
      </c>
      <c r="B30">
        <v>1.1131894588470459</v>
      </c>
      <c r="C30">
        <f t="shared" si="4"/>
        <v>-1.8239021301269531E-5</v>
      </c>
      <c r="D30">
        <f t="shared" si="5"/>
        <v>-4.6327114105224607E-4</v>
      </c>
      <c r="E30">
        <v>0.916908860206604</v>
      </c>
      <c r="F30">
        <f t="shared" si="0"/>
        <v>-2.2053718566894531E-5</v>
      </c>
      <c r="G30">
        <f t="shared" si="6"/>
        <v>-5.6016445159912109E-4</v>
      </c>
      <c r="H30">
        <v>1.00250244140625</v>
      </c>
      <c r="I30">
        <f t="shared" si="1"/>
        <v>4.4107437133789063E-6</v>
      </c>
      <c r="J30">
        <f t="shared" si="7"/>
        <v>1.1203289031982421E-4</v>
      </c>
      <c r="K30">
        <v>0.99449098110198975</v>
      </c>
      <c r="L30">
        <f t="shared" si="2"/>
        <v>-4.2378902435302734E-5</v>
      </c>
      <c r="M30">
        <f t="shared" si="8"/>
        <v>-1.0764241218566893E-3</v>
      </c>
      <c r="N30">
        <v>0.65667575597763062</v>
      </c>
      <c r="O30">
        <f t="shared" si="3"/>
        <v>-1.8477439880371094E-5</v>
      </c>
      <c r="P30">
        <f t="shared" si="9"/>
        <v>-4.6932697296142578E-4</v>
      </c>
      <c r="R30">
        <v>-1.8239021301269531E-5</v>
      </c>
      <c r="S30">
        <v>-2.2053718566894531E-5</v>
      </c>
      <c r="T30">
        <v>4.4107437133789063E-6</v>
      </c>
      <c r="U30">
        <v>-4.2378902435302734E-5</v>
      </c>
      <c r="V30">
        <v>-1.8477439880371094E-5</v>
      </c>
    </row>
    <row r="31" spans="1:22" x14ac:dyDescent="0.45">
      <c r="A31">
        <v>6.0000000000000009</v>
      </c>
      <c r="B31">
        <v>1.1131904125213623</v>
      </c>
      <c r="C31">
        <f t="shared" si="4"/>
        <v>-1.7285346984863281E-5</v>
      </c>
      <c r="D31">
        <f t="shared" si="5"/>
        <v>-4.3904781341552734E-4</v>
      </c>
      <c r="E31">
        <v>0.91690927743911743</v>
      </c>
      <c r="F31">
        <f t="shared" si="0"/>
        <v>-2.1636486053466797E-5</v>
      </c>
      <c r="G31">
        <f t="shared" si="6"/>
        <v>-5.4956674575805658E-4</v>
      </c>
      <c r="H31">
        <v>1.0025042295455933</v>
      </c>
      <c r="I31">
        <f t="shared" si="1"/>
        <v>6.198883056640625E-6</v>
      </c>
      <c r="J31">
        <f t="shared" si="7"/>
        <v>1.5745162963867187E-4</v>
      </c>
      <c r="K31">
        <v>0.99449187517166138</v>
      </c>
      <c r="L31">
        <f t="shared" si="2"/>
        <v>-4.1484832763671875E-5</v>
      </c>
      <c r="M31">
        <f t="shared" si="8"/>
        <v>-1.0537147521972655E-3</v>
      </c>
      <c r="N31">
        <v>0.65667575597763062</v>
      </c>
      <c r="O31">
        <f t="shared" si="3"/>
        <v>-1.8477439880371094E-5</v>
      </c>
      <c r="P31">
        <f t="shared" si="9"/>
        <v>-4.6932697296142578E-4</v>
      </c>
      <c r="R31">
        <v>-1.7285346984863281E-5</v>
      </c>
      <c r="S31">
        <v>-2.1636486053466797E-5</v>
      </c>
      <c r="T31">
        <v>6.198883056640625E-6</v>
      </c>
      <c r="U31">
        <v>-4.1484832763671875E-5</v>
      </c>
      <c r="V31">
        <v>-1.8477439880371094E-5</v>
      </c>
    </row>
    <row r="32" spans="1:22" x14ac:dyDescent="0.45">
      <c r="A32">
        <v>6.2000000000000011</v>
      </c>
      <c r="B32">
        <v>1.1131904125213623</v>
      </c>
      <c r="C32">
        <f t="shared" si="4"/>
        <v>-1.7285346984863281E-5</v>
      </c>
      <c r="D32">
        <f t="shared" si="5"/>
        <v>-4.3904781341552734E-4</v>
      </c>
      <c r="E32">
        <v>0.91691064834594727</v>
      </c>
      <c r="F32">
        <f t="shared" si="0"/>
        <v>-2.0265579223632813E-5</v>
      </c>
      <c r="G32">
        <f t="shared" si="6"/>
        <v>-5.1474571228027344E-4</v>
      </c>
      <c r="H32">
        <v>1.0025074481964111</v>
      </c>
      <c r="I32">
        <f t="shared" si="1"/>
        <v>9.4175338745117188E-6</v>
      </c>
      <c r="J32">
        <f t="shared" si="7"/>
        <v>2.3920536041259765E-4</v>
      </c>
      <c r="K32">
        <v>0.99449187517166138</v>
      </c>
      <c r="L32">
        <f t="shared" si="2"/>
        <v>-4.1484832763671875E-5</v>
      </c>
      <c r="M32">
        <f t="shared" si="8"/>
        <v>-1.0537147521972655E-3</v>
      </c>
      <c r="N32">
        <v>0.65667527914047241</v>
      </c>
      <c r="O32">
        <f t="shared" si="3"/>
        <v>-1.8954277038574219E-5</v>
      </c>
      <c r="P32">
        <f t="shared" si="9"/>
        <v>-4.8143863677978515E-4</v>
      </c>
      <c r="R32">
        <v>-1.7285346984863281E-5</v>
      </c>
      <c r="S32">
        <v>-2.0265579223632813E-5</v>
      </c>
      <c r="T32">
        <v>9.4175338745117188E-6</v>
      </c>
      <c r="U32">
        <v>-4.1484832763671875E-5</v>
      </c>
      <c r="V32">
        <v>-1.8954277038574219E-5</v>
      </c>
    </row>
    <row r="33" spans="1:22" x14ac:dyDescent="0.45">
      <c r="A33">
        <v>6.4000000000000012</v>
      </c>
      <c r="B33">
        <v>1.1131894588470459</v>
      </c>
      <c r="C33">
        <f t="shared" si="4"/>
        <v>-1.8239021301269531E-5</v>
      </c>
      <c r="D33">
        <f t="shared" si="5"/>
        <v>-4.6327114105224607E-4</v>
      </c>
      <c r="E33">
        <v>0.91691166162490845</v>
      </c>
      <c r="F33">
        <f t="shared" si="0"/>
        <v>-1.9252300262451172E-5</v>
      </c>
      <c r="G33">
        <f t="shared" si="6"/>
        <v>-4.890084266662597E-4</v>
      </c>
      <c r="H33">
        <v>1.0025064945220947</v>
      </c>
      <c r="I33">
        <f t="shared" si="1"/>
        <v>8.4638595581054688E-6</v>
      </c>
      <c r="J33">
        <f t="shared" si="7"/>
        <v>2.1498203277587889E-4</v>
      </c>
      <c r="K33">
        <v>0.99449145793914795</v>
      </c>
      <c r="L33">
        <f t="shared" si="2"/>
        <v>-4.1902065277099609E-5</v>
      </c>
      <c r="M33">
        <f t="shared" si="8"/>
        <v>-1.0643124580383301E-3</v>
      </c>
      <c r="N33">
        <v>0.65667527914047241</v>
      </c>
      <c r="O33">
        <f t="shared" si="3"/>
        <v>-1.8954277038574219E-5</v>
      </c>
      <c r="P33">
        <f t="shared" si="9"/>
        <v>-4.8143863677978515E-4</v>
      </c>
      <c r="R33">
        <v>-1.8239021301269531E-5</v>
      </c>
      <c r="S33">
        <v>-1.9252300262451172E-5</v>
      </c>
      <c r="T33">
        <v>8.4638595581054688E-6</v>
      </c>
      <c r="U33">
        <v>-4.1902065277099609E-5</v>
      </c>
      <c r="V33">
        <v>-1.8954277038574219E-5</v>
      </c>
    </row>
    <row r="34" spans="1:22" x14ac:dyDescent="0.45">
      <c r="A34">
        <v>6.6000000000000014</v>
      </c>
      <c r="B34">
        <v>1.1131876707077026</v>
      </c>
      <c r="C34">
        <f t="shared" si="4"/>
        <v>-2.002716064453125E-5</v>
      </c>
      <c r="D34">
        <f t="shared" si="5"/>
        <v>-5.0868988037109373E-4</v>
      </c>
      <c r="E34">
        <v>0.91691112518310547</v>
      </c>
      <c r="F34">
        <f t="shared" si="0"/>
        <v>-1.9788742065429688E-5</v>
      </c>
      <c r="G34">
        <f t="shared" si="6"/>
        <v>-5.0263404846191402E-4</v>
      </c>
      <c r="H34">
        <v>1.0025061368942261</v>
      </c>
      <c r="I34">
        <f t="shared" si="1"/>
        <v>8.106231689453125E-6</v>
      </c>
      <c r="J34">
        <f t="shared" si="7"/>
        <v>2.0589828491210935E-4</v>
      </c>
      <c r="K34">
        <v>0.99449098110198975</v>
      </c>
      <c r="L34">
        <f t="shared" si="2"/>
        <v>-4.2378902435302734E-5</v>
      </c>
      <c r="M34">
        <f t="shared" si="8"/>
        <v>-1.0764241218566893E-3</v>
      </c>
      <c r="N34">
        <v>0.65667480230331421</v>
      </c>
      <c r="O34">
        <f t="shared" si="3"/>
        <v>-1.9431114196777344E-5</v>
      </c>
      <c r="P34">
        <f t="shared" si="9"/>
        <v>-4.9355030059814451E-4</v>
      </c>
      <c r="R34">
        <v>-2.002716064453125E-5</v>
      </c>
      <c r="S34">
        <v>-1.9788742065429688E-5</v>
      </c>
      <c r="T34">
        <v>8.106231689453125E-6</v>
      </c>
      <c r="U34">
        <v>-4.2378902435302734E-5</v>
      </c>
      <c r="V34">
        <v>-1.9431114196777344E-5</v>
      </c>
    </row>
    <row r="35" spans="1:22" x14ac:dyDescent="0.45">
      <c r="A35">
        <v>6.8000000000000016</v>
      </c>
      <c r="B35">
        <v>1.113186240196228</v>
      </c>
      <c r="C35">
        <f t="shared" si="4"/>
        <v>-2.1457672119140625E-5</v>
      </c>
      <c r="D35">
        <f t="shared" si="5"/>
        <v>-5.4502487182617188E-4</v>
      </c>
      <c r="E35">
        <v>0.91690975427627563</v>
      </c>
      <c r="F35">
        <f t="shared" si="0"/>
        <v>-2.1159648895263672E-5</v>
      </c>
      <c r="G35">
        <f t="shared" si="6"/>
        <v>-5.3745508193969727E-4</v>
      </c>
      <c r="H35">
        <v>1.0025069713592529</v>
      </c>
      <c r="I35">
        <f t="shared" si="1"/>
        <v>8.9406967163085938E-6</v>
      </c>
      <c r="J35">
        <f t="shared" si="7"/>
        <v>2.2709369659423828E-4</v>
      </c>
      <c r="K35">
        <v>0.99449008703231812</v>
      </c>
      <c r="L35">
        <f t="shared" si="2"/>
        <v>-4.3272972106933594E-5</v>
      </c>
      <c r="M35">
        <f t="shared" si="8"/>
        <v>-1.0991334915161132E-3</v>
      </c>
      <c r="N35">
        <v>0.65667295455932617</v>
      </c>
      <c r="O35">
        <f t="shared" si="3"/>
        <v>-2.1278858184814453E-5</v>
      </c>
      <c r="P35">
        <f t="shared" si="9"/>
        <v>-5.4048299789428707E-4</v>
      </c>
      <c r="R35">
        <v>-2.1457672119140625E-5</v>
      </c>
      <c r="S35">
        <v>-2.1159648895263672E-5</v>
      </c>
      <c r="T35">
        <v>8.9406967163085938E-6</v>
      </c>
      <c r="U35">
        <v>-4.3272972106933594E-5</v>
      </c>
      <c r="V35">
        <v>-2.1278858184814453E-5</v>
      </c>
    </row>
    <row r="36" spans="1:22" x14ac:dyDescent="0.45">
      <c r="A36">
        <v>7.0000000000000018</v>
      </c>
      <c r="B36">
        <v>1.1131894588470459</v>
      </c>
      <c r="C36">
        <f t="shared" si="4"/>
        <v>-1.8239021301269531E-5</v>
      </c>
      <c r="D36">
        <f t="shared" si="5"/>
        <v>-4.6327114105224607E-4</v>
      </c>
      <c r="E36">
        <v>0.91690975427627563</v>
      </c>
      <c r="F36">
        <f t="shared" si="0"/>
        <v>-2.1159648895263672E-5</v>
      </c>
      <c r="G36">
        <f t="shared" si="6"/>
        <v>-5.3745508193969727E-4</v>
      </c>
      <c r="H36">
        <v>1.0025051832199097</v>
      </c>
      <c r="I36">
        <f t="shared" si="1"/>
        <v>7.152557373046875E-6</v>
      </c>
      <c r="J36">
        <f t="shared" si="7"/>
        <v>1.8167495727539063E-4</v>
      </c>
      <c r="K36">
        <v>0.99449098110198975</v>
      </c>
      <c r="L36">
        <f t="shared" si="2"/>
        <v>-4.2378902435302734E-5</v>
      </c>
      <c r="M36">
        <f t="shared" si="8"/>
        <v>-1.0764241218566893E-3</v>
      </c>
      <c r="N36">
        <v>0.65667116641998291</v>
      </c>
      <c r="O36">
        <f t="shared" si="3"/>
        <v>-2.3066997528076172E-5</v>
      </c>
      <c r="P36">
        <f t="shared" si="9"/>
        <v>-5.8590173721313472E-4</v>
      </c>
      <c r="R36">
        <v>-1.8239021301269531E-5</v>
      </c>
      <c r="S36">
        <v>-2.1159648895263672E-5</v>
      </c>
      <c r="T36">
        <v>7.152557373046875E-6</v>
      </c>
      <c r="U36">
        <v>-4.2378902435302734E-5</v>
      </c>
      <c r="V36">
        <v>-2.3066997528076172E-5</v>
      </c>
    </row>
    <row r="37" spans="1:22" x14ac:dyDescent="0.45">
      <c r="A37">
        <v>7.200000000000002</v>
      </c>
      <c r="B37">
        <v>1.1131908893585205</v>
      </c>
      <c r="C37">
        <f t="shared" si="4"/>
        <v>-1.6808509826660156E-5</v>
      </c>
      <c r="D37">
        <f t="shared" si="5"/>
        <v>-4.2693614959716793E-4</v>
      </c>
      <c r="E37">
        <v>0.91691064834594727</v>
      </c>
      <c r="F37">
        <f t="shared" si="0"/>
        <v>-2.0265579223632813E-5</v>
      </c>
      <c r="G37">
        <f t="shared" si="6"/>
        <v>-5.1474571228027344E-4</v>
      </c>
      <c r="H37">
        <v>1.0025051832199097</v>
      </c>
      <c r="I37">
        <f t="shared" si="1"/>
        <v>7.152557373046875E-6</v>
      </c>
      <c r="J37">
        <f t="shared" si="7"/>
        <v>1.8167495727539063E-4</v>
      </c>
      <c r="K37">
        <v>0.99449145793914795</v>
      </c>
      <c r="L37">
        <f t="shared" si="2"/>
        <v>-4.1902065277099609E-5</v>
      </c>
      <c r="M37">
        <f t="shared" si="8"/>
        <v>-1.0643124580383301E-3</v>
      </c>
      <c r="N37">
        <v>0.65667343139648438</v>
      </c>
      <c r="O37">
        <f t="shared" si="3"/>
        <v>-2.0802021026611328E-5</v>
      </c>
      <c r="P37">
        <f t="shared" si="9"/>
        <v>-5.2837133407592776E-4</v>
      </c>
      <c r="R37">
        <v>-1.6808509826660156E-5</v>
      </c>
      <c r="S37">
        <v>-2.0265579223632813E-5</v>
      </c>
      <c r="T37">
        <v>7.152557373046875E-6</v>
      </c>
      <c r="U37">
        <v>-4.1902065277099609E-5</v>
      </c>
      <c r="V37">
        <v>-2.0802021026611328E-5</v>
      </c>
    </row>
    <row r="38" spans="1:22" x14ac:dyDescent="0.45">
      <c r="A38">
        <v>7.4000000000000021</v>
      </c>
      <c r="B38">
        <v>1.1131876707077026</v>
      </c>
      <c r="C38">
        <f t="shared" si="4"/>
        <v>-2.002716064453125E-5</v>
      </c>
      <c r="D38">
        <f t="shared" si="5"/>
        <v>-5.0868988037109373E-4</v>
      </c>
      <c r="E38">
        <v>0.91690927743911743</v>
      </c>
      <c r="F38">
        <f t="shared" si="0"/>
        <v>-2.1636486053466797E-5</v>
      </c>
      <c r="G38">
        <f t="shared" si="6"/>
        <v>-5.4956674575805658E-4</v>
      </c>
      <c r="H38">
        <v>1.0025061368942261</v>
      </c>
      <c r="I38">
        <f t="shared" si="1"/>
        <v>8.106231689453125E-6</v>
      </c>
      <c r="J38">
        <f t="shared" si="7"/>
        <v>2.0589828491210935E-4</v>
      </c>
      <c r="K38">
        <v>0.99449008703231812</v>
      </c>
      <c r="L38">
        <f t="shared" si="2"/>
        <v>-4.3272972106933594E-5</v>
      </c>
      <c r="M38">
        <f t="shared" si="8"/>
        <v>-1.0991334915161132E-3</v>
      </c>
      <c r="N38">
        <v>0.65667575597763062</v>
      </c>
      <c r="O38">
        <f t="shared" si="3"/>
        <v>-1.8477439880371094E-5</v>
      </c>
      <c r="P38">
        <f t="shared" si="9"/>
        <v>-4.6932697296142578E-4</v>
      </c>
      <c r="R38">
        <v>-2.002716064453125E-5</v>
      </c>
      <c r="S38">
        <v>-2.1636486053466797E-5</v>
      </c>
      <c r="T38">
        <v>8.106231689453125E-6</v>
      </c>
      <c r="U38">
        <v>-4.3272972106933594E-5</v>
      </c>
      <c r="V38">
        <v>-1.8477439880371094E-5</v>
      </c>
    </row>
    <row r="39" spans="1:22" x14ac:dyDescent="0.45">
      <c r="A39">
        <v>7.6000000000000023</v>
      </c>
      <c r="B39">
        <v>1.1131871938705444</v>
      </c>
      <c r="C39">
        <f t="shared" si="4"/>
        <v>-2.0503997802734375E-5</v>
      </c>
      <c r="D39">
        <f t="shared" si="5"/>
        <v>-5.2080154418945315E-4</v>
      </c>
      <c r="E39">
        <v>0.91690975427627563</v>
      </c>
      <c r="F39">
        <f t="shared" si="0"/>
        <v>-2.1159648895263672E-5</v>
      </c>
      <c r="G39">
        <f t="shared" si="6"/>
        <v>-5.3745508193969727E-4</v>
      </c>
      <c r="H39">
        <v>1.0025042295455933</v>
      </c>
      <c r="I39">
        <f t="shared" si="1"/>
        <v>6.198883056640625E-6</v>
      </c>
      <c r="J39">
        <f t="shared" si="7"/>
        <v>1.5745162963867187E-4</v>
      </c>
      <c r="K39">
        <v>0.99449008703231812</v>
      </c>
      <c r="L39">
        <f t="shared" si="2"/>
        <v>-4.3272972106933594E-5</v>
      </c>
      <c r="M39">
        <f t="shared" si="8"/>
        <v>-1.0991334915161132E-3</v>
      </c>
      <c r="N39">
        <v>0.65667432546615601</v>
      </c>
      <c r="O39">
        <f t="shared" si="3"/>
        <v>-1.9907951354980469E-5</v>
      </c>
      <c r="P39">
        <f t="shared" si="9"/>
        <v>-5.0566196441650393E-4</v>
      </c>
      <c r="R39">
        <v>-2.0503997802734375E-5</v>
      </c>
      <c r="S39">
        <v>-2.1159648895263672E-5</v>
      </c>
      <c r="T39">
        <v>6.198883056640625E-6</v>
      </c>
      <c r="U39">
        <v>-4.3272972106933594E-5</v>
      </c>
      <c r="V39">
        <v>-1.9907951354980469E-5</v>
      </c>
    </row>
    <row r="40" spans="1:22" x14ac:dyDescent="0.45">
      <c r="A40">
        <v>7.8000000000000025</v>
      </c>
      <c r="B40">
        <v>1.1131904125213623</v>
      </c>
      <c r="C40">
        <f t="shared" si="4"/>
        <v>-1.7285346984863281E-5</v>
      </c>
      <c r="D40">
        <f t="shared" si="5"/>
        <v>-4.3904781341552734E-4</v>
      </c>
      <c r="E40">
        <v>0.91691207885742188</v>
      </c>
      <c r="F40">
        <f t="shared" si="0"/>
        <v>-1.8835067749023438E-5</v>
      </c>
      <c r="G40">
        <f t="shared" si="6"/>
        <v>-4.7841072082519529E-4</v>
      </c>
      <c r="H40">
        <v>1.0025037527084351</v>
      </c>
      <c r="I40">
        <f t="shared" si="1"/>
        <v>5.7220458984375E-6</v>
      </c>
      <c r="J40">
        <f t="shared" si="7"/>
        <v>1.4533996582031248E-4</v>
      </c>
      <c r="K40">
        <v>0.99449050426483154</v>
      </c>
      <c r="L40">
        <f t="shared" si="2"/>
        <v>-4.2855739593505859E-5</v>
      </c>
      <c r="M40">
        <f t="shared" si="8"/>
        <v>-1.0885357856750487E-3</v>
      </c>
      <c r="N40">
        <v>0.65667396783828735</v>
      </c>
      <c r="O40">
        <f t="shared" si="3"/>
        <v>-2.0265579223632813E-5</v>
      </c>
      <c r="P40">
        <f t="shared" si="9"/>
        <v>-5.1474571228027344E-4</v>
      </c>
      <c r="R40">
        <v>-1.7285346984863281E-5</v>
      </c>
      <c r="S40">
        <v>-1.8835067749023438E-5</v>
      </c>
      <c r="T40">
        <v>5.7220458984375E-6</v>
      </c>
      <c r="U40">
        <v>-4.2855739593505859E-5</v>
      </c>
      <c r="V40">
        <v>-2.0265579223632813E-5</v>
      </c>
    </row>
    <row r="41" spans="1:22" x14ac:dyDescent="0.45">
      <c r="A41">
        <v>8.0000000000000018</v>
      </c>
      <c r="B41">
        <v>1.1131904125213623</v>
      </c>
      <c r="C41">
        <f t="shared" si="4"/>
        <v>-1.7285346984863281E-5</v>
      </c>
      <c r="D41">
        <f t="shared" si="5"/>
        <v>-4.3904781341552734E-4</v>
      </c>
      <c r="E41">
        <v>0.91691112518310547</v>
      </c>
      <c r="F41">
        <f t="shared" si="0"/>
        <v>-1.9788742065429688E-5</v>
      </c>
      <c r="G41">
        <f t="shared" si="6"/>
        <v>-5.0263404846191402E-4</v>
      </c>
      <c r="H41">
        <v>1.0025042295455933</v>
      </c>
      <c r="I41">
        <f t="shared" si="1"/>
        <v>6.198883056640625E-6</v>
      </c>
      <c r="J41">
        <f t="shared" si="7"/>
        <v>1.5745162963867187E-4</v>
      </c>
      <c r="K41">
        <v>0.99449050426483154</v>
      </c>
      <c r="L41">
        <f t="shared" si="2"/>
        <v>-4.2855739593505859E-5</v>
      </c>
      <c r="M41">
        <f t="shared" si="8"/>
        <v>-1.0885357856750487E-3</v>
      </c>
      <c r="N41">
        <v>0.65667480230331421</v>
      </c>
      <c r="O41">
        <f t="shared" si="3"/>
        <v>-1.9431114196777344E-5</v>
      </c>
      <c r="P41">
        <f t="shared" si="9"/>
        <v>-4.9355030059814451E-4</v>
      </c>
      <c r="R41">
        <v>-1.7285346984863281E-5</v>
      </c>
      <c r="S41">
        <v>-1.9788742065429688E-5</v>
      </c>
      <c r="T41">
        <v>6.198883056640625E-6</v>
      </c>
      <c r="U41">
        <v>-4.2855739593505859E-5</v>
      </c>
      <c r="V41">
        <v>-1.9431114196777344E-5</v>
      </c>
    </row>
    <row r="42" spans="1:22" x14ac:dyDescent="0.45">
      <c r="A42">
        <v>8.2000000000000011</v>
      </c>
      <c r="B42">
        <v>1.1131894588470459</v>
      </c>
      <c r="C42">
        <f t="shared" si="4"/>
        <v>-1.8239021301269531E-5</v>
      </c>
      <c r="D42">
        <f t="shared" si="5"/>
        <v>-4.6327114105224607E-4</v>
      </c>
      <c r="E42">
        <v>0.91691023111343384</v>
      </c>
      <c r="F42">
        <f t="shared" si="0"/>
        <v>-2.0682811737060547E-5</v>
      </c>
      <c r="G42">
        <f t="shared" si="6"/>
        <v>-5.2534341812133785E-4</v>
      </c>
      <c r="H42">
        <v>1.0025037527084351</v>
      </c>
      <c r="I42">
        <f t="shared" si="1"/>
        <v>5.7220458984375E-6</v>
      </c>
      <c r="J42">
        <f t="shared" si="7"/>
        <v>1.4533996582031248E-4</v>
      </c>
      <c r="K42">
        <v>0.99448871612548828</v>
      </c>
      <c r="L42">
        <f t="shared" si="2"/>
        <v>-4.4643878936767578E-5</v>
      </c>
      <c r="M42">
        <f t="shared" si="8"/>
        <v>-1.1339545249938964E-3</v>
      </c>
      <c r="N42">
        <v>0.65667158365249634</v>
      </c>
      <c r="O42">
        <f t="shared" si="3"/>
        <v>-2.2649765014648438E-5</v>
      </c>
      <c r="P42">
        <f t="shared" si="9"/>
        <v>-5.7530403137207031E-4</v>
      </c>
      <c r="R42">
        <v>-1.8239021301269531E-5</v>
      </c>
      <c r="S42">
        <v>-2.0682811737060547E-5</v>
      </c>
      <c r="T42">
        <v>5.7220458984375E-6</v>
      </c>
      <c r="U42">
        <v>-4.4643878936767578E-5</v>
      </c>
      <c r="V42">
        <v>-2.2649765014648438E-5</v>
      </c>
    </row>
    <row r="43" spans="1:22" x14ac:dyDescent="0.45">
      <c r="A43">
        <v>8.4</v>
      </c>
      <c r="B43">
        <v>1.1131891012191772</v>
      </c>
      <c r="C43">
        <f t="shared" si="4"/>
        <v>-1.8596649169921875E-5</v>
      </c>
      <c r="D43">
        <f t="shared" si="5"/>
        <v>-4.7235488891601558E-4</v>
      </c>
      <c r="E43">
        <v>0.916908860206604</v>
      </c>
      <c r="F43">
        <f t="shared" si="0"/>
        <v>-2.2053718566894531E-5</v>
      </c>
      <c r="G43">
        <f t="shared" si="6"/>
        <v>-5.6016445159912109E-4</v>
      </c>
      <c r="H43">
        <v>1.0025051832199097</v>
      </c>
      <c r="I43">
        <f t="shared" si="1"/>
        <v>7.152557373046875E-6</v>
      </c>
      <c r="J43">
        <f t="shared" si="7"/>
        <v>1.8167495727539063E-4</v>
      </c>
      <c r="K43">
        <v>0.99448871612548828</v>
      </c>
      <c r="L43">
        <f t="shared" si="2"/>
        <v>-4.4643878936767578E-5</v>
      </c>
      <c r="M43">
        <f t="shared" si="8"/>
        <v>-1.1339545249938964E-3</v>
      </c>
      <c r="N43">
        <v>0.6566702127456665</v>
      </c>
      <c r="O43">
        <f t="shared" si="3"/>
        <v>-2.4020671844482422E-5</v>
      </c>
      <c r="P43">
        <f t="shared" si="9"/>
        <v>-6.1012506484985345E-4</v>
      </c>
      <c r="R43">
        <v>-1.8596649169921875E-5</v>
      </c>
      <c r="S43">
        <v>-2.2053718566894531E-5</v>
      </c>
      <c r="T43">
        <v>7.152557373046875E-6</v>
      </c>
      <c r="U43">
        <v>-4.4643878936767578E-5</v>
      </c>
      <c r="V43">
        <v>-2.4020671844482422E-5</v>
      </c>
    </row>
    <row r="44" spans="1:22" x14ac:dyDescent="0.45">
      <c r="A44">
        <v>8.6</v>
      </c>
      <c r="B44">
        <v>1.1131904125213623</v>
      </c>
      <c r="C44">
        <f t="shared" si="4"/>
        <v>-1.7285346984863281E-5</v>
      </c>
      <c r="D44">
        <f t="shared" si="5"/>
        <v>-4.3904781341552734E-4</v>
      </c>
      <c r="E44">
        <v>0.91690927743911743</v>
      </c>
      <c r="F44">
        <f t="shared" si="0"/>
        <v>-2.1636486053466797E-5</v>
      </c>
      <c r="G44">
        <f t="shared" si="6"/>
        <v>-5.4956674575805658E-4</v>
      </c>
      <c r="H44">
        <v>1.0025051832199097</v>
      </c>
      <c r="I44">
        <f t="shared" si="1"/>
        <v>7.152557373046875E-6</v>
      </c>
      <c r="J44">
        <f t="shared" si="7"/>
        <v>1.8167495727539063E-4</v>
      </c>
      <c r="K44">
        <v>0.99449145793914795</v>
      </c>
      <c r="L44">
        <f t="shared" si="2"/>
        <v>-4.1902065277099609E-5</v>
      </c>
      <c r="M44">
        <f t="shared" si="8"/>
        <v>-1.0643124580383301E-3</v>
      </c>
      <c r="N44">
        <v>0.65667396783828735</v>
      </c>
      <c r="O44">
        <f t="shared" si="3"/>
        <v>-2.0265579223632813E-5</v>
      </c>
      <c r="P44">
        <f t="shared" si="9"/>
        <v>-5.1474571228027344E-4</v>
      </c>
      <c r="R44">
        <v>-1.7285346984863281E-5</v>
      </c>
      <c r="S44">
        <v>-2.1636486053466797E-5</v>
      </c>
      <c r="T44">
        <v>7.152557373046875E-6</v>
      </c>
      <c r="U44">
        <v>-4.1902065277099609E-5</v>
      </c>
      <c r="V44">
        <v>-2.0265579223632813E-5</v>
      </c>
    </row>
    <row r="45" spans="1:22" x14ac:dyDescent="0.45">
      <c r="A45">
        <v>8.7999999999999989</v>
      </c>
      <c r="B45">
        <v>1.1131923198699951</v>
      </c>
      <c r="C45">
        <f t="shared" si="4"/>
        <v>-1.5377998352050781E-5</v>
      </c>
      <c r="D45">
        <f t="shared" si="5"/>
        <v>-3.9060115814208983E-4</v>
      </c>
      <c r="E45">
        <v>0.91691112518310547</v>
      </c>
      <c r="F45">
        <f t="shared" si="0"/>
        <v>-1.9788742065429688E-5</v>
      </c>
      <c r="G45">
        <f t="shared" si="6"/>
        <v>-5.0263404846191402E-4</v>
      </c>
      <c r="H45">
        <v>1.0025051832199097</v>
      </c>
      <c r="I45">
        <f t="shared" si="1"/>
        <v>7.152557373046875E-6</v>
      </c>
      <c r="J45">
        <f t="shared" si="7"/>
        <v>1.8167495727539063E-4</v>
      </c>
      <c r="K45">
        <v>0.99449187517166138</v>
      </c>
      <c r="L45">
        <f t="shared" si="2"/>
        <v>-4.1484832763671875E-5</v>
      </c>
      <c r="M45">
        <f t="shared" si="8"/>
        <v>-1.0537147521972655E-3</v>
      </c>
      <c r="N45">
        <v>0.65667527914047241</v>
      </c>
      <c r="O45">
        <f t="shared" si="3"/>
        <v>-1.8954277038574219E-5</v>
      </c>
      <c r="P45">
        <f t="shared" si="9"/>
        <v>-4.8143863677978515E-4</v>
      </c>
      <c r="R45">
        <v>-1.5377998352050781E-5</v>
      </c>
      <c r="S45">
        <v>-1.9788742065429688E-5</v>
      </c>
      <c r="T45">
        <v>7.152557373046875E-6</v>
      </c>
      <c r="U45">
        <v>-4.1484832763671875E-5</v>
      </c>
      <c r="V45">
        <v>-1.8954277038574219E-5</v>
      </c>
    </row>
    <row r="46" spans="1:22" x14ac:dyDescent="0.45">
      <c r="A46">
        <v>8.9999999999999982</v>
      </c>
      <c r="B46">
        <v>1.1131923198699951</v>
      </c>
      <c r="C46">
        <f t="shared" si="4"/>
        <v>-1.5377998352050781E-5</v>
      </c>
      <c r="D46">
        <f t="shared" si="5"/>
        <v>-3.9060115814208983E-4</v>
      </c>
      <c r="E46">
        <v>0.91691112518310547</v>
      </c>
      <c r="F46">
        <f t="shared" si="0"/>
        <v>-1.9788742065429688E-5</v>
      </c>
      <c r="G46">
        <f t="shared" si="6"/>
        <v>-5.0263404846191402E-4</v>
      </c>
      <c r="H46">
        <v>1.0025064945220947</v>
      </c>
      <c r="I46">
        <f t="shared" si="1"/>
        <v>8.4638595581054688E-6</v>
      </c>
      <c r="J46">
        <f t="shared" si="7"/>
        <v>2.1498203277587889E-4</v>
      </c>
      <c r="K46">
        <v>0.99448961019515991</v>
      </c>
      <c r="L46">
        <f t="shared" si="2"/>
        <v>-4.3749809265136719E-5</v>
      </c>
      <c r="M46">
        <f t="shared" si="8"/>
        <v>-1.1112451553344726E-3</v>
      </c>
      <c r="N46">
        <v>0.65667343139648438</v>
      </c>
      <c r="O46">
        <f t="shared" si="3"/>
        <v>-2.0802021026611328E-5</v>
      </c>
      <c r="P46">
        <f t="shared" si="9"/>
        <v>-5.2837133407592776E-4</v>
      </c>
      <c r="R46">
        <v>-1.5377998352050781E-5</v>
      </c>
      <c r="S46">
        <v>-1.9788742065429688E-5</v>
      </c>
      <c r="T46">
        <v>8.4638595581054688E-6</v>
      </c>
      <c r="U46">
        <v>-4.3749809265136719E-5</v>
      </c>
      <c r="V46">
        <v>-2.0802021026611328E-5</v>
      </c>
    </row>
    <row r="47" spans="1:22" x14ac:dyDescent="0.45">
      <c r="A47">
        <v>9.1999999999999975</v>
      </c>
      <c r="B47">
        <v>1.1132546663284302</v>
      </c>
      <c r="C47">
        <f t="shared" si="4"/>
        <v>4.6968460083007813E-5</v>
      </c>
      <c r="D47">
        <f t="shared" si="5"/>
        <v>1.1929988861083983E-3</v>
      </c>
      <c r="E47">
        <v>0.91697061061859131</v>
      </c>
      <c r="F47">
        <f t="shared" si="0"/>
        <v>3.9696693420410156E-5</v>
      </c>
      <c r="G47">
        <f t="shared" si="6"/>
        <v>1.0082960128784178E-3</v>
      </c>
      <c r="H47">
        <v>1.0025056600570679</v>
      </c>
      <c r="I47">
        <f t="shared" si="1"/>
        <v>7.62939453125E-6</v>
      </c>
      <c r="J47">
        <f t="shared" si="7"/>
        <v>1.9378662109374999E-4</v>
      </c>
      <c r="K47">
        <v>0.99448150396347046</v>
      </c>
      <c r="L47">
        <f t="shared" si="2"/>
        <v>-5.1856040954589844E-5</v>
      </c>
      <c r="M47">
        <f t="shared" si="8"/>
        <v>-1.317143440246582E-3</v>
      </c>
      <c r="N47">
        <v>0.65667802095413208</v>
      </c>
      <c r="O47">
        <f t="shared" si="3"/>
        <v>-1.621246337890625E-5</v>
      </c>
      <c r="P47">
        <f t="shared" si="9"/>
        <v>-4.1179656982421871E-4</v>
      </c>
      <c r="R47">
        <v>4.6968460083007813E-5</v>
      </c>
      <c r="S47">
        <v>3.9696693420410156E-5</v>
      </c>
      <c r="T47">
        <v>7.62939453125E-6</v>
      </c>
      <c r="U47">
        <v>-5.1856040954589844E-5</v>
      </c>
      <c r="V47">
        <v>-1.621246337890625E-5</v>
      </c>
    </row>
    <row r="48" spans="1:22" x14ac:dyDescent="0.45">
      <c r="A48">
        <v>9.3999999999999968</v>
      </c>
      <c r="B48">
        <v>1.1132543087005615</v>
      </c>
      <c r="C48">
        <f t="shared" si="4"/>
        <v>4.6610832214355469E-5</v>
      </c>
      <c r="D48">
        <f t="shared" si="5"/>
        <v>1.1839151382446289E-3</v>
      </c>
      <c r="E48">
        <v>0.91697061061859131</v>
      </c>
      <c r="F48">
        <f t="shared" si="0"/>
        <v>3.9696693420410156E-5</v>
      </c>
      <c r="G48">
        <f t="shared" si="6"/>
        <v>1.0082960128784178E-3</v>
      </c>
      <c r="H48">
        <v>1.0025042295455933</v>
      </c>
      <c r="I48">
        <f t="shared" si="1"/>
        <v>6.198883056640625E-6</v>
      </c>
      <c r="J48">
        <f t="shared" si="7"/>
        <v>1.5745162963867187E-4</v>
      </c>
      <c r="K48">
        <v>0.9944838285446167</v>
      </c>
      <c r="L48">
        <f t="shared" si="2"/>
        <v>-4.9531459808349609E-5</v>
      </c>
      <c r="M48">
        <f t="shared" si="8"/>
        <v>-1.2580990791320799E-3</v>
      </c>
      <c r="N48">
        <v>0.65667891502380371</v>
      </c>
      <c r="O48">
        <f t="shared" si="3"/>
        <v>-1.5318393707275391E-5</v>
      </c>
      <c r="P48">
        <f t="shared" si="9"/>
        <v>-3.8908720016479488E-4</v>
      </c>
      <c r="R48">
        <v>4.6610832214355469E-5</v>
      </c>
      <c r="S48">
        <v>3.9696693420410156E-5</v>
      </c>
      <c r="T48">
        <v>6.198883056640625E-6</v>
      </c>
      <c r="U48">
        <v>-4.9531459808349609E-5</v>
      </c>
      <c r="V48">
        <v>-1.5318393707275391E-5</v>
      </c>
    </row>
    <row r="49" spans="1:22" x14ac:dyDescent="0.45">
      <c r="A49">
        <v>9.5999999999999961</v>
      </c>
      <c r="B49">
        <v>1.1132543087005615</v>
      </c>
      <c r="C49">
        <f t="shared" si="4"/>
        <v>4.6610832214355469E-5</v>
      </c>
      <c r="D49">
        <f t="shared" si="5"/>
        <v>1.1839151382446289E-3</v>
      </c>
      <c r="E49">
        <v>0.91696822643280029</v>
      </c>
      <c r="F49">
        <f t="shared" si="0"/>
        <v>3.7312507629394531E-5</v>
      </c>
      <c r="G49">
        <f t="shared" si="6"/>
        <v>9.4773769378662107E-4</v>
      </c>
      <c r="H49">
        <v>1.0025056600570679</v>
      </c>
      <c r="I49">
        <f t="shared" si="1"/>
        <v>7.62939453125E-6</v>
      </c>
      <c r="J49">
        <f t="shared" si="7"/>
        <v>1.9378662109374999E-4</v>
      </c>
      <c r="K49">
        <v>0.99448424577713013</v>
      </c>
      <c r="L49">
        <f t="shared" si="2"/>
        <v>-4.9114227294921875E-5</v>
      </c>
      <c r="M49">
        <f t="shared" si="8"/>
        <v>-1.2475013732910155E-3</v>
      </c>
      <c r="N49">
        <v>0.65668034553527832</v>
      </c>
      <c r="O49">
        <f t="shared" si="3"/>
        <v>-1.3887882232666016E-5</v>
      </c>
      <c r="P49">
        <f t="shared" si="9"/>
        <v>-3.5275220870971679E-4</v>
      </c>
      <c r="R49">
        <v>4.6610832214355469E-5</v>
      </c>
      <c r="S49">
        <v>3.7312507629394531E-5</v>
      </c>
      <c r="T49">
        <v>7.62939453125E-6</v>
      </c>
      <c r="U49">
        <v>-4.9114227294921875E-5</v>
      </c>
      <c r="V49">
        <v>-1.3887882232666016E-5</v>
      </c>
    </row>
    <row r="50" spans="1:22" x14ac:dyDescent="0.45">
      <c r="A50">
        <v>9.7999999999999954</v>
      </c>
      <c r="B50">
        <v>1.1132551431655884</v>
      </c>
      <c r="C50">
        <f t="shared" si="4"/>
        <v>4.7445297241210938E-5</v>
      </c>
      <c r="D50">
        <f t="shared" si="5"/>
        <v>1.2051105499267577E-3</v>
      </c>
      <c r="E50">
        <v>0.91696959733963013</v>
      </c>
      <c r="F50">
        <f t="shared" si="0"/>
        <v>3.8683414459228516E-5</v>
      </c>
      <c r="G50">
        <f t="shared" si="6"/>
        <v>9.8255872726440421E-4</v>
      </c>
      <c r="H50">
        <v>1.0025047063827515</v>
      </c>
      <c r="I50">
        <f t="shared" si="1"/>
        <v>6.67572021484375E-6</v>
      </c>
      <c r="J50">
        <f t="shared" si="7"/>
        <v>1.6956329345703123E-4</v>
      </c>
      <c r="K50">
        <v>0.99448341131210327</v>
      </c>
      <c r="L50">
        <f t="shared" si="2"/>
        <v>-4.9948692321777344E-5</v>
      </c>
      <c r="M50">
        <f t="shared" si="8"/>
        <v>-1.2686967849731444E-3</v>
      </c>
      <c r="N50">
        <v>0.65668034553527832</v>
      </c>
      <c r="O50">
        <f t="shared" si="3"/>
        <v>-1.3887882232666016E-5</v>
      </c>
      <c r="P50">
        <f t="shared" si="9"/>
        <v>-3.5275220870971679E-4</v>
      </c>
      <c r="R50">
        <v>4.7445297241210938E-5</v>
      </c>
      <c r="S50">
        <v>3.8683414459228516E-5</v>
      </c>
      <c r="T50">
        <v>6.67572021484375E-6</v>
      </c>
      <c r="U50">
        <v>-4.9948692321777344E-5</v>
      </c>
      <c r="V50">
        <v>-1.3887882232666016E-5</v>
      </c>
    </row>
    <row r="51" spans="1:22" x14ac:dyDescent="0.45">
      <c r="A51">
        <v>9.9999999999999947</v>
      </c>
      <c r="B51">
        <v>1.1132560968399048</v>
      </c>
      <c r="C51">
        <f t="shared" si="4"/>
        <v>4.8398971557617188E-5</v>
      </c>
      <c r="D51">
        <f t="shared" si="5"/>
        <v>1.2293338775634765E-3</v>
      </c>
      <c r="E51">
        <v>0.91697144508361816</v>
      </c>
      <c r="F51">
        <f t="shared" si="0"/>
        <v>4.0531158447265625E-5</v>
      </c>
      <c r="G51">
        <f t="shared" si="6"/>
        <v>1.0294914245605469E-3</v>
      </c>
      <c r="H51">
        <v>1.0025029182434082</v>
      </c>
      <c r="I51">
        <f t="shared" si="1"/>
        <v>4.8875808715820313E-6</v>
      </c>
      <c r="J51">
        <f t="shared" si="7"/>
        <v>1.2414455413818358E-4</v>
      </c>
      <c r="K51">
        <v>0.9944838285446167</v>
      </c>
      <c r="L51">
        <f t="shared" si="2"/>
        <v>-4.9531459808349609E-5</v>
      </c>
      <c r="M51">
        <f t="shared" si="8"/>
        <v>-1.2580990791320799E-3</v>
      </c>
      <c r="N51">
        <v>0.65668171644210815</v>
      </c>
      <c r="O51">
        <f t="shared" si="3"/>
        <v>-1.2516975402832031E-5</v>
      </c>
      <c r="P51">
        <f t="shared" si="9"/>
        <v>-3.1793117523193359E-4</v>
      </c>
      <c r="R51">
        <v>4.8398971557617188E-5</v>
      </c>
      <c r="S51">
        <v>4.0531158447265625E-5</v>
      </c>
      <c r="T51">
        <v>4.8875808715820313E-6</v>
      </c>
      <c r="U51">
        <v>-4.9531459808349609E-5</v>
      </c>
      <c r="V51">
        <v>-1.2516975402832031E-5</v>
      </c>
    </row>
    <row r="52" spans="1:22" x14ac:dyDescent="0.45">
      <c r="A52">
        <v>10.199999999999994</v>
      </c>
      <c r="B52">
        <v>1.1132551431655884</v>
      </c>
      <c r="C52">
        <f t="shared" si="4"/>
        <v>4.7445297241210938E-5</v>
      </c>
      <c r="D52">
        <f t="shared" si="5"/>
        <v>1.2051105499267577E-3</v>
      </c>
      <c r="E52">
        <v>0.91696959733963013</v>
      </c>
      <c r="F52">
        <f t="shared" si="0"/>
        <v>3.8683414459228516E-5</v>
      </c>
      <c r="G52">
        <f t="shared" si="6"/>
        <v>9.8255872726440421E-4</v>
      </c>
      <c r="H52">
        <v>1.0025037527084351</v>
      </c>
      <c r="I52">
        <f t="shared" si="1"/>
        <v>5.7220458984375E-6</v>
      </c>
      <c r="J52">
        <f t="shared" si="7"/>
        <v>1.4533996582031248E-4</v>
      </c>
      <c r="K52">
        <v>0.99448204040527344</v>
      </c>
      <c r="L52">
        <f t="shared" si="2"/>
        <v>-5.1319599151611328E-5</v>
      </c>
      <c r="M52">
        <f t="shared" si="8"/>
        <v>-1.3035178184509276E-3</v>
      </c>
      <c r="N52">
        <v>0.65668171644210815</v>
      </c>
      <c r="O52">
        <f t="shared" si="3"/>
        <v>-1.2516975402832031E-5</v>
      </c>
      <c r="P52">
        <f t="shared" si="9"/>
        <v>-3.1793117523193359E-4</v>
      </c>
      <c r="R52">
        <v>4.7445297241210938E-5</v>
      </c>
      <c r="S52">
        <v>3.8683414459228516E-5</v>
      </c>
      <c r="T52">
        <v>5.7220458984375E-6</v>
      </c>
      <c r="U52">
        <v>-5.1319599151611328E-5</v>
      </c>
      <c r="V52">
        <v>-1.2516975402832031E-5</v>
      </c>
    </row>
    <row r="53" spans="1:22" x14ac:dyDescent="0.45">
      <c r="A53">
        <v>10.399999999999993</v>
      </c>
      <c r="B53">
        <v>1.1132524013519287</v>
      </c>
      <c r="C53">
        <f t="shared" si="4"/>
        <v>4.4703483581542969E-5</v>
      </c>
      <c r="D53">
        <f t="shared" si="5"/>
        <v>1.1354684829711914E-3</v>
      </c>
      <c r="E53">
        <v>0.91696822643280029</v>
      </c>
      <c r="F53">
        <f t="shared" si="0"/>
        <v>3.7312507629394531E-5</v>
      </c>
      <c r="G53">
        <f t="shared" si="6"/>
        <v>9.4773769378662107E-4</v>
      </c>
      <c r="H53">
        <v>1.0025047063827515</v>
      </c>
      <c r="I53">
        <f t="shared" si="1"/>
        <v>6.67572021484375E-6</v>
      </c>
      <c r="J53">
        <f t="shared" si="7"/>
        <v>1.6956329345703123E-4</v>
      </c>
      <c r="K53">
        <v>0.99448102712631226</v>
      </c>
      <c r="L53">
        <f t="shared" si="2"/>
        <v>-5.2332878112792969E-5</v>
      </c>
      <c r="M53">
        <f t="shared" si="8"/>
        <v>-1.3292551040649412E-3</v>
      </c>
      <c r="N53">
        <v>0.65667802095413208</v>
      </c>
      <c r="O53">
        <f t="shared" si="3"/>
        <v>-1.621246337890625E-5</v>
      </c>
      <c r="P53">
        <f t="shared" si="9"/>
        <v>-4.1179656982421871E-4</v>
      </c>
      <c r="R53">
        <v>4.4703483581542969E-5</v>
      </c>
      <c r="S53">
        <v>3.7312507629394531E-5</v>
      </c>
      <c r="T53">
        <v>6.67572021484375E-6</v>
      </c>
      <c r="U53">
        <v>-5.2332878112792969E-5</v>
      </c>
      <c r="V53">
        <v>-1.621246337890625E-5</v>
      </c>
    </row>
    <row r="54" spans="1:22" x14ac:dyDescent="0.45">
      <c r="A54">
        <v>10.599999999999993</v>
      </c>
      <c r="B54">
        <v>1.1132515668869019</v>
      </c>
      <c r="C54">
        <f t="shared" si="4"/>
        <v>4.38690185546875E-5</v>
      </c>
      <c r="D54">
        <f t="shared" si="5"/>
        <v>1.1142730712890624E-3</v>
      </c>
      <c r="E54">
        <v>0.91696822643280029</v>
      </c>
      <c r="F54">
        <f t="shared" si="0"/>
        <v>3.7312507629394531E-5</v>
      </c>
      <c r="G54">
        <f t="shared" si="6"/>
        <v>9.4773769378662107E-4</v>
      </c>
      <c r="H54">
        <v>1.0025033950805664</v>
      </c>
      <c r="I54">
        <f t="shared" si="1"/>
        <v>5.3644180297851563E-6</v>
      </c>
      <c r="J54">
        <f t="shared" si="7"/>
        <v>1.3625621795654297E-4</v>
      </c>
      <c r="K54">
        <v>0.99448287487030029</v>
      </c>
      <c r="L54">
        <f t="shared" si="2"/>
        <v>-5.0485134124755859E-5</v>
      </c>
      <c r="M54">
        <f t="shared" si="8"/>
        <v>-1.2823224067687988E-3</v>
      </c>
      <c r="N54">
        <v>0.65667754411697388</v>
      </c>
      <c r="O54">
        <f t="shared" si="3"/>
        <v>-1.6689300537109375E-5</v>
      </c>
      <c r="P54">
        <f t="shared" si="9"/>
        <v>-4.2390823364257813E-4</v>
      </c>
      <c r="R54">
        <v>4.38690185546875E-5</v>
      </c>
      <c r="S54">
        <v>3.7312507629394531E-5</v>
      </c>
      <c r="T54">
        <v>5.3644180297851563E-6</v>
      </c>
      <c r="U54">
        <v>-5.0485134124755859E-5</v>
      </c>
      <c r="V54">
        <v>-1.6689300537109375E-5</v>
      </c>
    </row>
    <row r="55" spans="1:22" x14ac:dyDescent="0.45">
      <c r="A55">
        <v>10.799999999999992</v>
      </c>
      <c r="B55">
        <v>1.1132528781890869</v>
      </c>
      <c r="C55">
        <f t="shared" si="4"/>
        <v>4.5180320739746094E-5</v>
      </c>
      <c r="D55">
        <f t="shared" si="5"/>
        <v>1.1475801467895508E-3</v>
      </c>
      <c r="E55">
        <v>0.91696739196777344</v>
      </c>
      <c r="F55">
        <f t="shared" si="0"/>
        <v>3.6478042602539063E-5</v>
      </c>
      <c r="G55">
        <f t="shared" si="6"/>
        <v>9.2654228210449214E-4</v>
      </c>
      <c r="H55">
        <v>1.0025010108947754</v>
      </c>
      <c r="I55">
        <f t="shared" si="1"/>
        <v>2.9802322387695313E-6</v>
      </c>
      <c r="J55">
        <f t="shared" si="7"/>
        <v>7.5697898864746094E-5</v>
      </c>
      <c r="K55">
        <v>0.99448287487030029</v>
      </c>
      <c r="L55">
        <f t="shared" si="2"/>
        <v>-5.0485134124755859E-5</v>
      </c>
      <c r="M55">
        <f t="shared" si="8"/>
        <v>-1.2823224067687988E-3</v>
      </c>
      <c r="N55">
        <v>0.65667849779129028</v>
      </c>
      <c r="O55">
        <f t="shared" si="3"/>
        <v>-1.5735626220703125E-5</v>
      </c>
      <c r="P55">
        <f t="shared" si="9"/>
        <v>-3.9968490600585934E-4</v>
      </c>
      <c r="R55">
        <v>4.5180320739746094E-5</v>
      </c>
      <c r="S55">
        <v>3.6478042602539063E-5</v>
      </c>
      <c r="T55">
        <v>2.9802322387695313E-6</v>
      </c>
      <c r="U55">
        <v>-5.0485134124755859E-5</v>
      </c>
      <c r="V55">
        <v>-1.5735626220703125E-5</v>
      </c>
    </row>
    <row r="56" spans="1:22" x14ac:dyDescent="0.45">
      <c r="A56">
        <v>10.999999999999991</v>
      </c>
      <c r="B56">
        <v>1.1132546663284302</v>
      </c>
      <c r="C56">
        <f t="shared" si="4"/>
        <v>4.6968460083007813E-5</v>
      </c>
      <c r="D56">
        <f t="shared" si="5"/>
        <v>1.1929988861083983E-3</v>
      </c>
      <c r="E56">
        <v>0.91696774959564209</v>
      </c>
      <c r="F56">
        <f t="shared" si="0"/>
        <v>3.6835670471191406E-5</v>
      </c>
      <c r="G56">
        <f t="shared" si="6"/>
        <v>9.3562602996826165E-4</v>
      </c>
      <c r="H56">
        <v>1.0025018453598022</v>
      </c>
      <c r="I56">
        <f t="shared" si="1"/>
        <v>3.814697265625E-6</v>
      </c>
      <c r="J56">
        <f t="shared" si="7"/>
        <v>9.6893310546874995E-5</v>
      </c>
      <c r="K56">
        <v>0.99448239803314209</v>
      </c>
      <c r="L56">
        <f t="shared" si="2"/>
        <v>-5.0961971282958984E-5</v>
      </c>
      <c r="M56">
        <f t="shared" si="8"/>
        <v>-1.2944340705871582E-3</v>
      </c>
      <c r="N56">
        <v>0.65667802095413208</v>
      </c>
      <c r="O56">
        <f t="shared" si="3"/>
        <v>-1.621246337890625E-5</v>
      </c>
      <c r="P56">
        <f t="shared" si="9"/>
        <v>-4.1179656982421871E-4</v>
      </c>
      <c r="R56">
        <v>4.6968460083007813E-5</v>
      </c>
      <c r="S56">
        <v>3.6835670471191406E-5</v>
      </c>
      <c r="T56">
        <v>3.814697265625E-6</v>
      </c>
      <c r="U56">
        <v>-5.0961971282958984E-5</v>
      </c>
      <c r="V56">
        <v>-1.621246337890625E-5</v>
      </c>
    </row>
    <row r="57" spans="1:22" x14ac:dyDescent="0.45">
      <c r="A57">
        <v>11.2</v>
      </c>
      <c r="B57">
        <v>1.1132560968399048</v>
      </c>
      <c r="C57">
        <f t="shared" si="4"/>
        <v>4.8398971557617188E-5</v>
      </c>
      <c r="D57">
        <f t="shared" si="5"/>
        <v>1.2293338775634765E-3</v>
      </c>
      <c r="E57">
        <v>0.91696923971176147</v>
      </c>
      <c r="F57">
        <f t="shared" si="0"/>
        <v>3.8325786590576172E-5</v>
      </c>
      <c r="G57">
        <f t="shared" si="6"/>
        <v>9.734749794006347E-4</v>
      </c>
      <c r="H57">
        <v>1.0025042295455933</v>
      </c>
      <c r="I57">
        <f t="shared" si="1"/>
        <v>6.198883056640625E-6</v>
      </c>
      <c r="J57">
        <f t="shared" si="7"/>
        <v>1.5745162963867187E-4</v>
      </c>
      <c r="K57">
        <v>0.99448704719543457</v>
      </c>
      <c r="L57">
        <f t="shared" si="2"/>
        <v>-4.6312808990478516E-5</v>
      </c>
      <c r="M57">
        <f t="shared" si="8"/>
        <v>-1.1763453483581543E-3</v>
      </c>
      <c r="N57">
        <v>0.65668034553527832</v>
      </c>
      <c r="O57">
        <f t="shared" si="3"/>
        <v>-1.3887882232666016E-5</v>
      </c>
      <c r="P57">
        <f t="shared" si="9"/>
        <v>-3.5275220870971679E-4</v>
      </c>
      <c r="R57">
        <v>4.8398971557617188E-5</v>
      </c>
      <c r="S57">
        <v>3.8325786590576172E-5</v>
      </c>
      <c r="T57">
        <v>6.198883056640625E-6</v>
      </c>
      <c r="U57">
        <v>-4.6312808990478516E-5</v>
      </c>
      <c r="V57">
        <v>-1.3887882232666016E-5</v>
      </c>
    </row>
    <row r="58" spans="1:22" x14ac:dyDescent="0.45">
      <c r="A58">
        <v>11.399999999999999</v>
      </c>
      <c r="B58">
        <v>1.1132560968399048</v>
      </c>
      <c r="C58">
        <f t="shared" si="4"/>
        <v>4.8398971557617188E-5</v>
      </c>
      <c r="D58">
        <f t="shared" si="5"/>
        <v>1.2293338775634765E-3</v>
      </c>
      <c r="E58">
        <v>0.91697007417678833</v>
      </c>
      <c r="F58">
        <f t="shared" si="0"/>
        <v>3.9160251617431641E-5</v>
      </c>
      <c r="G58">
        <f t="shared" si="6"/>
        <v>9.9467039108276363E-4</v>
      </c>
      <c r="H58">
        <v>1.0025037527084351</v>
      </c>
      <c r="I58">
        <f t="shared" si="1"/>
        <v>5.7220458984375E-6</v>
      </c>
      <c r="J58">
        <f t="shared" si="7"/>
        <v>1.4533996582031248E-4</v>
      </c>
      <c r="K58">
        <v>0.9944879412651062</v>
      </c>
      <c r="L58">
        <f t="shared" si="2"/>
        <v>-4.5418739318847656E-5</v>
      </c>
      <c r="M58">
        <f t="shared" si="8"/>
        <v>-1.1536359786987304E-3</v>
      </c>
      <c r="N58">
        <v>0.65668219327926636</v>
      </c>
      <c r="O58">
        <f t="shared" si="3"/>
        <v>-1.2040138244628906E-5</v>
      </c>
      <c r="P58">
        <f t="shared" si="9"/>
        <v>-3.0581951141357418E-4</v>
      </c>
      <c r="R58">
        <v>4.8398971557617188E-5</v>
      </c>
      <c r="S58">
        <v>3.9160251617431641E-5</v>
      </c>
      <c r="T58">
        <v>5.7220458984375E-6</v>
      </c>
      <c r="U58">
        <v>-4.5418739318847656E-5</v>
      </c>
      <c r="V58">
        <v>-1.2040138244628906E-5</v>
      </c>
    </row>
    <row r="59" spans="1:22" x14ac:dyDescent="0.45">
      <c r="A59">
        <v>11.599999999999998</v>
      </c>
      <c r="B59">
        <v>1.1132533550262451</v>
      </c>
      <c r="C59">
        <f t="shared" si="4"/>
        <v>4.5657157897949219E-5</v>
      </c>
      <c r="D59">
        <f t="shared" si="5"/>
        <v>1.15969181060791E-3</v>
      </c>
      <c r="E59">
        <v>0.91697061061859131</v>
      </c>
      <c r="F59">
        <f t="shared" si="0"/>
        <v>3.9696693420410156E-5</v>
      </c>
      <c r="G59">
        <f t="shared" si="6"/>
        <v>1.0082960128784178E-3</v>
      </c>
      <c r="H59">
        <v>1.0025033950805664</v>
      </c>
      <c r="I59">
        <f t="shared" si="1"/>
        <v>5.3644180297851563E-6</v>
      </c>
      <c r="J59">
        <f t="shared" si="7"/>
        <v>1.3625621795654297E-4</v>
      </c>
      <c r="K59">
        <v>0.99448341131210327</v>
      </c>
      <c r="L59">
        <f t="shared" si="2"/>
        <v>-4.9948692321777344E-5</v>
      </c>
      <c r="M59">
        <f t="shared" si="8"/>
        <v>-1.2686967849731444E-3</v>
      </c>
      <c r="N59">
        <v>0.65668082237243652</v>
      </c>
      <c r="O59">
        <f t="shared" si="3"/>
        <v>-1.3411045074462891E-5</v>
      </c>
      <c r="P59">
        <f t="shared" si="9"/>
        <v>-3.4064054489135742E-4</v>
      </c>
      <c r="R59">
        <v>4.5657157897949219E-5</v>
      </c>
      <c r="S59">
        <v>3.9696693420410156E-5</v>
      </c>
      <c r="T59">
        <v>5.3644180297851563E-6</v>
      </c>
      <c r="U59">
        <v>-4.9948692321777344E-5</v>
      </c>
      <c r="V59">
        <v>-1.3411045074462891E-5</v>
      </c>
    </row>
    <row r="60" spans="1:22" x14ac:dyDescent="0.45">
      <c r="A60">
        <v>11.799999999999997</v>
      </c>
      <c r="B60">
        <v>1.1132528781890869</v>
      </c>
      <c r="C60">
        <f t="shared" si="4"/>
        <v>4.5180320739746094E-5</v>
      </c>
      <c r="D60">
        <f t="shared" si="5"/>
        <v>1.1475801467895508E-3</v>
      </c>
      <c r="E60">
        <v>0.91697061061859131</v>
      </c>
      <c r="F60">
        <f t="shared" si="0"/>
        <v>3.9696693420410156E-5</v>
      </c>
      <c r="G60">
        <f t="shared" si="6"/>
        <v>1.0082960128784178E-3</v>
      </c>
      <c r="H60">
        <v>1.0025047063827515</v>
      </c>
      <c r="I60">
        <f t="shared" si="1"/>
        <v>6.67572021484375E-6</v>
      </c>
      <c r="J60">
        <f t="shared" si="7"/>
        <v>1.6956329345703123E-4</v>
      </c>
      <c r="K60">
        <v>0.9944838285446167</v>
      </c>
      <c r="L60">
        <f t="shared" si="2"/>
        <v>-4.9531459808349609E-5</v>
      </c>
      <c r="M60">
        <f t="shared" si="8"/>
        <v>-1.2580990791320799E-3</v>
      </c>
      <c r="N60">
        <v>0.65668034553527832</v>
      </c>
      <c r="O60">
        <f t="shared" si="3"/>
        <v>-1.3887882232666016E-5</v>
      </c>
      <c r="P60">
        <f t="shared" si="9"/>
        <v>-3.5275220870971679E-4</v>
      </c>
      <c r="R60">
        <v>4.5180320739746094E-5</v>
      </c>
      <c r="S60">
        <v>3.9696693420410156E-5</v>
      </c>
      <c r="T60">
        <v>6.67572021484375E-6</v>
      </c>
      <c r="U60">
        <v>-4.9531459808349609E-5</v>
      </c>
      <c r="V60">
        <v>-1.3887882232666016E-5</v>
      </c>
    </row>
    <row r="61" spans="1:22" x14ac:dyDescent="0.45">
      <c r="A61">
        <v>11.999999999999996</v>
      </c>
      <c r="B61">
        <v>1.113256573677063</v>
      </c>
      <c r="C61">
        <f t="shared" si="4"/>
        <v>4.8875808715820313E-5</v>
      </c>
      <c r="D61">
        <f t="shared" si="5"/>
        <v>1.2414455413818359E-3</v>
      </c>
      <c r="E61">
        <v>0.91697108745574951</v>
      </c>
      <c r="F61">
        <f t="shared" si="0"/>
        <v>4.0173530578613281E-5</v>
      </c>
      <c r="G61">
        <f t="shared" si="6"/>
        <v>1.0204076766967773E-3</v>
      </c>
      <c r="H61">
        <v>1.0025051832199097</v>
      </c>
      <c r="I61">
        <f t="shared" si="1"/>
        <v>7.152557373046875E-6</v>
      </c>
      <c r="J61">
        <f t="shared" si="7"/>
        <v>1.8167495727539063E-4</v>
      </c>
      <c r="K61">
        <v>0.99448424577713013</v>
      </c>
      <c r="L61">
        <f t="shared" si="2"/>
        <v>-4.9114227294921875E-5</v>
      </c>
      <c r="M61">
        <f t="shared" si="8"/>
        <v>-1.2475013732910155E-3</v>
      </c>
      <c r="N61">
        <v>0.65668082237243652</v>
      </c>
      <c r="O61">
        <f t="shared" si="3"/>
        <v>-1.3411045074462891E-5</v>
      </c>
      <c r="P61">
        <f t="shared" si="9"/>
        <v>-3.4064054489135742E-4</v>
      </c>
      <c r="R61">
        <v>4.8875808715820313E-5</v>
      </c>
      <c r="S61">
        <v>4.0173530578613281E-5</v>
      </c>
      <c r="T61">
        <v>7.152557373046875E-6</v>
      </c>
      <c r="U61">
        <v>-4.9114227294921875E-5</v>
      </c>
      <c r="V61">
        <v>-1.3411045074462891E-5</v>
      </c>
    </row>
    <row r="62" spans="1:22" x14ac:dyDescent="0.45">
      <c r="A62">
        <v>12.199999999999996</v>
      </c>
      <c r="B62">
        <v>1.113256573677063</v>
      </c>
      <c r="C62">
        <f t="shared" si="4"/>
        <v>4.8875808715820313E-5</v>
      </c>
      <c r="D62">
        <f t="shared" si="5"/>
        <v>1.2414455413818359E-3</v>
      </c>
      <c r="E62">
        <v>0.91696959733963013</v>
      </c>
      <c r="F62">
        <f t="shared" si="0"/>
        <v>3.8683414459228516E-5</v>
      </c>
      <c r="G62">
        <f t="shared" si="6"/>
        <v>9.8255872726440421E-4</v>
      </c>
      <c r="H62">
        <v>1.0025018453598022</v>
      </c>
      <c r="I62">
        <f t="shared" si="1"/>
        <v>3.814697265625E-6</v>
      </c>
      <c r="J62">
        <f t="shared" si="7"/>
        <v>9.6893310546874995E-5</v>
      </c>
      <c r="K62">
        <v>0.99448204040527344</v>
      </c>
      <c r="L62">
        <f t="shared" si="2"/>
        <v>-5.1319599151611328E-5</v>
      </c>
      <c r="M62">
        <f t="shared" si="8"/>
        <v>-1.3035178184509276E-3</v>
      </c>
      <c r="N62">
        <v>0.65667986869812012</v>
      </c>
      <c r="O62">
        <f t="shared" si="3"/>
        <v>-1.4364719390869141E-5</v>
      </c>
      <c r="P62">
        <f t="shared" si="9"/>
        <v>-3.6486387252807615E-4</v>
      </c>
      <c r="R62">
        <v>4.8875808715820313E-5</v>
      </c>
      <c r="S62">
        <v>3.8683414459228516E-5</v>
      </c>
      <c r="T62">
        <v>3.814697265625E-6</v>
      </c>
      <c r="U62">
        <v>-5.1319599151611328E-5</v>
      </c>
      <c r="V62">
        <v>-1.4364719390869141E-5</v>
      </c>
    </row>
    <row r="63" spans="1:22" x14ac:dyDescent="0.45">
      <c r="A63">
        <v>12.399999999999995</v>
      </c>
      <c r="B63">
        <v>1.1132533550262451</v>
      </c>
      <c r="C63">
        <f t="shared" si="4"/>
        <v>4.5657157897949219E-5</v>
      </c>
      <c r="D63">
        <f t="shared" si="5"/>
        <v>1.15969181060791E-3</v>
      </c>
      <c r="E63">
        <v>0.91696774959564209</v>
      </c>
      <c r="F63">
        <f t="shared" si="0"/>
        <v>3.6835670471191406E-5</v>
      </c>
      <c r="G63">
        <f t="shared" si="6"/>
        <v>9.3562602996826165E-4</v>
      </c>
      <c r="H63">
        <v>1.0025005340576172</v>
      </c>
      <c r="I63">
        <f t="shared" si="1"/>
        <v>2.5033950805664063E-6</v>
      </c>
      <c r="J63">
        <f t="shared" si="7"/>
        <v>6.3586235046386716E-5</v>
      </c>
      <c r="K63">
        <v>0.99448055028915405</v>
      </c>
      <c r="L63">
        <f t="shared" si="2"/>
        <v>-5.2809715270996094E-5</v>
      </c>
      <c r="M63">
        <f t="shared" si="8"/>
        <v>-1.3413667678833007E-3</v>
      </c>
      <c r="N63">
        <v>0.65667891502380371</v>
      </c>
      <c r="O63">
        <f t="shared" si="3"/>
        <v>-1.5318393707275391E-5</v>
      </c>
      <c r="P63">
        <f t="shared" si="9"/>
        <v>-3.8908720016479488E-4</v>
      </c>
      <c r="R63">
        <v>4.5657157897949219E-5</v>
      </c>
      <c r="S63">
        <v>3.6835670471191406E-5</v>
      </c>
      <c r="T63">
        <v>2.5033950805664063E-6</v>
      </c>
      <c r="U63">
        <v>-5.2809715270996094E-5</v>
      </c>
      <c r="V63">
        <v>-1.5318393707275391E-5</v>
      </c>
    </row>
    <row r="64" spans="1:22" x14ac:dyDescent="0.45">
      <c r="A64">
        <v>12.599999999999994</v>
      </c>
      <c r="B64">
        <v>1.1132519245147705</v>
      </c>
      <c r="C64">
        <f t="shared" si="4"/>
        <v>4.4226646423339844E-5</v>
      </c>
      <c r="D64">
        <f t="shared" si="5"/>
        <v>1.123356819152832E-3</v>
      </c>
      <c r="E64">
        <v>0.91696774959564209</v>
      </c>
      <c r="F64">
        <f t="shared" si="0"/>
        <v>3.6835670471191406E-5</v>
      </c>
      <c r="G64">
        <f t="shared" si="6"/>
        <v>9.3562602996826165E-4</v>
      </c>
      <c r="H64">
        <v>1.0025029182434082</v>
      </c>
      <c r="I64">
        <f t="shared" si="1"/>
        <v>4.8875808715820313E-6</v>
      </c>
      <c r="J64">
        <f t="shared" si="7"/>
        <v>1.2414455413818358E-4</v>
      </c>
      <c r="K64">
        <v>0.99448204040527344</v>
      </c>
      <c r="L64">
        <f t="shared" si="2"/>
        <v>-5.1319599151611328E-5</v>
      </c>
      <c r="M64">
        <f t="shared" si="8"/>
        <v>-1.3035178184509276E-3</v>
      </c>
      <c r="N64">
        <v>0.65667754411697388</v>
      </c>
      <c r="O64">
        <f t="shared" si="3"/>
        <v>-1.6689300537109375E-5</v>
      </c>
      <c r="P64">
        <f t="shared" si="9"/>
        <v>-4.2390823364257813E-4</v>
      </c>
      <c r="R64">
        <v>4.4226646423339844E-5</v>
      </c>
      <c r="S64">
        <v>3.6835670471191406E-5</v>
      </c>
      <c r="T64">
        <v>4.8875808715820313E-6</v>
      </c>
      <c r="U64">
        <v>-5.1319599151611328E-5</v>
      </c>
      <c r="V64">
        <v>-1.6689300537109375E-5</v>
      </c>
    </row>
    <row r="65" spans="1:22" x14ac:dyDescent="0.45">
      <c r="A65">
        <v>12.799999999999994</v>
      </c>
      <c r="B65">
        <v>1.1132519245147705</v>
      </c>
      <c r="C65">
        <f t="shared" si="4"/>
        <v>4.4226646423339844E-5</v>
      </c>
      <c r="D65">
        <f t="shared" si="5"/>
        <v>1.123356819152832E-3</v>
      </c>
      <c r="E65">
        <v>0.91696923971176147</v>
      </c>
      <c r="F65">
        <f t="shared" si="0"/>
        <v>3.8325786590576172E-5</v>
      </c>
      <c r="G65">
        <f t="shared" si="6"/>
        <v>9.734749794006347E-4</v>
      </c>
      <c r="H65">
        <v>1.0025029182434082</v>
      </c>
      <c r="I65">
        <f t="shared" si="1"/>
        <v>4.8875808715820313E-6</v>
      </c>
      <c r="J65">
        <f t="shared" si="7"/>
        <v>1.2414455413818358E-4</v>
      </c>
      <c r="K65">
        <v>0.99448341131210327</v>
      </c>
      <c r="L65">
        <f t="shared" si="2"/>
        <v>-4.9948692321777344E-5</v>
      </c>
      <c r="M65">
        <f t="shared" si="8"/>
        <v>-1.2686967849731444E-3</v>
      </c>
      <c r="N65">
        <v>0.65667802095413208</v>
      </c>
      <c r="O65">
        <f t="shared" si="3"/>
        <v>-1.621246337890625E-5</v>
      </c>
      <c r="P65">
        <f t="shared" si="9"/>
        <v>-4.1179656982421871E-4</v>
      </c>
      <c r="R65">
        <v>4.4226646423339844E-5</v>
      </c>
      <c r="S65">
        <v>3.8325786590576172E-5</v>
      </c>
      <c r="T65">
        <v>4.8875808715820313E-6</v>
      </c>
      <c r="U65">
        <v>-4.9948692321777344E-5</v>
      </c>
      <c r="V65">
        <v>-1.621246337890625E-5</v>
      </c>
    </row>
    <row r="66" spans="1:22" x14ac:dyDescent="0.45">
      <c r="A66">
        <v>12.999999999999993</v>
      </c>
      <c r="B66">
        <v>1.1132533550262451</v>
      </c>
      <c r="C66">
        <f t="shared" si="4"/>
        <v>4.5657157897949219E-5</v>
      </c>
      <c r="D66">
        <f t="shared" si="5"/>
        <v>1.15969181060791E-3</v>
      </c>
      <c r="E66">
        <v>0.91697144508361816</v>
      </c>
      <c r="F66">
        <f t="shared" ref="F66:F129" si="10">E66-E$2</f>
        <v>4.0531158447265625E-5</v>
      </c>
      <c r="G66">
        <f t="shared" si="6"/>
        <v>1.0294914245605469E-3</v>
      </c>
      <c r="H66">
        <v>1.0025018453598022</v>
      </c>
      <c r="I66">
        <f t="shared" ref="I66:I129" si="11">H66-H$2</f>
        <v>3.814697265625E-6</v>
      </c>
      <c r="J66">
        <f t="shared" si="7"/>
        <v>9.6893310546874995E-5</v>
      </c>
      <c r="K66">
        <v>0.99448341131210327</v>
      </c>
      <c r="L66">
        <f t="shared" ref="L66:L129" si="12">K66-K$2</f>
        <v>-4.9948692321777344E-5</v>
      </c>
      <c r="M66">
        <f t="shared" si="8"/>
        <v>-1.2686967849731444E-3</v>
      </c>
      <c r="N66">
        <v>0.65668034553527832</v>
      </c>
      <c r="O66">
        <f t="shared" ref="O66:O129" si="13">N66-N$2</f>
        <v>-1.3887882232666016E-5</v>
      </c>
      <c r="P66">
        <f t="shared" si="9"/>
        <v>-3.5275220870971679E-4</v>
      </c>
      <c r="R66">
        <v>4.5657157897949219E-5</v>
      </c>
      <c r="S66">
        <v>4.0531158447265625E-5</v>
      </c>
      <c r="T66">
        <v>3.814697265625E-6</v>
      </c>
      <c r="U66">
        <v>-4.9948692321777344E-5</v>
      </c>
      <c r="V66">
        <v>-1.3887882232666016E-5</v>
      </c>
    </row>
    <row r="67" spans="1:22" x14ac:dyDescent="0.45">
      <c r="A67">
        <v>13.199999999999992</v>
      </c>
      <c r="B67">
        <v>1.1132543087005615</v>
      </c>
      <c r="C67">
        <f t="shared" ref="C67:C130" si="14">B67-B$2</f>
        <v>4.6610832214355469E-5</v>
      </c>
      <c r="D67">
        <f t="shared" ref="D67:D130" si="15">C67*25.4</f>
        <v>1.1839151382446289E-3</v>
      </c>
      <c r="E67">
        <v>0.91697245836257935</v>
      </c>
      <c r="F67">
        <f t="shared" si="10"/>
        <v>4.1544437408447266E-5</v>
      </c>
      <c r="G67">
        <f t="shared" ref="G67:G130" si="16">F67*25.4</f>
        <v>1.0552287101745605E-3</v>
      </c>
      <c r="H67">
        <v>1.0025037527084351</v>
      </c>
      <c r="I67">
        <f t="shared" si="11"/>
        <v>5.7220458984375E-6</v>
      </c>
      <c r="J67">
        <f t="shared" ref="J67:J130" si="17">I67*25.4</f>
        <v>1.4533996582031248E-4</v>
      </c>
      <c r="K67">
        <v>0.99448287487030029</v>
      </c>
      <c r="L67">
        <f t="shared" si="12"/>
        <v>-5.0485134124755859E-5</v>
      </c>
      <c r="M67">
        <f t="shared" ref="M67:M130" si="18">L67*25.4</f>
        <v>-1.2823224067687988E-3</v>
      </c>
      <c r="N67">
        <v>0.65668034553527832</v>
      </c>
      <c r="O67">
        <f t="shared" si="13"/>
        <v>-1.3887882232666016E-5</v>
      </c>
      <c r="P67">
        <f t="shared" ref="P67:P130" si="19">O67*25.4</f>
        <v>-3.5275220870971679E-4</v>
      </c>
      <c r="R67">
        <v>4.6610832214355469E-5</v>
      </c>
      <c r="S67">
        <v>4.1544437408447266E-5</v>
      </c>
      <c r="T67">
        <v>5.7220458984375E-6</v>
      </c>
      <c r="U67">
        <v>-5.0485134124755859E-5</v>
      </c>
      <c r="V67">
        <v>-1.3887882232666016E-5</v>
      </c>
    </row>
    <row r="68" spans="1:22" x14ac:dyDescent="0.45">
      <c r="A68">
        <v>13.399999999999991</v>
      </c>
      <c r="B68">
        <v>1.1132543087005615</v>
      </c>
      <c r="C68">
        <f t="shared" si="14"/>
        <v>4.6610832214355469E-5</v>
      </c>
      <c r="D68">
        <f t="shared" si="15"/>
        <v>1.1839151382446289E-3</v>
      </c>
      <c r="E68">
        <v>0.91697007417678833</v>
      </c>
      <c r="F68">
        <f t="shared" si="10"/>
        <v>3.9160251617431641E-5</v>
      </c>
      <c r="G68">
        <f t="shared" si="16"/>
        <v>9.9467039108276363E-4</v>
      </c>
      <c r="H68">
        <v>1.0025033950805664</v>
      </c>
      <c r="I68">
        <f t="shared" si="11"/>
        <v>5.3644180297851563E-6</v>
      </c>
      <c r="J68">
        <f t="shared" si="17"/>
        <v>1.3625621795654297E-4</v>
      </c>
      <c r="K68">
        <v>0.9944838285446167</v>
      </c>
      <c r="L68">
        <f t="shared" si="12"/>
        <v>-4.9531459808349609E-5</v>
      </c>
      <c r="M68">
        <f t="shared" si="18"/>
        <v>-1.2580990791320799E-3</v>
      </c>
      <c r="N68">
        <v>0.65667986869812012</v>
      </c>
      <c r="O68">
        <f t="shared" si="13"/>
        <v>-1.4364719390869141E-5</v>
      </c>
      <c r="P68">
        <f t="shared" si="19"/>
        <v>-3.6486387252807615E-4</v>
      </c>
      <c r="R68">
        <v>4.6610832214355469E-5</v>
      </c>
      <c r="S68">
        <v>3.9160251617431641E-5</v>
      </c>
      <c r="T68">
        <v>5.3644180297851563E-6</v>
      </c>
      <c r="U68">
        <v>-4.9531459808349609E-5</v>
      </c>
      <c r="V68">
        <v>-1.4364719390869141E-5</v>
      </c>
    </row>
    <row r="69" spans="1:22" x14ac:dyDescent="0.45">
      <c r="A69">
        <v>13.599999999999991</v>
      </c>
      <c r="B69">
        <v>1.1132524013519287</v>
      </c>
      <c r="C69">
        <f t="shared" si="14"/>
        <v>4.4703483581542969E-5</v>
      </c>
      <c r="D69">
        <f t="shared" si="15"/>
        <v>1.1354684829711914E-3</v>
      </c>
      <c r="E69">
        <v>0.9169687032699585</v>
      </c>
      <c r="F69">
        <f t="shared" si="10"/>
        <v>3.7789344787597656E-5</v>
      </c>
      <c r="G69">
        <f t="shared" si="16"/>
        <v>9.5984935760498038E-4</v>
      </c>
      <c r="H69">
        <v>1.00250244140625</v>
      </c>
      <c r="I69">
        <f t="shared" si="11"/>
        <v>4.4107437133789063E-6</v>
      </c>
      <c r="J69">
        <f t="shared" si="17"/>
        <v>1.1203289031982421E-4</v>
      </c>
      <c r="K69">
        <v>0.99448341131210327</v>
      </c>
      <c r="L69">
        <f t="shared" si="12"/>
        <v>-4.9948692321777344E-5</v>
      </c>
      <c r="M69">
        <f t="shared" si="18"/>
        <v>-1.2686967849731444E-3</v>
      </c>
      <c r="N69">
        <v>0.65668034553527832</v>
      </c>
      <c r="O69">
        <f t="shared" si="13"/>
        <v>-1.3887882232666016E-5</v>
      </c>
      <c r="P69">
        <f t="shared" si="19"/>
        <v>-3.5275220870971679E-4</v>
      </c>
      <c r="R69">
        <v>4.4703483581542969E-5</v>
      </c>
      <c r="S69">
        <v>3.7789344787597656E-5</v>
      </c>
      <c r="T69">
        <v>4.4107437133789063E-6</v>
      </c>
      <c r="U69">
        <v>-4.9948692321777344E-5</v>
      </c>
      <c r="V69">
        <v>-1.3887882232666016E-5</v>
      </c>
    </row>
    <row r="70" spans="1:22" x14ac:dyDescent="0.45">
      <c r="A70">
        <v>13.79999999999999</v>
      </c>
      <c r="B70">
        <v>1.1132491827011108</v>
      </c>
      <c r="C70">
        <f t="shared" si="14"/>
        <v>4.1484832763671875E-5</v>
      </c>
      <c r="D70">
        <f t="shared" si="15"/>
        <v>1.0537147521972655E-3</v>
      </c>
      <c r="E70">
        <v>0.91696959733963013</v>
      </c>
      <c r="F70">
        <f t="shared" si="10"/>
        <v>3.8683414459228516E-5</v>
      </c>
      <c r="G70">
        <f t="shared" si="16"/>
        <v>9.8255872726440421E-4</v>
      </c>
      <c r="H70">
        <v>1.0025033950805664</v>
      </c>
      <c r="I70">
        <f t="shared" si="11"/>
        <v>5.3644180297851563E-6</v>
      </c>
      <c r="J70">
        <f t="shared" si="17"/>
        <v>1.3625621795654297E-4</v>
      </c>
      <c r="K70">
        <v>0.99448424577713013</v>
      </c>
      <c r="L70">
        <f t="shared" si="12"/>
        <v>-4.9114227294921875E-5</v>
      </c>
      <c r="M70">
        <f t="shared" si="18"/>
        <v>-1.2475013732910155E-3</v>
      </c>
      <c r="N70">
        <v>0.65667986869812012</v>
      </c>
      <c r="O70">
        <f t="shared" si="13"/>
        <v>-1.4364719390869141E-5</v>
      </c>
      <c r="P70">
        <f t="shared" si="19"/>
        <v>-3.6486387252807615E-4</v>
      </c>
      <c r="R70">
        <v>4.1484832763671875E-5</v>
      </c>
      <c r="S70">
        <v>3.8683414459228516E-5</v>
      </c>
      <c r="T70">
        <v>5.3644180297851563E-6</v>
      </c>
      <c r="U70">
        <v>-4.9114227294921875E-5</v>
      </c>
      <c r="V70">
        <v>-1.4364719390869141E-5</v>
      </c>
    </row>
    <row r="71" spans="1:22" x14ac:dyDescent="0.45">
      <c r="A71">
        <v>13.999999999999989</v>
      </c>
      <c r="B71">
        <v>1.1132491827011108</v>
      </c>
      <c r="C71">
        <f t="shared" si="14"/>
        <v>4.1484832763671875E-5</v>
      </c>
      <c r="D71">
        <f t="shared" si="15"/>
        <v>1.0537147521972655E-3</v>
      </c>
      <c r="E71">
        <v>0.91697061061859131</v>
      </c>
      <c r="F71">
        <f t="shared" si="10"/>
        <v>3.9696693420410156E-5</v>
      </c>
      <c r="G71">
        <f t="shared" si="16"/>
        <v>1.0082960128784178E-3</v>
      </c>
      <c r="H71">
        <v>1.0025005340576172</v>
      </c>
      <c r="I71">
        <f t="shared" si="11"/>
        <v>2.5033950805664063E-6</v>
      </c>
      <c r="J71">
        <f t="shared" si="17"/>
        <v>6.3586235046386716E-5</v>
      </c>
      <c r="K71">
        <v>0.99448567628860474</v>
      </c>
      <c r="L71">
        <f t="shared" si="12"/>
        <v>-4.76837158203125E-5</v>
      </c>
      <c r="M71">
        <f t="shared" si="18"/>
        <v>-1.2111663818359375E-3</v>
      </c>
      <c r="N71">
        <v>0.65668118000030518</v>
      </c>
      <c r="O71">
        <f t="shared" si="13"/>
        <v>-1.3053417205810547E-5</v>
      </c>
      <c r="P71">
        <f t="shared" si="19"/>
        <v>-3.3155679702758786E-4</v>
      </c>
      <c r="R71">
        <v>4.1484832763671875E-5</v>
      </c>
      <c r="S71">
        <v>3.9696693420410156E-5</v>
      </c>
      <c r="T71">
        <v>2.5033950805664063E-6</v>
      </c>
      <c r="U71">
        <v>-4.76837158203125E-5</v>
      </c>
      <c r="V71">
        <v>-1.3053417205810547E-5</v>
      </c>
    </row>
    <row r="72" spans="1:22" x14ac:dyDescent="0.45">
      <c r="A72">
        <v>14.199999999999989</v>
      </c>
      <c r="B72">
        <v>1.1132510900497437</v>
      </c>
      <c r="C72">
        <f t="shared" si="14"/>
        <v>4.3392181396484375E-5</v>
      </c>
      <c r="D72">
        <f t="shared" si="15"/>
        <v>1.1021614074707032E-3</v>
      </c>
      <c r="E72">
        <v>0.91696923971176147</v>
      </c>
      <c r="F72">
        <f t="shared" si="10"/>
        <v>3.8325786590576172E-5</v>
      </c>
      <c r="G72">
        <f t="shared" si="16"/>
        <v>9.734749794006347E-4</v>
      </c>
      <c r="H72">
        <v>1.0024982690811157</v>
      </c>
      <c r="I72">
        <f t="shared" si="11"/>
        <v>2.384185791015625E-7</v>
      </c>
      <c r="J72">
        <f t="shared" si="17"/>
        <v>6.0558319091796872E-6</v>
      </c>
      <c r="K72">
        <v>0.99448478221893311</v>
      </c>
      <c r="L72">
        <f t="shared" si="12"/>
        <v>-4.8577785491943359E-5</v>
      </c>
      <c r="M72">
        <f t="shared" si="18"/>
        <v>-1.2338757514953613E-3</v>
      </c>
      <c r="N72">
        <v>0.65668261051177979</v>
      </c>
      <c r="O72">
        <f t="shared" si="13"/>
        <v>-1.1622905731201172E-5</v>
      </c>
      <c r="P72">
        <f t="shared" si="19"/>
        <v>-2.9522180557250977E-4</v>
      </c>
      <c r="R72">
        <v>4.3392181396484375E-5</v>
      </c>
      <c r="S72">
        <v>3.8325786590576172E-5</v>
      </c>
      <c r="T72">
        <v>2.384185791015625E-7</v>
      </c>
      <c r="U72">
        <v>-4.8577785491943359E-5</v>
      </c>
      <c r="V72">
        <v>-1.1622905731201172E-5</v>
      </c>
    </row>
    <row r="73" spans="1:22" x14ac:dyDescent="0.45">
      <c r="A73">
        <v>14.399999999999988</v>
      </c>
      <c r="B73">
        <v>1.1132501363754272</v>
      </c>
      <c r="C73">
        <f t="shared" si="14"/>
        <v>4.2438507080078125E-5</v>
      </c>
      <c r="D73">
        <f t="shared" si="15"/>
        <v>1.0779380798339843E-3</v>
      </c>
      <c r="E73">
        <v>0.91697061061859131</v>
      </c>
      <c r="F73">
        <f t="shared" si="10"/>
        <v>3.9696693420410156E-5</v>
      </c>
      <c r="G73">
        <f t="shared" si="16"/>
        <v>1.0082960128784178E-3</v>
      </c>
      <c r="H73">
        <v>1.0025018453598022</v>
      </c>
      <c r="I73">
        <f t="shared" si="11"/>
        <v>3.814697265625E-6</v>
      </c>
      <c r="J73">
        <f t="shared" si="17"/>
        <v>9.6893310546874995E-5</v>
      </c>
      <c r="K73">
        <v>0.9944838285446167</v>
      </c>
      <c r="L73">
        <f t="shared" si="12"/>
        <v>-4.9531459808349609E-5</v>
      </c>
      <c r="M73">
        <f t="shared" si="18"/>
        <v>-1.2580990791320799E-3</v>
      </c>
      <c r="N73">
        <v>0.65668082237243652</v>
      </c>
      <c r="O73">
        <f t="shared" si="13"/>
        <v>-1.3411045074462891E-5</v>
      </c>
      <c r="P73">
        <f t="shared" si="19"/>
        <v>-3.4064054489135742E-4</v>
      </c>
      <c r="R73">
        <v>4.2438507080078125E-5</v>
      </c>
      <c r="S73">
        <v>3.9696693420410156E-5</v>
      </c>
      <c r="T73">
        <v>3.814697265625E-6</v>
      </c>
      <c r="U73">
        <v>-4.9531459808349609E-5</v>
      </c>
      <c r="V73">
        <v>-1.3411045074462891E-5</v>
      </c>
    </row>
    <row r="74" spans="1:22" x14ac:dyDescent="0.45">
      <c r="A74">
        <v>14.599999999999987</v>
      </c>
      <c r="B74">
        <v>1.1132491827011108</v>
      </c>
      <c r="C74">
        <f t="shared" si="14"/>
        <v>4.1484832763671875E-5</v>
      </c>
      <c r="D74">
        <f t="shared" si="15"/>
        <v>1.0537147521972655E-3</v>
      </c>
      <c r="E74">
        <v>0.91697430610656738</v>
      </c>
      <c r="F74">
        <f t="shared" si="10"/>
        <v>4.3392181396484375E-5</v>
      </c>
      <c r="G74">
        <f t="shared" si="16"/>
        <v>1.1021614074707032E-3</v>
      </c>
      <c r="H74">
        <v>1.0025018453598022</v>
      </c>
      <c r="I74">
        <f t="shared" si="11"/>
        <v>3.814697265625E-6</v>
      </c>
      <c r="J74">
        <f t="shared" si="17"/>
        <v>9.6893310546874995E-5</v>
      </c>
      <c r="K74">
        <v>0.99448603391647339</v>
      </c>
      <c r="L74">
        <f t="shared" si="12"/>
        <v>-4.7326087951660156E-5</v>
      </c>
      <c r="M74">
        <f t="shared" si="18"/>
        <v>-1.2020826339721679E-3</v>
      </c>
      <c r="N74">
        <v>0.65668034553527832</v>
      </c>
      <c r="O74">
        <f t="shared" si="13"/>
        <v>-1.3887882232666016E-5</v>
      </c>
      <c r="P74">
        <f t="shared" si="19"/>
        <v>-3.5275220870971679E-4</v>
      </c>
      <c r="R74">
        <v>4.1484832763671875E-5</v>
      </c>
      <c r="S74">
        <v>4.3392181396484375E-5</v>
      </c>
      <c r="T74">
        <v>3.814697265625E-6</v>
      </c>
      <c r="U74">
        <v>-4.7326087951660156E-5</v>
      </c>
      <c r="V74">
        <v>-1.3887882232666016E-5</v>
      </c>
    </row>
    <row r="75" spans="1:22" x14ac:dyDescent="0.45">
      <c r="A75">
        <v>14.799999999999986</v>
      </c>
      <c r="B75">
        <v>1.113249659538269</v>
      </c>
      <c r="C75">
        <f t="shared" si="14"/>
        <v>4.1961669921875E-5</v>
      </c>
      <c r="D75">
        <f t="shared" si="15"/>
        <v>1.0658264160156249E-3</v>
      </c>
      <c r="E75">
        <v>0.91697245836257935</v>
      </c>
      <c r="F75">
        <f t="shared" si="10"/>
        <v>4.1544437408447266E-5</v>
      </c>
      <c r="G75">
        <f t="shared" si="16"/>
        <v>1.0552287101745605E-3</v>
      </c>
      <c r="H75">
        <v>1.0024995803833008</v>
      </c>
      <c r="I75">
        <f t="shared" si="11"/>
        <v>1.5497207641601563E-6</v>
      </c>
      <c r="J75">
        <f t="shared" si="17"/>
        <v>3.9362907409667967E-5</v>
      </c>
      <c r="K75">
        <v>0.99448752403259277</v>
      </c>
      <c r="L75">
        <f t="shared" si="12"/>
        <v>-4.5835971832275391E-5</v>
      </c>
      <c r="M75">
        <f t="shared" si="18"/>
        <v>-1.1642336845397948E-3</v>
      </c>
      <c r="N75">
        <v>0.65668314695358276</v>
      </c>
      <c r="O75">
        <f t="shared" si="13"/>
        <v>-1.1086463928222656E-5</v>
      </c>
      <c r="P75">
        <f t="shared" si="19"/>
        <v>-2.8159618377685545E-4</v>
      </c>
      <c r="R75">
        <v>4.1961669921875E-5</v>
      </c>
      <c r="S75">
        <v>4.1544437408447266E-5</v>
      </c>
      <c r="T75">
        <v>1.5497207641601563E-6</v>
      </c>
      <c r="U75">
        <v>-4.5835971832275391E-5</v>
      </c>
      <c r="V75">
        <v>-1.1086463928222656E-5</v>
      </c>
    </row>
    <row r="76" spans="1:22" x14ac:dyDescent="0.45">
      <c r="A76">
        <v>14.999999999999986</v>
      </c>
      <c r="B76">
        <v>1.113249659538269</v>
      </c>
      <c r="C76">
        <f t="shared" si="14"/>
        <v>4.1961669921875E-5</v>
      </c>
      <c r="D76">
        <f t="shared" si="15"/>
        <v>1.0658264160156249E-3</v>
      </c>
      <c r="E76">
        <v>0.91696923971176147</v>
      </c>
      <c r="F76">
        <f t="shared" si="10"/>
        <v>3.8325786590576172E-5</v>
      </c>
      <c r="G76">
        <f t="shared" si="16"/>
        <v>9.734749794006347E-4</v>
      </c>
      <c r="H76">
        <v>1.0025018453598022</v>
      </c>
      <c r="I76">
        <f t="shared" si="11"/>
        <v>3.814697265625E-6</v>
      </c>
      <c r="J76">
        <f t="shared" si="17"/>
        <v>9.6893310546874995E-5</v>
      </c>
      <c r="K76">
        <v>0.99448478221893311</v>
      </c>
      <c r="L76">
        <f t="shared" si="12"/>
        <v>-4.8577785491943359E-5</v>
      </c>
      <c r="M76">
        <f t="shared" si="18"/>
        <v>-1.2338757514953613E-3</v>
      </c>
      <c r="N76">
        <v>0.65668219327926636</v>
      </c>
      <c r="O76">
        <f t="shared" si="13"/>
        <v>-1.2040138244628906E-5</v>
      </c>
      <c r="P76">
        <f t="shared" si="19"/>
        <v>-3.0581951141357418E-4</v>
      </c>
      <c r="R76">
        <v>4.1961669921875E-5</v>
      </c>
      <c r="S76">
        <v>3.8325786590576172E-5</v>
      </c>
      <c r="T76">
        <v>3.814697265625E-6</v>
      </c>
      <c r="U76">
        <v>-4.8577785491943359E-5</v>
      </c>
      <c r="V76">
        <v>-1.2040138244628906E-5</v>
      </c>
    </row>
    <row r="77" spans="1:22" x14ac:dyDescent="0.45">
      <c r="A77">
        <v>15.199999999999985</v>
      </c>
      <c r="B77">
        <v>1.1131507158279419</v>
      </c>
      <c r="C77">
        <f t="shared" si="14"/>
        <v>-5.6982040405273438E-5</v>
      </c>
      <c r="D77">
        <f t="shared" si="15"/>
        <v>-1.4473438262939452E-3</v>
      </c>
      <c r="E77">
        <v>0.91689598560333252</v>
      </c>
      <c r="F77">
        <f t="shared" si="10"/>
        <v>-3.4928321838378906E-5</v>
      </c>
      <c r="G77">
        <f t="shared" si="16"/>
        <v>-8.871793746948242E-4</v>
      </c>
      <c r="H77">
        <v>1.0025014877319336</v>
      </c>
      <c r="I77">
        <f t="shared" si="11"/>
        <v>3.4570693969726563E-6</v>
      </c>
      <c r="J77">
        <f t="shared" si="17"/>
        <v>8.7809562683105458E-5</v>
      </c>
      <c r="K77">
        <v>0.99453431367874146</v>
      </c>
      <c r="L77">
        <f t="shared" si="12"/>
        <v>9.5367431640625E-7</v>
      </c>
      <c r="M77">
        <f t="shared" si="18"/>
        <v>2.4223327636718749E-5</v>
      </c>
      <c r="N77">
        <v>0.65670198202133179</v>
      </c>
      <c r="O77">
        <f t="shared" si="13"/>
        <v>7.7486038208007813E-6</v>
      </c>
      <c r="P77">
        <f t="shared" si="19"/>
        <v>1.9681453704833984E-4</v>
      </c>
      <c r="R77">
        <v>-5.6982040405273438E-5</v>
      </c>
      <c r="S77">
        <v>-3.4928321838378906E-5</v>
      </c>
      <c r="T77">
        <v>3.4570693969726563E-6</v>
      </c>
      <c r="U77">
        <v>9.5367431640625E-7</v>
      </c>
      <c r="V77">
        <v>7.7486038208007813E-6</v>
      </c>
    </row>
    <row r="78" spans="1:22" x14ac:dyDescent="0.45">
      <c r="A78">
        <v>15.399999999999984</v>
      </c>
      <c r="B78">
        <v>1.1131484508514404</v>
      </c>
      <c r="C78">
        <f t="shared" si="14"/>
        <v>-5.9247016906738281E-5</v>
      </c>
      <c r="D78">
        <f t="shared" si="15"/>
        <v>-1.5048742294311523E-3</v>
      </c>
      <c r="E78">
        <v>0.91689413785934448</v>
      </c>
      <c r="F78">
        <f t="shared" si="10"/>
        <v>-3.6776065826416016E-5</v>
      </c>
      <c r="G78">
        <f t="shared" si="16"/>
        <v>-9.3411207199096675E-4</v>
      </c>
      <c r="H78">
        <v>1.0024995803833008</v>
      </c>
      <c r="I78">
        <f t="shared" si="11"/>
        <v>1.5497207641601563E-6</v>
      </c>
      <c r="J78">
        <f t="shared" si="17"/>
        <v>3.9362907409667967E-5</v>
      </c>
      <c r="K78">
        <v>0.99453383684158325</v>
      </c>
      <c r="L78">
        <f t="shared" si="12"/>
        <v>4.76837158203125E-7</v>
      </c>
      <c r="M78">
        <f t="shared" si="18"/>
        <v>1.2111663818359374E-5</v>
      </c>
      <c r="N78">
        <v>0.65670382976531982</v>
      </c>
      <c r="O78">
        <f t="shared" si="13"/>
        <v>9.5963478088378906E-6</v>
      </c>
      <c r="P78">
        <f t="shared" si="19"/>
        <v>2.437472343444824E-4</v>
      </c>
      <c r="R78">
        <v>-5.9247016906738281E-5</v>
      </c>
      <c r="S78">
        <v>-3.6776065826416016E-5</v>
      </c>
      <c r="T78">
        <v>1.5497207641601563E-6</v>
      </c>
      <c r="U78">
        <v>4.76837158203125E-7</v>
      </c>
      <c r="V78">
        <v>9.5963478088378906E-6</v>
      </c>
    </row>
    <row r="79" spans="1:22" x14ac:dyDescent="0.45">
      <c r="A79">
        <v>15.599999999999984</v>
      </c>
      <c r="B79">
        <v>1.113146185874939</v>
      </c>
      <c r="C79">
        <f t="shared" si="14"/>
        <v>-6.1511993408203125E-5</v>
      </c>
      <c r="D79">
        <f t="shared" si="15"/>
        <v>-1.5624046325683593E-3</v>
      </c>
      <c r="E79">
        <v>0.91689181327819824</v>
      </c>
      <c r="F79">
        <f t="shared" si="10"/>
        <v>-3.910064697265625E-5</v>
      </c>
      <c r="G79">
        <f t="shared" si="16"/>
        <v>-9.9315643310546862E-4</v>
      </c>
      <c r="H79">
        <v>1.002500057220459</v>
      </c>
      <c r="I79">
        <f t="shared" si="11"/>
        <v>2.0265579223632813E-6</v>
      </c>
      <c r="J79">
        <f t="shared" si="17"/>
        <v>5.1474571228027338E-5</v>
      </c>
      <c r="K79">
        <v>0.99453794956207275</v>
      </c>
      <c r="L79">
        <f t="shared" si="12"/>
        <v>4.5895576477050781E-6</v>
      </c>
      <c r="M79">
        <f t="shared" si="18"/>
        <v>1.1657476425170898E-4</v>
      </c>
      <c r="N79">
        <v>0.65670663118362427</v>
      </c>
      <c r="O79">
        <f t="shared" si="13"/>
        <v>1.239776611328125E-5</v>
      </c>
      <c r="P79">
        <f t="shared" si="19"/>
        <v>3.1490325927734374E-4</v>
      </c>
      <c r="R79">
        <v>-6.1511993408203125E-5</v>
      </c>
      <c r="S79">
        <v>-3.910064697265625E-5</v>
      </c>
      <c r="T79">
        <v>2.0265579223632813E-6</v>
      </c>
      <c r="U79">
        <v>4.5895576477050781E-6</v>
      </c>
      <c r="V79">
        <v>1.239776611328125E-5</v>
      </c>
    </row>
    <row r="80" spans="1:22" x14ac:dyDescent="0.45">
      <c r="A80">
        <v>15.799999999999983</v>
      </c>
      <c r="B80">
        <v>1.1131494045257568</v>
      </c>
      <c r="C80">
        <f t="shared" si="14"/>
        <v>-5.8293342590332031E-5</v>
      </c>
      <c r="D80">
        <f t="shared" si="15"/>
        <v>-1.4806509017944334E-3</v>
      </c>
      <c r="E80">
        <v>0.91689318418502808</v>
      </c>
      <c r="F80">
        <f t="shared" si="10"/>
        <v>-3.7729740142822266E-5</v>
      </c>
      <c r="G80">
        <f t="shared" si="16"/>
        <v>-9.5833539962768548E-4</v>
      </c>
      <c r="H80">
        <v>1.0024995803833008</v>
      </c>
      <c r="I80">
        <f t="shared" si="11"/>
        <v>1.5497207641601563E-6</v>
      </c>
      <c r="J80">
        <f t="shared" si="17"/>
        <v>3.9362907409667967E-5</v>
      </c>
      <c r="K80">
        <v>0.99453884363174438</v>
      </c>
      <c r="L80">
        <f t="shared" si="12"/>
        <v>5.4836273193359375E-6</v>
      </c>
      <c r="M80">
        <f t="shared" si="18"/>
        <v>1.392841339111328E-4</v>
      </c>
      <c r="N80">
        <v>0.65670663118362427</v>
      </c>
      <c r="O80">
        <f t="shared" si="13"/>
        <v>1.239776611328125E-5</v>
      </c>
      <c r="P80">
        <f t="shared" si="19"/>
        <v>3.1490325927734374E-4</v>
      </c>
      <c r="R80">
        <v>-5.8293342590332031E-5</v>
      </c>
      <c r="S80">
        <v>-3.7729740142822266E-5</v>
      </c>
      <c r="T80">
        <v>1.5497207641601563E-6</v>
      </c>
      <c r="U80">
        <v>5.4836273193359375E-6</v>
      </c>
      <c r="V80">
        <v>1.239776611328125E-5</v>
      </c>
    </row>
    <row r="81" spans="1:22" x14ac:dyDescent="0.45">
      <c r="A81">
        <v>15.999999999999982</v>
      </c>
      <c r="B81">
        <v>1.1131521463394165</v>
      </c>
      <c r="C81">
        <f t="shared" si="14"/>
        <v>-5.5551528930664063E-5</v>
      </c>
      <c r="D81">
        <f t="shared" si="15"/>
        <v>-1.4110088348388671E-3</v>
      </c>
      <c r="E81">
        <v>0.91689318418502808</v>
      </c>
      <c r="F81">
        <f t="shared" si="10"/>
        <v>-3.7729740142822266E-5</v>
      </c>
      <c r="G81">
        <f t="shared" si="16"/>
        <v>-9.5833539962768548E-4</v>
      </c>
      <c r="H81">
        <v>1.0024987459182739</v>
      </c>
      <c r="I81">
        <f t="shared" si="11"/>
        <v>7.152557373046875E-7</v>
      </c>
      <c r="J81">
        <f t="shared" si="17"/>
        <v>1.816749572753906E-5</v>
      </c>
      <c r="K81">
        <v>0.99453705549240112</v>
      </c>
      <c r="L81">
        <f t="shared" si="12"/>
        <v>3.6954879760742188E-6</v>
      </c>
      <c r="M81">
        <f t="shared" si="18"/>
        <v>9.3865394592285154E-5</v>
      </c>
      <c r="N81">
        <v>0.65670526027679443</v>
      </c>
      <c r="O81">
        <f t="shared" si="13"/>
        <v>1.1026859283447266E-5</v>
      </c>
      <c r="P81">
        <f t="shared" si="19"/>
        <v>2.8008222579956055E-4</v>
      </c>
      <c r="R81">
        <v>-5.5551528930664063E-5</v>
      </c>
      <c r="S81">
        <v>-3.7729740142822266E-5</v>
      </c>
      <c r="T81">
        <v>7.152557373046875E-7</v>
      </c>
      <c r="U81">
        <v>3.6954879760742188E-6</v>
      </c>
      <c r="V81">
        <v>1.1026859283447266E-5</v>
      </c>
    </row>
    <row r="82" spans="1:22" x14ac:dyDescent="0.45">
      <c r="A82">
        <v>16.199999999999982</v>
      </c>
      <c r="B82">
        <v>1.1131489276885986</v>
      </c>
      <c r="C82">
        <f t="shared" si="14"/>
        <v>-5.8770179748535156E-5</v>
      </c>
      <c r="D82">
        <f t="shared" si="15"/>
        <v>-1.4927625656127928E-3</v>
      </c>
      <c r="E82">
        <v>0.91689366102218628</v>
      </c>
      <c r="F82">
        <f t="shared" si="10"/>
        <v>-3.7252902984619141E-5</v>
      </c>
      <c r="G82">
        <f t="shared" si="16"/>
        <v>-9.4622373580932617E-4</v>
      </c>
      <c r="H82">
        <v>1.0024995803833008</v>
      </c>
      <c r="I82">
        <f t="shared" si="11"/>
        <v>1.5497207641601563E-6</v>
      </c>
      <c r="J82">
        <f t="shared" si="17"/>
        <v>3.9362907409667967E-5</v>
      </c>
      <c r="K82">
        <v>0.99453794956207275</v>
      </c>
      <c r="L82">
        <f t="shared" si="12"/>
        <v>4.5895576477050781E-6</v>
      </c>
      <c r="M82">
        <f t="shared" si="18"/>
        <v>1.1657476425170898E-4</v>
      </c>
      <c r="N82">
        <v>0.65670430660247803</v>
      </c>
      <c r="O82">
        <f t="shared" si="13"/>
        <v>1.0073184967041016E-5</v>
      </c>
      <c r="P82">
        <f t="shared" si="19"/>
        <v>2.5585889816284176E-4</v>
      </c>
      <c r="R82">
        <v>-5.8770179748535156E-5</v>
      </c>
      <c r="S82">
        <v>-3.7252902984619141E-5</v>
      </c>
      <c r="T82">
        <v>1.5497207641601563E-6</v>
      </c>
      <c r="U82">
        <v>4.5895576477050781E-6</v>
      </c>
      <c r="V82">
        <v>1.0073184967041016E-5</v>
      </c>
    </row>
    <row r="83" spans="1:22" x14ac:dyDescent="0.45">
      <c r="A83">
        <v>16.399999999999981</v>
      </c>
      <c r="B83">
        <v>1.1131479740142822</v>
      </c>
      <c r="C83">
        <f t="shared" si="14"/>
        <v>-5.9723854064941406E-5</v>
      </c>
      <c r="D83">
        <f t="shared" si="15"/>
        <v>-1.5169858932495117E-3</v>
      </c>
      <c r="E83">
        <v>0.91689550876617432</v>
      </c>
      <c r="F83">
        <f t="shared" si="10"/>
        <v>-3.5405158996582031E-5</v>
      </c>
      <c r="G83">
        <f t="shared" si="16"/>
        <v>-8.9929103851318351E-4</v>
      </c>
      <c r="H83">
        <v>1.002500057220459</v>
      </c>
      <c r="I83">
        <f t="shared" si="11"/>
        <v>2.0265579223632813E-6</v>
      </c>
      <c r="J83">
        <f t="shared" si="17"/>
        <v>5.1474571228027338E-5</v>
      </c>
      <c r="K83">
        <v>0.99453747272491455</v>
      </c>
      <c r="L83">
        <f t="shared" si="12"/>
        <v>4.1127204895019531E-6</v>
      </c>
      <c r="M83">
        <f t="shared" si="18"/>
        <v>1.044631004333496E-4</v>
      </c>
      <c r="N83">
        <v>0.6567034125328064</v>
      </c>
      <c r="O83">
        <f t="shared" si="13"/>
        <v>9.1791152954101563E-6</v>
      </c>
      <c r="P83">
        <f t="shared" si="19"/>
        <v>2.3314952850341796E-4</v>
      </c>
      <c r="R83">
        <v>-5.9723854064941406E-5</v>
      </c>
      <c r="S83">
        <v>-3.5405158996582031E-5</v>
      </c>
      <c r="T83">
        <v>2.0265579223632813E-6</v>
      </c>
      <c r="U83">
        <v>4.1127204895019531E-6</v>
      </c>
      <c r="V83">
        <v>9.1791152954101563E-6</v>
      </c>
    </row>
    <row r="84" spans="1:22" x14ac:dyDescent="0.45">
      <c r="A84">
        <v>16.59999999999998</v>
      </c>
      <c r="B84">
        <v>1.1131489276885986</v>
      </c>
      <c r="C84">
        <f t="shared" si="14"/>
        <v>-5.8770179748535156E-5</v>
      </c>
      <c r="D84">
        <f t="shared" si="15"/>
        <v>-1.4927625656127928E-3</v>
      </c>
      <c r="E84">
        <v>0.91689366102218628</v>
      </c>
      <c r="F84">
        <f t="shared" si="10"/>
        <v>-3.7252902984619141E-5</v>
      </c>
      <c r="G84">
        <f t="shared" si="16"/>
        <v>-9.4622373580932617E-4</v>
      </c>
      <c r="H84">
        <v>1.0024987459182739</v>
      </c>
      <c r="I84">
        <f t="shared" si="11"/>
        <v>7.152557373046875E-7</v>
      </c>
      <c r="J84">
        <f t="shared" si="17"/>
        <v>1.816749572753906E-5</v>
      </c>
      <c r="K84">
        <v>0.99453568458557129</v>
      </c>
      <c r="L84">
        <f t="shared" si="12"/>
        <v>2.3245811462402344E-6</v>
      </c>
      <c r="M84">
        <f t="shared" si="18"/>
        <v>5.9044361114501948E-5</v>
      </c>
      <c r="N84">
        <v>0.6567034125328064</v>
      </c>
      <c r="O84">
        <f t="shared" si="13"/>
        <v>9.1791152954101563E-6</v>
      </c>
      <c r="P84">
        <f t="shared" si="19"/>
        <v>2.3314952850341796E-4</v>
      </c>
      <c r="R84">
        <v>-5.8770179748535156E-5</v>
      </c>
      <c r="S84">
        <v>-3.7252902984619141E-5</v>
      </c>
      <c r="T84">
        <v>7.152557373046875E-7</v>
      </c>
      <c r="U84">
        <v>2.3245811462402344E-6</v>
      </c>
      <c r="V84">
        <v>9.1791152954101563E-6</v>
      </c>
    </row>
    <row r="85" spans="1:22" x14ac:dyDescent="0.45">
      <c r="A85">
        <v>16.799999999999979</v>
      </c>
      <c r="B85">
        <v>1.1131476163864136</v>
      </c>
      <c r="C85">
        <f t="shared" si="14"/>
        <v>-6.008148193359375E-5</v>
      </c>
      <c r="D85">
        <f t="shared" si="15"/>
        <v>-1.5260696411132811E-3</v>
      </c>
      <c r="E85">
        <v>0.91689318418502808</v>
      </c>
      <c r="F85">
        <f t="shared" si="10"/>
        <v>-3.7729740142822266E-5</v>
      </c>
      <c r="G85">
        <f t="shared" si="16"/>
        <v>-9.5833539962768548E-4</v>
      </c>
      <c r="H85">
        <v>1.0024995803833008</v>
      </c>
      <c r="I85">
        <f t="shared" si="11"/>
        <v>1.5497207641601563E-6</v>
      </c>
      <c r="J85">
        <f t="shared" si="17"/>
        <v>3.9362907409667967E-5</v>
      </c>
      <c r="K85">
        <v>0.99453610181808472</v>
      </c>
      <c r="L85">
        <f t="shared" si="12"/>
        <v>2.7418136596679688E-6</v>
      </c>
      <c r="M85">
        <f t="shared" si="18"/>
        <v>6.9642066955566398E-5</v>
      </c>
      <c r="N85">
        <v>0.65670293569564819</v>
      </c>
      <c r="O85">
        <f t="shared" si="13"/>
        <v>8.7022781372070313E-6</v>
      </c>
      <c r="P85">
        <f t="shared" si="19"/>
        <v>2.2103786468505857E-4</v>
      </c>
      <c r="R85">
        <v>-6.008148193359375E-5</v>
      </c>
      <c r="S85">
        <v>-3.7729740142822266E-5</v>
      </c>
      <c r="T85">
        <v>1.5497207641601563E-6</v>
      </c>
      <c r="U85">
        <v>2.7418136596679688E-6</v>
      </c>
      <c r="V85">
        <v>8.7022781372070313E-6</v>
      </c>
    </row>
    <row r="86" spans="1:22" x14ac:dyDescent="0.45">
      <c r="A86">
        <v>16.999999999999979</v>
      </c>
      <c r="B86">
        <v>1.1131476163864136</v>
      </c>
      <c r="C86">
        <f t="shared" si="14"/>
        <v>-6.008148193359375E-5</v>
      </c>
      <c r="D86">
        <f t="shared" si="15"/>
        <v>-1.5260696411132811E-3</v>
      </c>
      <c r="E86">
        <v>0.91689503192901611</v>
      </c>
      <c r="F86">
        <f t="shared" si="10"/>
        <v>-3.5881996154785156E-5</v>
      </c>
      <c r="G86">
        <f t="shared" si="16"/>
        <v>-9.1140270233154293E-4</v>
      </c>
      <c r="H86">
        <v>1.0025005340576172</v>
      </c>
      <c r="I86">
        <f t="shared" si="11"/>
        <v>2.5033950805664063E-6</v>
      </c>
      <c r="J86">
        <f t="shared" si="17"/>
        <v>6.3586235046386716E-5</v>
      </c>
      <c r="K86">
        <v>0.99453747272491455</v>
      </c>
      <c r="L86">
        <f t="shared" si="12"/>
        <v>4.1127204895019531E-6</v>
      </c>
      <c r="M86">
        <f t="shared" si="18"/>
        <v>1.044631004333496E-4</v>
      </c>
      <c r="N86">
        <v>0.65670293569564819</v>
      </c>
      <c r="O86">
        <f t="shared" si="13"/>
        <v>8.7022781372070313E-6</v>
      </c>
      <c r="P86">
        <f t="shared" si="19"/>
        <v>2.2103786468505857E-4</v>
      </c>
      <c r="R86">
        <v>-6.008148193359375E-5</v>
      </c>
      <c r="S86">
        <v>-3.5881996154785156E-5</v>
      </c>
      <c r="T86">
        <v>2.5033950805664063E-6</v>
      </c>
      <c r="U86">
        <v>4.1127204895019531E-6</v>
      </c>
      <c r="V86">
        <v>8.7022781372070313E-6</v>
      </c>
    </row>
    <row r="87" spans="1:22" x14ac:dyDescent="0.45">
      <c r="A87">
        <v>17.2</v>
      </c>
      <c r="B87">
        <v>1.1131494045257568</v>
      </c>
      <c r="C87">
        <f t="shared" si="14"/>
        <v>-5.8293342590332031E-5</v>
      </c>
      <c r="D87">
        <f t="shared" si="15"/>
        <v>-1.4806509017944334E-3</v>
      </c>
      <c r="E87">
        <v>0.91689550876617432</v>
      </c>
      <c r="F87">
        <f t="shared" si="10"/>
        <v>-3.5405158996582031E-5</v>
      </c>
      <c r="G87">
        <f t="shared" si="16"/>
        <v>-8.9929103851318351E-4</v>
      </c>
      <c r="H87">
        <v>1.0025010108947754</v>
      </c>
      <c r="I87">
        <f t="shared" si="11"/>
        <v>2.9802322387695313E-6</v>
      </c>
      <c r="J87">
        <f t="shared" si="17"/>
        <v>7.5697898864746094E-5</v>
      </c>
      <c r="K87">
        <v>0.99453794956207275</v>
      </c>
      <c r="L87">
        <f t="shared" si="12"/>
        <v>4.5895576477050781E-6</v>
      </c>
      <c r="M87">
        <f t="shared" si="18"/>
        <v>1.1657476425170898E-4</v>
      </c>
      <c r="N87">
        <v>0.6567034125328064</v>
      </c>
      <c r="O87">
        <f t="shared" si="13"/>
        <v>9.1791152954101563E-6</v>
      </c>
      <c r="P87">
        <f t="shared" si="19"/>
        <v>2.3314952850341796E-4</v>
      </c>
      <c r="R87">
        <v>-5.8293342590332031E-5</v>
      </c>
      <c r="S87">
        <v>-3.5405158996582031E-5</v>
      </c>
      <c r="T87">
        <v>2.9802322387695313E-6</v>
      </c>
      <c r="U87">
        <v>4.5895576477050781E-6</v>
      </c>
      <c r="V87">
        <v>9.1791152954101563E-6</v>
      </c>
    </row>
    <row r="88" spans="1:22" x14ac:dyDescent="0.45">
      <c r="A88">
        <v>17.399999999999999</v>
      </c>
      <c r="B88">
        <v>1.1131494045257568</v>
      </c>
      <c r="C88">
        <f t="shared" si="14"/>
        <v>-5.8293342590332031E-5</v>
      </c>
      <c r="D88">
        <f t="shared" si="15"/>
        <v>-1.4806509017944334E-3</v>
      </c>
      <c r="E88">
        <v>0.91689640283584595</v>
      </c>
      <c r="F88">
        <f t="shared" si="10"/>
        <v>-3.4511089324951172E-5</v>
      </c>
      <c r="G88">
        <f t="shared" si="16"/>
        <v>-8.7658166885375968E-4</v>
      </c>
      <c r="H88">
        <v>1.0025018453598022</v>
      </c>
      <c r="I88">
        <f t="shared" si="11"/>
        <v>3.814697265625E-6</v>
      </c>
      <c r="J88">
        <f t="shared" si="17"/>
        <v>9.6893310546874995E-5</v>
      </c>
      <c r="K88">
        <v>0.99453705549240112</v>
      </c>
      <c r="L88">
        <f t="shared" si="12"/>
        <v>3.6954879760742188E-6</v>
      </c>
      <c r="M88">
        <f t="shared" si="18"/>
        <v>9.3865394592285154E-5</v>
      </c>
      <c r="N88">
        <v>0.65670245885848999</v>
      </c>
      <c r="O88">
        <f t="shared" si="13"/>
        <v>8.2254409790039063E-6</v>
      </c>
      <c r="P88">
        <f t="shared" si="19"/>
        <v>2.0892620086669921E-4</v>
      </c>
      <c r="R88">
        <v>-5.8293342590332031E-5</v>
      </c>
      <c r="S88">
        <v>-3.4511089324951172E-5</v>
      </c>
      <c r="T88">
        <v>3.814697265625E-6</v>
      </c>
      <c r="U88">
        <v>3.6954879760742188E-6</v>
      </c>
      <c r="V88">
        <v>8.2254409790039063E-6</v>
      </c>
    </row>
    <row r="89" spans="1:22" x14ac:dyDescent="0.45">
      <c r="A89">
        <v>17.599999999999998</v>
      </c>
      <c r="B89">
        <v>1.1131470203399658</v>
      </c>
      <c r="C89">
        <f t="shared" si="14"/>
        <v>-6.0677528381347656E-5</v>
      </c>
      <c r="D89">
        <f t="shared" si="15"/>
        <v>-1.5412092208862303E-3</v>
      </c>
      <c r="E89">
        <v>0.91689461469650269</v>
      </c>
      <c r="F89">
        <f t="shared" si="10"/>
        <v>-3.6299228668212891E-5</v>
      </c>
      <c r="G89">
        <f t="shared" si="16"/>
        <v>-9.2200040817260734E-4</v>
      </c>
      <c r="H89">
        <v>1.0025010108947754</v>
      </c>
      <c r="I89">
        <f t="shared" si="11"/>
        <v>2.9802322387695313E-6</v>
      </c>
      <c r="J89">
        <f t="shared" si="17"/>
        <v>7.5697898864746094E-5</v>
      </c>
      <c r="K89">
        <v>0.99453794956207275</v>
      </c>
      <c r="L89">
        <f t="shared" si="12"/>
        <v>4.5895576477050781E-6</v>
      </c>
      <c r="M89">
        <f t="shared" si="18"/>
        <v>1.1657476425170898E-4</v>
      </c>
      <c r="N89">
        <v>0.65670108795166016</v>
      </c>
      <c r="O89">
        <f t="shared" si="13"/>
        <v>6.8545341491699219E-6</v>
      </c>
      <c r="P89">
        <f t="shared" si="19"/>
        <v>1.7410516738891602E-4</v>
      </c>
      <c r="R89">
        <v>-6.0677528381347656E-5</v>
      </c>
      <c r="S89">
        <v>-3.6299228668212891E-5</v>
      </c>
      <c r="T89">
        <v>2.9802322387695313E-6</v>
      </c>
      <c r="U89">
        <v>4.5895576477050781E-6</v>
      </c>
      <c r="V89">
        <v>6.8545341491699219E-6</v>
      </c>
    </row>
    <row r="90" spans="1:22" x14ac:dyDescent="0.45">
      <c r="A90">
        <v>17.799999999999997</v>
      </c>
      <c r="B90">
        <v>1.1131465435028076</v>
      </c>
      <c r="C90">
        <f t="shared" si="14"/>
        <v>-6.1154365539550781E-5</v>
      </c>
      <c r="D90">
        <f t="shared" si="15"/>
        <v>-1.5533208847045897E-3</v>
      </c>
      <c r="E90">
        <v>0.91689181327819824</v>
      </c>
      <c r="F90">
        <f t="shared" si="10"/>
        <v>-3.910064697265625E-5</v>
      </c>
      <c r="G90">
        <f t="shared" si="16"/>
        <v>-9.9315643310546862E-4</v>
      </c>
      <c r="H90">
        <v>1.0025014877319336</v>
      </c>
      <c r="I90">
        <f t="shared" si="11"/>
        <v>3.4570693969726563E-6</v>
      </c>
      <c r="J90">
        <f t="shared" si="17"/>
        <v>8.7809562683105458E-5</v>
      </c>
      <c r="K90">
        <v>0.99453884363174438</v>
      </c>
      <c r="L90">
        <f t="shared" si="12"/>
        <v>5.4836273193359375E-6</v>
      </c>
      <c r="M90">
        <f t="shared" si="18"/>
        <v>1.392841339111328E-4</v>
      </c>
      <c r="N90">
        <v>0.65669965744018555</v>
      </c>
      <c r="O90">
        <f t="shared" si="13"/>
        <v>5.4240226745605469E-6</v>
      </c>
      <c r="P90">
        <f t="shared" si="19"/>
        <v>1.377701759338379E-4</v>
      </c>
      <c r="R90">
        <v>-6.1154365539550781E-5</v>
      </c>
      <c r="S90">
        <v>-3.910064697265625E-5</v>
      </c>
      <c r="T90">
        <v>3.4570693969726563E-6</v>
      </c>
      <c r="U90">
        <v>5.4836273193359375E-6</v>
      </c>
      <c r="V90">
        <v>5.4240226745605469E-6</v>
      </c>
    </row>
    <row r="91" spans="1:22" x14ac:dyDescent="0.45">
      <c r="A91">
        <v>17.999999999999996</v>
      </c>
      <c r="B91">
        <v>1.113149881362915</v>
      </c>
      <c r="C91">
        <f t="shared" si="14"/>
        <v>-5.7816505432128906E-5</v>
      </c>
      <c r="D91">
        <f t="shared" si="15"/>
        <v>-1.4685392379760742E-3</v>
      </c>
      <c r="E91">
        <v>0.91689413785934448</v>
      </c>
      <c r="F91">
        <f t="shared" si="10"/>
        <v>-3.6776065826416016E-5</v>
      </c>
      <c r="G91">
        <f t="shared" si="16"/>
        <v>-9.3411207199096675E-4</v>
      </c>
      <c r="H91">
        <v>1.00250244140625</v>
      </c>
      <c r="I91">
        <f t="shared" si="11"/>
        <v>4.4107437133789063E-6</v>
      </c>
      <c r="J91">
        <f t="shared" si="17"/>
        <v>1.1203289031982421E-4</v>
      </c>
      <c r="K91">
        <v>0.99453705549240112</v>
      </c>
      <c r="L91">
        <f t="shared" si="12"/>
        <v>3.6954879760742188E-6</v>
      </c>
      <c r="M91">
        <f t="shared" si="18"/>
        <v>9.3865394592285154E-5</v>
      </c>
      <c r="N91">
        <v>0.65670019388198853</v>
      </c>
      <c r="O91">
        <f t="shared" si="13"/>
        <v>5.9604644775390625E-6</v>
      </c>
      <c r="P91">
        <f t="shared" si="19"/>
        <v>1.5139579772949219E-4</v>
      </c>
      <c r="R91">
        <v>-5.7816505432128906E-5</v>
      </c>
      <c r="S91">
        <v>-3.6776065826416016E-5</v>
      </c>
      <c r="T91">
        <v>4.4107437133789063E-6</v>
      </c>
      <c r="U91">
        <v>3.6954879760742188E-6</v>
      </c>
      <c r="V91">
        <v>5.9604644775390625E-6</v>
      </c>
    </row>
    <row r="92" spans="1:22" x14ac:dyDescent="0.45">
      <c r="A92">
        <v>18.199999999999996</v>
      </c>
      <c r="B92">
        <v>1.1131507158279419</v>
      </c>
      <c r="C92">
        <f t="shared" si="14"/>
        <v>-5.6982040405273438E-5</v>
      </c>
      <c r="D92">
        <f t="shared" si="15"/>
        <v>-1.4473438262939452E-3</v>
      </c>
      <c r="E92">
        <v>0.91689640283584595</v>
      </c>
      <c r="F92">
        <f t="shared" si="10"/>
        <v>-3.4511089324951172E-5</v>
      </c>
      <c r="G92">
        <f t="shared" si="16"/>
        <v>-8.7658166885375968E-4</v>
      </c>
      <c r="H92">
        <v>1.0024995803833008</v>
      </c>
      <c r="I92">
        <f t="shared" si="11"/>
        <v>1.5497207641601563E-6</v>
      </c>
      <c r="J92">
        <f t="shared" si="17"/>
        <v>3.9362907409667967E-5</v>
      </c>
      <c r="K92">
        <v>0.99453657865524292</v>
      </c>
      <c r="L92">
        <f t="shared" si="12"/>
        <v>3.2186508178710938E-6</v>
      </c>
      <c r="M92">
        <f t="shared" si="18"/>
        <v>8.1753730773925776E-5</v>
      </c>
      <c r="N92">
        <v>0.65670108795166016</v>
      </c>
      <c r="O92">
        <f t="shared" si="13"/>
        <v>6.8545341491699219E-6</v>
      </c>
      <c r="P92">
        <f t="shared" si="19"/>
        <v>1.7410516738891602E-4</v>
      </c>
      <c r="R92">
        <v>-5.6982040405273438E-5</v>
      </c>
      <c r="S92">
        <v>-3.4511089324951172E-5</v>
      </c>
      <c r="T92">
        <v>1.5497207641601563E-6</v>
      </c>
      <c r="U92">
        <v>3.2186508178710938E-6</v>
      </c>
      <c r="V92">
        <v>6.8545341491699219E-6</v>
      </c>
    </row>
    <row r="93" spans="1:22" x14ac:dyDescent="0.45">
      <c r="A93">
        <v>18.399999999999995</v>
      </c>
      <c r="B93">
        <v>1.1131503582000732</v>
      </c>
      <c r="C93">
        <f t="shared" si="14"/>
        <v>-5.7339668273925781E-5</v>
      </c>
      <c r="D93">
        <f t="shared" si="15"/>
        <v>-1.4564275741577148E-3</v>
      </c>
      <c r="E93">
        <v>0.91689640283584595</v>
      </c>
      <c r="F93">
        <f t="shared" si="10"/>
        <v>-3.4511089324951172E-5</v>
      </c>
      <c r="G93">
        <f t="shared" si="16"/>
        <v>-8.7658166885375968E-4</v>
      </c>
      <c r="H93">
        <v>1.0024977922439575</v>
      </c>
      <c r="I93">
        <f t="shared" si="11"/>
        <v>-2.384185791015625E-7</v>
      </c>
      <c r="J93">
        <f t="shared" si="17"/>
        <v>-6.0558319091796872E-6</v>
      </c>
      <c r="K93">
        <v>0.99453842639923096</v>
      </c>
      <c r="L93">
        <f t="shared" si="12"/>
        <v>5.0663948059082031E-6</v>
      </c>
      <c r="M93">
        <f t="shared" si="18"/>
        <v>1.2868642807006836E-4</v>
      </c>
      <c r="N93">
        <v>0.65670061111450195</v>
      </c>
      <c r="O93">
        <f t="shared" si="13"/>
        <v>6.3776969909667969E-6</v>
      </c>
      <c r="P93">
        <f t="shared" si="19"/>
        <v>1.6199350357055662E-4</v>
      </c>
      <c r="R93">
        <v>-5.7339668273925781E-5</v>
      </c>
      <c r="S93">
        <v>-3.4511089324951172E-5</v>
      </c>
      <c r="T93">
        <v>-2.384185791015625E-7</v>
      </c>
      <c r="U93">
        <v>5.0663948059082031E-6</v>
      </c>
      <c r="V93">
        <v>6.3776969909667969E-6</v>
      </c>
    </row>
    <row r="94" spans="1:22" x14ac:dyDescent="0.45">
      <c r="A94">
        <v>18.599999999999994</v>
      </c>
      <c r="B94">
        <v>1.1131516695022583</v>
      </c>
      <c r="C94">
        <f t="shared" si="14"/>
        <v>-5.6028366088867188E-5</v>
      </c>
      <c r="D94">
        <f t="shared" si="15"/>
        <v>-1.4231204986572266E-3</v>
      </c>
      <c r="E94">
        <v>0.91689687967300415</v>
      </c>
      <c r="F94">
        <f t="shared" si="10"/>
        <v>-3.4034252166748047E-5</v>
      </c>
      <c r="G94">
        <f t="shared" si="16"/>
        <v>-8.6447000503540037E-4</v>
      </c>
      <c r="H94">
        <v>1.0025005340576172</v>
      </c>
      <c r="I94">
        <f t="shared" si="11"/>
        <v>2.5033950805664063E-6</v>
      </c>
      <c r="J94">
        <f t="shared" si="17"/>
        <v>6.3586235046386716E-5</v>
      </c>
      <c r="K94">
        <v>0.99453705549240112</v>
      </c>
      <c r="L94">
        <f t="shared" si="12"/>
        <v>3.6954879760742188E-6</v>
      </c>
      <c r="M94">
        <f t="shared" si="18"/>
        <v>9.3865394592285154E-5</v>
      </c>
      <c r="N94">
        <v>0.65670061111450195</v>
      </c>
      <c r="O94">
        <f t="shared" si="13"/>
        <v>6.3776969909667969E-6</v>
      </c>
      <c r="P94">
        <f t="shared" si="19"/>
        <v>1.6199350357055662E-4</v>
      </c>
      <c r="R94">
        <v>-5.6028366088867188E-5</v>
      </c>
      <c r="S94">
        <v>-3.4034252166748047E-5</v>
      </c>
      <c r="T94">
        <v>2.5033950805664063E-6</v>
      </c>
      <c r="U94">
        <v>3.6954879760742188E-6</v>
      </c>
      <c r="V94">
        <v>6.3776969909667969E-6</v>
      </c>
    </row>
    <row r="95" spans="1:22" x14ac:dyDescent="0.45">
      <c r="A95">
        <v>18.799999999999994</v>
      </c>
      <c r="B95">
        <v>1.1131511926651001</v>
      </c>
      <c r="C95">
        <f t="shared" si="14"/>
        <v>-5.6505203247070313E-5</v>
      </c>
      <c r="D95">
        <f t="shared" si="15"/>
        <v>-1.4352321624755858E-3</v>
      </c>
      <c r="E95">
        <v>0.91689550876617432</v>
      </c>
      <c r="F95">
        <f t="shared" si="10"/>
        <v>-3.5405158996582031E-5</v>
      </c>
      <c r="G95">
        <f t="shared" si="16"/>
        <v>-8.9929103851318351E-4</v>
      </c>
      <c r="H95">
        <v>1.0025029182434082</v>
      </c>
      <c r="I95">
        <f t="shared" si="11"/>
        <v>4.8875808715820313E-6</v>
      </c>
      <c r="J95">
        <f t="shared" si="17"/>
        <v>1.2414455413818358E-4</v>
      </c>
      <c r="K95">
        <v>0.99453705549240112</v>
      </c>
      <c r="L95">
        <f t="shared" si="12"/>
        <v>3.6954879760742188E-6</v>
      </c>
      <c r="M95">
        <f t="shared" si="18"/>
        <v>9.3865394592285154E-5</v>
      </c>
      <c r="N95">
        <v>0.65670108795166016</v>
      </c>
      <c r="O95">
        <f t="shared" si="13"/>
        <v>6.8545341491699219E-6</v>
      </c>
      <c r="P95">
        <f t="shared" si="19"/>
        <v>1.7410516738891602E-4</v>
      </c>
      <c r="R95">
        <v>-5.6505203247070313E-5</v>
      </c>
      <c r="S95">
        <v>-3.5405158996582031E-5</v>
      </c>
      <c r="T95">
        <v>4.8875808715820313E-6</v>
      </c>
      <c r="U95">
        <v>3.6954879760742188E-6</v>
      </c>
      <c r="V95">
        <v>6.8545341491699219E-6</v>
      </c>
    </row>
    <row r="96" spans="1:22" x14ac:dyDescent="0.45">
      <c r="A96">
        <v>18.999999999999993</v>
      </c>
      <c r="B96">
        <v>1.1131516695022583</v>
      </c>
      <c r="C96">
        <f t="shared" si="14"/>
        <v>-5.6028366088867188E-5</v>
      </c>
      <c r="D96">
        <f t="shared" si="15"/>
        <v>-1.4231204986572266E-3</v>
      </c>
      <c r="E96">
        <v>0.91689598560333252</v>
      </c>
      <c r="F96">
        <f t="shared" si="10"/>
        <v>-3.4928321838378906E-5</v>
      </c>
      <c r="G96">
        <f t="shared" si="16"/>
        <v>-8.871793746948242E-4</v>
      </c>
      <c r="H96">
        <v>1.0025010108947754</v>
      </c>
      <c r="I96">
        <f t="shared" si="11"/>
        <v>2.9802322387695313E-6</v>
      </c>
      <c r="J96">
        <f t="shared" si="17"/>
        <v>7.5697898864746094E-5</v>
      </c>
      <c r="K96">
        <v>0.99453932046890259</v>
      </c>
      <c r="L96">
        <f t="shared" si="12"/>
        <v>5.9604644775390625E-6</v>
      </c>
      <c r="M96">
        <f t="shared" si="18"/>
        <v>1.5139579772949219E-4</v>
      </c>
      <c r="N96">
        <v>0.65670245885848999</v>
      </c>
      <c r="O96">
        <f t="shared" si="13"/>
        <v>8.2254409790039063E-6</v>
      </c>
      <c r="P96">
        <f t="shared" si="19"/>
        <v>2.0892620086669921E-4</v>
      </c>
      <c r="R96">
        <v>-5.6028366088867188E-5</v>
      </c>
      <c r="S96">
        <v>-3.4928321838378906E-5</v>
      </c>
      <c r="T96">
        <v>2.9802322387695313E-6</v>
      </c>
      <c r="U96">
        <v>5.9604644775390625E-6</v>
      </c>
      <c r="V96">
        <v>8.2254409790039063E-6</v>
      </c>
    </row>
    <row r="97" spans="1:22" x14ac:dyDescent="0.45">
      <c r="A97">
        <v>19.199999999999992</v>
      </c>
      <c r="B97">
        <v>1.1131900548934937</v>
      </c>
      <c r="C97">
        <f t="shared" si="14"/>
        <v>-1.7642974853515625E-5</v>
      </c>
      <c r="D97">
        <f t="shared" si="15"/>
        <v>-4.4813156127929685E-4</v>
      </c>
      <c r="E97">
        <v>0.91692143678665161</v>
      </c>
      <c r="F97">
        <f t="shared" si="10"/>
        <v>-9.4771385192871094E-6</v>
      </c>
      <c r="G97">
        <f t="shared" si="16"/>
        <v>-2.4071931838989257E-4</v>
      </c>
      <c r="H97">
        <v>1.0025014877319336</v>
      </c>
      <c r="I97">
        <f t="shared" si="11"/>
        <v>3.4570693969726563E-6</v>
      </c>
      <c r="J97">
        <f t="shared" si="17"/>
        <v>8.7809562683105458E-5</v>
      </c>
      <c r="K97">
        <v>0.9945264458656311</v>
      </c>
      <c r="L97">
        <f t="shared" si="12"/>
        <v>-6.9141387939453125E-6</v>
      </c>
      <c r="M97">
        <f t="shared" si="18"/>
        <v>-1.7561912536621092E-4</v>
      </c>
      <c r="N97">
        <v>0.65666007995605469</v>
      </c>
      <c r="O97">
        <f t="shared" si="13"/>
        <v>-3.4153461456298828E-5</v>
      </c>
      <c r="P97">
        <f t="shared" si="19"/>
        <v>-8.6749792098999017E-4</v>
      </c>
      <c r="R97">
        <v>-1.7642974853515625E-5</v>
      </c>
      <c r="S97">
        <v>-9.4771385192871094E-6</v>
      </c>
      <c r="T97">
        <v>3.4570693969726563E-6</v>
      </c>
      <c r="U97">
        <v>-6.9141387939453125E-6</v>
      </c>
      <c r="V97">
        <v>-3.4153461456298828E-5</v>
      </c>
    </row>
    <row r="98" spans="1:22" x14ac:dyDescent="0.45">
      <c r="A98">
        <v>19.399999999999991</v>
      </c>
      <c r="B98">
        <v>1.1131858825683594</v>
      </c>
      <c r="C98">
        <f t="shared" si="14"/>
        <v>-2.1815299987792969E-5</v>
      </c>
      <c r="D98">
        <f t="shared" si="15"/>
        <v>-5.5410861968994138E-4</v>
      </c>
      <c r="E98">
        <v>0.91691911220550537</v>
      </c>
      <c r="F98">
        <f t="shared" si="10"/>
        <v>-1.1801719665527344E-5</v>
      </c>
      <c r="G98">
        <f t="shared" si="16"/>
        <v>-2.9976367950439452E-4</v>
      </c>
      <c r="H98">
        <v>1.0025051832199097</v>
      </c>
      <c r="I98">
        <f t="shared" si="11"/>
        <v>7.152557373046875E-6</v>
      </c>
      <c r="J98">
        <f t="shared" si="17"/>
        <v>1.8167495727539063E-4</v>
      </c>
      <c r="K98">
        <v>0.99452370405197144</v>
      </c>
      <c r="L98">
        <f t="shared" si="12"/>
        <v>-9.6559524536132813E-6</v>
      </c>
      <c r="M98">
        <f t="shared" si="18"/>
        <v>-2.4526119232177735E-4</v>
      </c>
      <c r="N98">
        <v>0.65665912628173828</v>
      </c>
      <c r="O98">
        <f t="shared" si="13"/>
        <v>-3.5107135772705078E-5</v>
      </c>
      <c r="P98">
        <f t="shared" si="19"/>
        <v>-8.917212486267089E-4</v>
      </c>
      <c r="R98">
        <v>-2.1815299987792969E-5</v>
      </c>
      <c r="S98">
        <v>-1.1801719665527344E-5</v>
      </c>
      <c r="T98">
        <v>7.152557373046875E-6</v>
      </c>
      <c r="U98">
        <v>-9.6559524536132813E-6</v>
      </c>
      <c r="V98">
        <v>-3.5107135772705078E-5</v>
      </c>
    </row>
    <row r="99" spans="1:22" x14ac:dyDescent="0.45">
      <c r="A99">
        <v>19.599999999999991</v>
      </c>
      <c r="B99">
        <v>1.1131858825683594</v>
      </c>
      <c r="C99">
        <f t="shared" si="14"/>
        <v>-2.1815299987792969E-5</v>
      </c>
      <c r="D99">
        <f t="shared" si="15"/>
        <v>-5.5410861968994138E-4</v>
      </c>
      <c r="E99">
        <v>0.91692006587982178</v>
      </c>
      <c r="F99">
        <f t="shared" si="10"/>
        <v>-1.0848045349121094E-5</v>
      </c>
      <c r="G99">
        <f t="shared" si="16"/>
        <v>-2.7554035186767579E-4</v>
      </c>
      <c r="H99">
        <v>1.0025056600570679</v>
      </c>
      <c r="I99">
        <f t="shared" si="11"/>
        <v>7.62939453125E-6</v>
      </c>
      <c r="J99">
        <f t="shared" si="17"/>
        <v>1.9378662109374999E-4</v>
      </c>
      <c r="K99">
        <v>0.9945254921913147</v>
      </c>
      <c r="L99">
        <f t="shared" si="12"/>
        <v>-7.8678131103515625E-6</v>
      </c>
      <c r="M99">
        <f t="shared" si="18"/>
        <v>-1.9984245300292967E-4</v>
      </c>
      <c r="N99">
        <v>0.65666145086288452</v>
      </c>
      <c r="O99">
        <f t="shared" si="13"/>
        <v>-3.2782554626464844E-5</v>
      </c>
      <c r="P99">
        <f t="shared" si="19"/>
        <v>-8.3267688751220703E-4</v>
      </c>
      <c r="R99">
        <v>-2.1815299987792969E-5</v>
      </c>
      <c r="S99">
        <v>-1.0848045349121094E-5</v>
      </c>
      <c r="T99">
        <v>7.62939453125E-6</v>
      </c>
      <c r="U99">
        <v>-7.8678131103515625E-6</v>
      </c>
      <c r="V99">
        <v>-3.2782554626464844E-5</v>
      </c>
    </row>
    <row r="100" spans="1:22" x14ac:dyDescent="0.45">
      <c r="A100">
        <v>19.79999999999999</v>
      </c>
      <c r="B100">
        <v>1.1131877899169922</v>
      </c>
      <c r="C100">
        <f t="shared" si="14"/>
        <v>-1.9907951354980469E-5</v>
      </c>
      <c r="D100">
        <f t="shared" si="15"/>
        <v>-5.0566196441650393E-4</v>
      </c>
      <c r="E100">
        <v>0.91692191362380981</v>
      </c>
      <c r="F100">
        <f t="shared" si="10"/>
        <v>-9.0003013610839844E-6</v>
      </c>
      <c r="G100">
        <f t="shared" si="16"/>
        <v>-2.2860765457153318E-4</v>
      </c>
      <c r="H100">
        <v>1.0025033950805664</v>
      </c>
      <c r="I100">
        <f t="shared" si="11"/>
        <v>5.3644180297851563E-6</v>
      </c>
      <c r="J100">
        <f t="shared" si="17"/>
        <v>1.3625621795654297E-4</v>
      </c>
      <c r="K100">
        <v>0.99452781677246094</v>
      </c>
      <c r="L100">
        <f t="shared" si="12"/>
        <v>-5.5432319641113281E-6</v>
      </c>
      <c r="M100">
        <f t="shared" si="18"/>
        <v>-1.4079809188842772E-4</v>
      </c>
      <c r="N100">
        <v>0.65666282176971436</v>
      </c>
      <c r="O100">
        <f t="shared" si="13"/>
        <v>-3.1411647796630859E-5</v>
      </c>
      <c r="P100">
        <f t="shared" si="19"/>
        <v>-7.9785585403442378E-4</v>
      </c>
      <c r="R100">
        <v>-1.9907951354980469E-5</v>
      </c>
      <c r="S100">
        <v>-9.0003013610839844E-6</v>
      </c>
      <c r="T100">
        <v>5.3644180297851563E-6</v>
      </c>
      <c r="U100">
        <v>-5.5432319641113281E-6</v>
      </c>
      <c r="V100">
        <v>-3.1411647796630859E-5</v>
      </c>
    </row>
    <row r="101" spans="1:22" x14ac:dyDescent="0.45">
      <c r="A101">
        <v>19.999999999999989</v>
      </c>
      <c r="B101">
        <v>1.1131863594055176</v>
      </c>
      <c r="C101">
        <f t="shared" si="14"/>
        <v>-2.1338462829589844E-5</v>
      </c>
      <c r="D101">
        <f t="shared" si="15"/>
        <v>-5.4199695587158197E-4</v>
      </c>
      <c r="E101">
        <v>0.91691958904266357</v>
      </c>
      <c r="F101">
        <f t="shared" si="10"/>
        <v>-1.1324882507324219E-5</v>
      </c>
      <c r="G101">
        <f t="shared" si="16"/>
        <v>-2.8765201568603516E-4</v>
      </c>
      <c r="H101">
        <v>1.0025033950805664</v>
      </c>
      <c r="I101">
        <f t="shared" si="11"/>
        <v>5.3644180297851563E-6</v>
      </c>
      <c r="J101">
        <f t="shared" si="17"/>
        <v>1.3625621795654297E-4</v>
      </c>
      <c r="K101">
        <v>0.9945259690284729</v>
      </c>
      <c r="L101">
        <f t="shared" si="12"/>
        <v>-7.3909759521484375E-6</v>
      </c>
      <c r="M101">
        <f t="shared" si="18"/>
        <v>-1.8773078918457031E-4</v>
      </c>
      <c r="N101">
        <v>0.65666103363037109</v>
      </c>
      <c r="O101">
        <f t="shared" si="13"/>
        <v>-3.3199787139892578E-5</v>
      </c>
      <c r="P101">
        <f t="shared" si="19"/>
        <v>-8.4327459335327144E-4</v>
      </c>
      <c r="R101">
        <v>-2.1338462829589844E-5</v>
      </c>
      <c r="S101">
        <v>-1.1324882507324219E-5</v>
      </c>
      <c r="T101">
        <v>5.3644180297851563E-6</v>
      </c>
      <c r="U101">
        <v>-7.3909759521484375E-6</v>
      </c>
      <c r="V101">
        <v>-3.3199787139892578E-5</v>
      </c>
    </row>
    <row r="102" spans="1:22" x14ac:dyDescent="0.45">
      <c r="A102">
        <v>20.199999999999989</v>
      </c>
      <c r="B102">
        <v>1.113188624382019</v>
      </c>
      <c r="C102">
        <f t="shared" si="14"/>
        <v>-1.9073486328125E-5</v>
      </c>
      <c r="D102">
        <f t="shared" si="15"/>
        <v>-4.84466552734375E-4</v>
      </c>
      <c r="E102">
        <v>0.91692048311233521</v>
      </c>
      <c r="F102">
        <f t="shared" si="10"/>
        <v>-1.0430812835693359E-5</v>
      </c>
      <c r="G102">
        <f t="shared" si="16"/>
        <v>-2.6494264602661133E-4</v>
      </c>
      <c r="H102">
        <v>1.0025061368942261</v>
      </c>
      <c r="I102">
        <f t="shared" si="11"/>
        <v>8.106231689453125E-6</v>
      </c>
      <c r="J102">
        <f t="shared" si="17"/>
        <v>2.0589828491210935E-4</v>
      </c>
      <c r="K102">
        <v>0.9945254921913147</v>
      </c>
      <c r="L102">
        <f t="shared" si="12"/>
        <v>-7.8678131103515625E-6</v>
      </c>
      <c r="M102">
        <f t="shared" si="18"/>
        <v>-1.9984245300292967E-4</v>
      </c>
      <c r="N102">
        <v>0.65666049718856812</v>
      </c>
      <c r="O102">
        <f t="shared" si="13"/>
        <v>-3.3736228942871094E-5</v>
      </c>
      <c r="P102">
        <f t="shared" si="19"/>
        <v>-8.5690021514892576E-4</v>
      </c>
      <c r="R102">
        <v>-1.9073486328125E-5</v>
      </c>
      <c r="S102">
        <v>-1.0430812835693359E-5</v>
      </c>
      <c r="T102">
        <v>8.106231689453125E-6</v>
      </c>
      <c r="U102">
        <v>-7.8678131103515625E-6</v>
      </c>
      <c r="V102">
        <v>-3.3736228942871094E-5</v>
      </c>
    </row>
    <row r="103" spans="1:22" x14ac:dyDescent="0.45">
      <c r="A103">
        <v>20.399999999999988</v>
      </c>
      <c r="B103">
        <v>1.1131877899169922</v>
      </c>
      <c r="C103">
        <f t="shared" si="14"/>
        <v>-1.9907951354980469E-5</v>
      </c>
      <c r="D103">
        <f t="shared" si="15"/>
        <v>-5.0566196441650393E-4</v>
      </c>
      <c r="E103">
        <v>0.91692191362380981</v>
      </c>
      <c r="F103">
        <f t="shared" si="10"/>
        <v>-9.0003013610839844E-6</v>
      </c>
      <c r="G103">
        <f t="shared" si="16"/>
        <v>-2.2860765457153318E-4</v>
      </c>
      <c r="H103">
        <v>1.0025051832199097</v>
      </c>
      <c r="I103">
        <f t="shared" si="11"/>
        <v>7.152557373046875E-6</v>
      </c>
      <c r="J103">
        <f t="shared" si="17"/>
        <v>1.8167495727539063E-4</v>
      </c>
      <c r="K103">
        <v>0.99452686309814453</v>
      </c>
      <c r="L103">
        <f t="shared" si="12"/>
        <v>-6.4969062805175781E-6</v>
      </c>
      <c r="M103">
        <f t="shared" si="18"/>
        <v>-1.6502141952514648E-4</v>
      </c>
      <c r="N103">
        <v>0.65666234493255615</v>
      </c>
      <c r="O103">
        <f t="shared" si="13"/>
        <v>-3.1888484954833984E-5</v>
      </c>
      <c r="P103">
        <f t="shared" si="19"/>
        <v>-8.099675178527832E-4</v>
      </c>
      <c r="R103">
        <v>-1.9907951354980469E-5</v>
      </c>
      <c r="S103">
        <v>-9.0003013610839844E-6</v>
      </c>
      <c r="T103">
        <v>7.152557373046875E-6</v>
      </c>
      <c r="U103">
        <v>-6.4969062805175781E-6</v>
      </c>
      <c r="V103">
        <v>-3.1888484954833984E-5</v>
      </c>
    </row>
    <row r="104" spans="1:22" x14ac:dyDescent="0.45">
      <c r="A104">
        <v>20.599999999999987</v>
      </c>
      <c r="B104">
        <v>1.1131858825683594</v>
      </c>
      <c r="C104">
        <f t="shared" si="14"/>
        <v>-2.1815299987792969E-5</v>
      </c>
      <c r="D104">
        <f t="shared" si="15"/>
        <v>-5.5410861968994138E-4</v>
      </c>
      <c r="E104">
        <v>0.91692048311233521</v>
      </c>
      <c r="F104">
        <f t="shared" si="10"/>
        <v>-1.0430812835693359E-5</v>
      </c>
      <c r="G104">
        <f t="shared" si="16"/>
        <v>-2.6494264602661133E-4</v>
      </c>
      <c r="H104">
        <v>1.0025018453598022</v>
      </c>
      <c r="I104">
        <f t="shared" si="11"/>
        <v>3.814697265625E-6</v>
      </c>
      <c r="J104">
        <f t="shared" si="17"/>
        <v>9.6893310546874995E-5</v>
      </c>
      <c r="K104">
        <v>0.9945264458656311</v>
      </c>
      <c r="L104">
        <f t="shared" si="12"/>
        <v>-6.9141387939453125E-6</v>
      </c>
      <c r="M104">
        <f t="shared" si="18"/>
        <v>-1.7561912536621092E-4</v>
      </c>
      <c r="N104">
        <v>0.65666234493255615</v>
      </c>
      <c r="O104">
        <f t="shared" si="13"/>
        <v>-3.1888484954833984E-5</v>
      </c>
      <c r="P104">
        <f t="shared" si="19"/>
        <v>-8.099675178527832E-4</v>
      </c>
      <c r="R104">
        <v>-2.1815299987792969E-5</v>
      </c>
      <c r="S104">
        <v>-1.0430812835693359E-5</v>
      </c>
      <c r="T104">
        <v>3.814697265625E-6</v>
      </c>
      <c r="U104">
        <v>-6.9141387939453125E-6</v>
      </c>
      <c r="V104">
        <v>-3.1888484954833984E-5</v>
      </c>
    </row>
    <row r="105" spans="1:22" x14ac:dyDescent="0.45">
      <c r="A105">
        <v>20.799999999999986</v>
      </c>
      <c r="B105">
        <v>1.1131868362426758</v>
      </c>
      <c r="C105">
        <f t="shared" si="14"/>
        <v>-2.0861625671386719E-5</v>
      </c>
      <c r="D105">
        <f t="shared" si="15"/>
        <v>-5.2988529205322266E-4</v>
      </c>
      <c r="E105">
        <v>0.91692006587982178</v>
      </c>
      <c r="F105">
        <f t="shared" si="10"/>
        <v>-1.0848045349121094E-5</v>
      </c>
      <c r="G105">
        <f t="shared" si="16"/>
        <v>-2.7554035186767579E-4</v>
      </c>
      <c r="H105">
        <v>1.00250244140625</v>
      </c>
      <c r="I105">
        <f t="shared" si="11"/>
        <v>4.4107437133789063E-6</v>
      </c>
      <c r="J105">
        <f t="shared" si="17"/>
        <v>1.1203289031982421E-4</v>
      </c>
      <c r="K105">
        <v>0.99452459812164307</v>
      </c>
      <c r="L105">
        <f t="shared" si="12"/>
        <v>-8.7618827819824219E-6</v>
      </c>
      <c r="M105">
        <f t="shared" si="18"/>
        <v>-2.225518226623535E-4</v>
      </c>
      <c r="N105">
        <v>0.65666145086288452</v>
      </c>
      <c r="O105">
        <f t="shared" si="13"/>
        <v>-3.2782554626464844E-5</v>
      </c>
      <c r="P105">
        <f t="shared" si="19"/>
        <v>-8.3267688751220703E-4</v>
      </c>
      <c r="R105">
        <v>-2.0861625671386719E-5</v>
      </c>
      <c r="S105">
        <v>-1.0848045349121094E-5</v>
      </c>
      <c r="T105">
        <v>4.4107437133789063E-6</v>
      </c>
      <c r="U105">
        <v>-8.7618827819824219E-6</v>
      </c>
      <c r="V105">
        <v>-3.2782554626464844E-5</v>
      </c>
    </row>
    <row r="106" spans="1:22" x14ac:dyDescent="0.45">
      <c r="A106">
        <v>20.999999999999986</v>
      </c>
      <c r="B106">
        <v>1.1131858825683594</v>
      </c>
      <c r="C106">
        <f t="shared" si="14"/>
        <v>-2.1815299987792969E-5</v>
      </c>
      <c r="D106">
        <f t="shared" si="15"/>
        <v>-5.5410861968994138E-4</v>
      </c>
      <c r="E106">
        <v>0.91691911220550537</v>
      </c>
      <c r="F106">
        <f t="shared" si="10"/>
        <v>-1.1801719665527344E-5</v>
      </c>
      <c r="G106">
        <f t="shared" si="16"/>
        <v>-2.9976367950439452E-4</v>
      </c>
      <c r="H106">
        <v>1.0025037527084351</v>
      </c>
      <c r="I106">
        <f t="shared" si="11"/>
        <v>5.7220458984375E-6</v>
      </c>
      <c r="J106">
        <f t="shared" si="17"/>
        <v>1.4533996582031248E-4</v>
      </c>
      <c r="K106">
        <v>0.99452781677246094</v>
      </c>
      <c r="L106">
        <f t="shared" si="12"/>
        <v>-5.5432319641113281E-6</v>
      </c>
      <c r="M106">
        <f t="shared" si="18"/>
        <v>-1.4079809188842772E-4</v>
      </c>
      <c r="N106">
        <v>0.65666329860687256</v>
      </c>
      <c r="O106">
        <f t="shared" si="13"/>
        <v>-3.0934810638427734E-5</v>
      </c>
      <c r="P106">
        <f t="shared" si="19"/>
        <v>-7.8574419021606437E-4</v>
      </c>
      <c r="R106">
        <v>-2.1815299987792969E-5</v>
      </c>
      <c r="S106">
        <v>-1.1801719665527344E-5</v>
      </c>
      <c r="T106">
        <v>5.7220458984375E-6</v>
      </c>
      <c r="U106">
        <v>-5.5432319641113281E-6</v>
      </c>
      <c r="V106">
        <v>-3.0934810638427734E-5</v>
      </c>
    </row>
    <row r="107" spans="1:22" x14ac:dyDescent="0.45">
      <c r="A107">
        <v>21.199999999999985</v>
      </c>
      <c r="B107">
        <v>1.1131845712661743</v>
      </c>
      <c r="C107">
        <f t="shared" si="14"/>
        <v>-2.3126602172851563E-5</v>
      </c>
      <c r="D107">
        <f t="shared" si="15"/>
        <v>-5.8741569519042962E-4</v>
      </c>
      <c r="E107">
        <v>0.91691958904266357</v>
      </c>
      <c r="F107">
        <f t="shared" si="10"/>
        <v>-1.1324882507324219E-5</v>
      </c>
      <c r="G107">
        <f t="shared" si="16"/>
        <v>-2.8765201568603516E-4</v>
      </c>
      <c r="H107">
        <v>1.0025047063827515</v>
      </c>
      <c r="I107">
        <f t="shared" si="11"/>
        <v>6.67572021484375E-6</v>
      </c>
      <c r="J107">
        <f t="shared" si="17"/>
        <v>1.6956329345703123E-4</v>
      </c>
      <c r="K107">
        <v>0.99453097581863403</v>
      </c>
      <c r="L107">
        <f t="shared" si="12"/>
        <v>-2.384185791015625E-6</v>
      </c>
      <c r="M107">
        <f t="shared" si="18"/>
        <v>-6.0558319091796875E-5</v>
      </c>
      <c r="N107">
        <v>0.65666377544403076</v>
      </c>
      <c r="O107">
        <f t="shared" si="13"/>
        <v>-3.0457973480224609E-5</v>
      </c>
      <c r="P107">
        <f t="shared" si="19"/>
        <v>-7.7363252639770506E-4</v>
      </c>
      <c r="R107">
        <v>-2.3126602172851563E-5</v>
      </c>
      <c r="S107">
        <v>-1.1324882507324219E-5</v>
      </c>
      <c r="T107">
        <v>6.67572021484375E-6</v>
      </c>
      <c r="U107">
        <v>-2.384185791015625E-6</v>
      </c>
      <c r="V107">
        <v>-3.0457973480224609E-5</v>
      </c>
    </row>
    <row r="108" spans="1:22" x14ac:dyDescent="0.45">
      <c r="A108">
        <v>21.399999999999984</v>
      </c>
      <c r="B108">
        <v>1.1131858825683594</v>
      </c>
      <c r="C108">
        <f t="shared" si="14"/>
        <v>-2.1815299987792969E-5</v>
      </c>
      <c r="D108">
        <f t="shared" si="15"/>
        <v>-5.5410861968994138E-4</v>
      </c>
      <c r="E108">
        <v>0.91692191362380981</v>
      </c>
      <c r="F108">
        <f t="shared" si="10"/>
        <v>-9.0003013610839844E-6</v>
      </c>
      <c r="G108">
        <f t="shared" si="16"/>
        <v>-2.2860765457153318E-4</v>
      </c>
      <c r="H108">
        <v>1.0025042295455933</v>
      </c>
      <c r="I108">
        <f t="shared" si="11"/>
        <v>6.198883056640625E-6</v>
      </c>
      <c r="J108">
        <f t="shared" si="17"/>
        <v>1.5745162963867187E-4</v>
      </c>
      <c r="K108">
        <v>0.99452823400497437</v>
      </c>
      <c r="L108">
        <f t="shared" si="12"/>
        <v>-5.1259994506835938E-6</v>
      </c>
      <c r="M108">
        <f t="shared" si="18"/>
        <v>-1.3020038604736329E-4</v>
      </c>
      <c r="N108">
        <v>0.65666103363037109</v>
      </c>
      <c r="O108">
        <f t="shared" si="13"/>
        <v>-3.3199787139892578E-5</v>
      </c>
      <c r="P108">
        <f t="shared" si="19"/>
        <v>-8.4327459335327144E-4</v>
      </c>
      <c r="R108">
        <v>-2.1815299987792969E-5</v>
      </c>
      <c r="S108">
        <v>-9.0003013610839844E-6</v>
      </c>
      <c r="T108">
        <v>6.198883056640625E-6</v>
      </c>
      <c r="U108">
        <v>-5.1259994506835938E-6</v>
      </c>
      <c r="V108">
        <v>-3.3199787139892578E-5</v>
      </c>
    </row>
    <row r="109" spans="1:22" x14ac:dyDescent="0.45">
      <c r="A109">
        <v>21.599999999999984</v>
      </c>
      <c r="B109">
        <v>1.1131845712661743</v>
      </c>
      <c r="C109">
        <f t="shared" si="14"/>
        <v>-2.3126602172851563E-5</v>
      </c>
      <c r="D109">
        <f t="shared" si="15"/>
        <v>-5.8741569519042962E-4</v>
      </c>
      <c r="E109">
        <v>0.91692143678665161</v>
      </c>
      <c r="F109">
        <f t="shared" si="10"/>
        <v>-9.4771385192871094E-6</v>
      </c>
      <c r="G109">
        <f t="shared" si="16"/>
        <v>-2.4071931838989257E-4</v>
      </c>
      <c r="H109">
        <v>1.00250244140625</v>
      </c>
      <c r="I109">
        <f t="shared" si="11"/>
        <v>4.4107437133789063E-6</v>
      </c>
      <c r="J109">
        <f t="shared" si="17"/>
        <v>1.1203289031982421E-4</v>
      </c>
      <c r="K109">
        <v>0.9945264458656311</v>
      </c>
      <c r="L109">
        <f t="shared" si="12"/>
        <v>-6.9141387939453125E-6</v>
      </c>
      <c r="M109">
        <f t="shared" si="18"/>
        <v>-1.7561912536621092E-4</v>
      </c>
      <c r="N109">
        <v>0.65666145086288452</v>
      </c>
      <c r="O109">
        <f t="shared" si="13"/>
        <v>-3.2782554626464844E-5</v>
      </c>
      <c r="P109">
        <f t="shared" si="19"/>
        <v>-8.3267688751220703E-4</v>
      </c>
      <c r="R109">
        <v>-2.3126602172851563E-5</v>
      </c>
      <c r="S109">
        <v>-9.4771385192871094E-6</v>
      </c>
      <c r="T109">
        <v>4.4107437133789063E-6</v>
      </c>
      <c r="U109">
        <v>-6.9141387939453125E-6</v>
      </c>
      <c r="V109">
        <v>-3.2782554626464844E-5</v>
      </c>
    </row>
    <row r="110" spans="1:22" x14ac:dyDescent="0.45">
      <c r="A110">
        <v>21.799999999999983</v>
      </c>
      <c r="B110">
        <v>1.1131818294525146</v>
      </c>
      <c r="C110">
        <f t="shared" si="14"/>
        <v>-2.5868415832519531E-5</v>
      </c>
      <c r="D110">
        <f t="shared" si="15"/>
        <v>-6.5705776214599601E-4</v>
      </c>
      <c r="E110">
        <v>0.91691821813583374</v>
      </c>
      <c r="F110">
        <f t="shared" si="10"/>
        <v>-1.2695789337158203E-5</v>
      </c>
      <c r="G110">
        <f t="shared" si="16"/>
        <v>-3.2247304916381835E-4</v>
      </c>
      <c r="H110">
        <v>1.0025029182434082</v>
      </c>
      <c r="I110">
        <f t="shared" si="11"/>
        <v>4.8875808715820313E-6</v>
      </c>
      <c r="J110">
        <f t="shared" si="17"/>
        <v>1.2414455413818358E-4</v>
      </c>
      <c r="K110">
        <v>0.99452781677246094</v>
      </c>
      <c r="L110">
        <f t="shared" si="12"/>
        <v>-5.5432319641113281E-6</v>
      </c>
      <c r="M110">
        <f t="shared" si="18"/>
        <v>-1.4079809188842772E-4</v>
      </c>
      <c r="N110">
        <v>0.65666329860687256</v>
      </c>
      <c r="O110">
        <f t="shared" si="13"/>
        <v>-3.0934810638427734E-5</v>
      </c>
      <c r="P110">
        <f t="shared" si="19"/>
        <v>-7.8574419021606437E-4</v>
      </c>
      <c r="R110">
        <v>-2.5868415832519531E-5</v>
      </c>
      <c r="S110">
        <v>-1.2695789337158203E-5</v>
      </c>
      <c r="T110">
        <v>4.8875808715820313E-6</v>
      </c>
      <c r="U110">
        <v>-5.5432319641113281E-6</v>
      </c>
      <c r="V110">
        <v>-3.0934810638427734E-5</v>
      </c>
    </row>
    <row r="111" spans="1:22" x14ac:dyDescent="0.45">
      <c r="A111">
        <v>21.999999999999982</v>
      </c>
      <c r="B111">
        <v>1.1131818294525146</v>
      </c>
      <c r="C111">
        <f t="shared" si="14"/>
        <v>-2.5868415832519531E-5</v>
      </c>
      <c r="D111">
        <f t="shared" si="15"/>
        <v>-6.5705776214599601E-4</v>
      </c>
      <c r="E111">
        <v>0.91691774129867554</v>
      </c>
      <c r="F111">
        <f t="shared" si="10"/>
        <v>-1.3172626495361328E-5</v>
      </c>
      <c r="G111">
        <f t="shared" si="16"/>
        <v>-3.3458471298217771E-4</v>
      </c>
      <c r="H111">
        <v>1.0025033950805664</v>
      </c>
      <c r="I111">
        <f t="shared" si="11"/>
        <v>5.3644180297851563E-6</v>
      </c>
      <c r="J111">
        <f t="shared" si="17"/>
        <v>1.3625621795654297E-4</v>
      </c>
      <c r="K111">
        <v>0.99452781677246094</v>
      </c>
      <c r="L111">
        <f t="shared" si="12"/>
        <v>-5.5432319641113281E-6</v>
      </c>
      <c r="M111">
        <f t="shared" si="18"/>
        <v>-1.4079809188842772E-4</v>
      </c>
      <c r="N111">
        <v>0.65666234493255615</v>
      </c>
      <c r="O111">
        <f t="shared" si="13"/>
        <v>-3.1888484954833984E-5</v>
      </c>
      <c r="P111">
        <f t="shared" si="19"/>
        <v>-8.099675178527832E-4</v>
      </c>
      <c r="R111">
        <v>-2.5868415832519531E-5</v>
      </c>
      <c r="S111">
        <v>-1.3172626495361328E-5</v>
      </c>
      <c r="T111">
        <v>5.3644180297851563E-6</v>
      </c>
      <c r="U111">
        <v>-5.5432319641113281E-6</v>
      </c>
      <c r="V111">
        <v>-3.1888484954833984E-5</v>
      </c>
    </row>
    <row r="112" spans="1:22" x14ac:dyDescent="0.45">
      <c r="A112">
        <v>22.199999999999982</v>
      </c>
      <c r="B112">
        <v>1.1131823062896729</v>
      </c>
      <c r="C112">
        <f t="shared" si="14"/>
        <v>-2.5391578674316406E-5</v>
      </c>
      <c r="D112">
        <f t="shared" si="15"/>
        <v>-6.449460983276367E-4</v>
      </c>
      <c r="E112">
        <v>0.91692006587982178</v>
      </c>
      <c r="F112">
        <f t="shared" si="10"/>
        <v>-1.0848045349121094E-5</v>
      </c>
      <c r="G112">
        <f t="shared" si="16"/>
        <v>-2.7554035186767579E-4</v>
      </c>
      <c r="H112">
        <v>1.0025018453598022</v>
      </c>
      <c r="I112">
        <f t="shared" si="11"/>
        <v>3.814697265625E-6</v>
      </c>
      <c r="J112">
        <f t="shared" si="17"/>
        <v>9.6893310546874995E-5</v>
      </c>
      <c r="K112">
        <v>0.99452781677246094</v>
      </c>
      <c r="L112">
        <f t="shared" si="12"/>
        <v>-5.5432319641113281E-6</v>
      </c>
      <c r="M112">
        <f t="shared" si="18"/>
        <v>-1.4079809188842772E-4</v>
      </c>
      <c r="N112">
        <v>0.65666007995605469</v>
      </c>
      <c r="O112">
        <f t="shared" si="13"/>
        <v>-3.4153461456298828E-5</v>
      </c>
      <c r="P112">
        <f t="shared" si="19"/>
        <v>-8.6749792098999017E-4</v>
      </c>
      <c r="R112">
        <v>-2.5391578674316406E-5</v>
      </c>
      <c r="S112">
        <v>-1.0848045349121094E-5</v>
      </c>
      <c r="T112">
        <v>3.814697265625E-6</v>
      </c>
      <c r="U112">
        <v>-5.5432319641113281E-6</v>
      </c>
      <c r="V112">
        <v>-3.4153461456298828E-5</v>
      </c>
    </row>
    <row r="113" spans="1:22" x14ac:dyDescent="0.45">
      <c r="A113">
        <v>22.399999999999981</v>
      </c>
      <c r="B113">
        <v>1.1131784915924072</v>
      </c>
      <c r="C113">
        <f t="shared" si="14"/>
        <v>-2.9206275939941406E-5</v>
      </c>
      <c r="D113">
        <f t="shared" si="15"/>
        <v>-7.4183940887451172E-4</v>
      </c>
      <c r="E113">
        <v>0.91691911220550537</v>
      </c>
      <c r="F113">
        <f t="shared" si="10"/>
        <v>-1.1801719665527344E-5</v>
      </c>
      <c r="G113">
        <f t="shared" si="16"/>
        <v>-2.9976367950439452E-4</v>
      </c>
      <c r="H113">
        <v>1.0025005340576172</v>
      </c>
      <c r="I113">
        <f t="shared" si="11"/>
        <v>2.5033950805664063E-6</v>
      </c>
      <c r="J113">
        <f t="shared" si="17"/>
        <v>6.3586235046386716E-5</v>
      </c>
      <c r="K113">
        <v>0.99452686309814453</v>
      </c>
      <c r="L113">
        <f t="shared" si="12"/>
        <v>-6.4969062805175781E-6</v>
      </c>
      <c r="M113">
        <f t="shared" si="18"/>
        <v>-1.6502141952514648E-4</v>
      </c>
      <c r="N113">
        <v>0.65665966272354126</v>
      </c>
      <c r="O113">
        <f t="shared" si="13"/>
        <v>-3.4570693969726563E-5</v>
      </c>
      <c r="P113">
        <f t="shared" si="19"/>
        <v>-8.7809562683105469E-4</v>
      </c>
      <c r="R113">
        <v>-2.9206275939941406E-5</v>
      </c>
      <c r="S113">
        <v>-1.1801719665527344E-5</v>
      </c>
      <c r="T113">
        <v>2.5033950805664063E-6</v>
      </c>
      <c r="U113">
        <v>-6.4969062805175781E-6</v>
      </c>
      <c r="V113">
        <v>-3.4570693969726563E-5</v>
      </c>
    </row>
    <row r="114" spans="1:22" x14ac:dyDescent="0.45">
      <c r="A114">
        <v>22.59999999999998</v>
      </c>
      <c r="B114">
        <v>1.1131730079650879</v>
      </c>
      <c r="C114">
        <f t="shared" si="14"/>
        <v>-3.4689903259277344E-5</v>
      </c>
      <c r="D114">
        <f t="shared" si="15"/>
        <v>-8.8112354278564449E-4</v>
      </c>
      <c r="E114">
        <v>0.91691869497299194</v>
      </c>
      <c r="F114">
        <f t="shared" si="10"/>
        <v>-1.2218952178955078E-5</v>
      </c>
      <c r="G114">
        <f t="shared" si="16"/>
        <v>-3.1036138534545898E-4</v>
      </c>
      <c r="H114">
        <v>1.0025014877319336</v>
      </c>
      <c r="I114">
        <f t="shared" si="11"/>
        <v>3.4570693969726563E-6</v>
      </c>
      <c r="J114">
        <f t="shared" si="17"/>
        <v>8.7809562683105458E-5</v>
      </c>
      <c r="K114">
        <v>0.99452412128448486</v>
      </c>
      <c r="L114">
        <f t="shared" si="12"/>
        <v>-9.2387199401855469E-6</v>
      </c>
      <c r="M114">
        <f t="shared" si="18"/>
        <v>-2.3466348648071289E-4</v>
      </c>
      <c r="N114">
        <v>0.65666103363037109</v>
      </c>
      <c r="O114">
        <f t="shared" si="13"/>
        <v>-3.3199787139892578E-5</v>
      </c>
      <c r="P114">
        <f t="shared" si="19"/>
        <v>-8.4327459335327144E-4</v>
      </c>
      <c r="R114">
        <v>-3.4689903259277344E-5</v>
      </c>
      <c r="S114">
        <v>-1.2218952178955078E-5</v>
      </c>
      <c r="T114">
        <v>3.4570693969726563E-6</v>
      </c>
      <c r="U114">
        <v>-9.2387199401855469E-6</v>
      </c>
      <c r="V114">
        <v>-3.3199787139892578E-5</v>
      </c>
    </row>
    <row r="115" spans="1:22" x14ac:dyDescent="0.45">
      <c r="A115">
        <v>22.799999999999979</v>
      </c>
      <c r="B115">
        <v>1.1131707429885864</v>
      </c>
      <c r="C115">
        <f t="shared" si="14"/>
        <v>-3.6954879760742188E-5</v>
      </c>
      <c r="D115">
        <f t="shared" si="15"/>
        <v>-9.3865394592285156E-4</v>
      </c>
      <c r="E115">
        <v>0.91691911220550537</v>
      </c>
      <c r="F115">
        <f t="shared" si="10"/>
        <v>-1.1801719665527344E-5</v>
      </c>
      <c r="G115">
        <f t="shared" si="16"/>
        <v>-2.9976367950439452E-4</v>
      </c>
      <c r="H115">
        <v>1.0025018453598022</v>
      </c>
      <c r="I115">
        <f t="shared" si="11"/>
        <v>3.814697265625E-6</v>
      </c>
      <c r="J115">
        <f t="shared" si="17"/>
        <v>9.6893310546874995E-5</v>
      </c>
      <c r="K115">
        <v>0.99452507495880127</v>
      </c>
      <c r="L115">
        <f t="shared" si="12"/>
        <v>-8.2850456237792969E-6</v>
      </c>
      <c r="M115">
        <f t="shared" si="18"/>
        <v>-2.1044015884399414E-4</v>
      </c>
      <c r="N115">
        <v>0.65666007995605469</v>
      </c>
      <c r="O115">
        <f t="shared" si="13"/>
        <v>-3.4153461456298828E-5</v>
      </c>
      <c r="P115">
        <f t="shared" si="19"/>
        <v>-8.6749792098999017E-4</v>
      </c>
      <c r="R115">
        <v>-3.6954879760742188E-5</v>
      </c>
      <c r="S115">
        <v>-1.1801719665527344E-5</v>
      </c>
      <c r="T115">
        <v>3.814697265625E-6</v>
      </c>
      <c r="U115">
        <v>-8.2850456237792969E-6</v>
      </c>
      <c r="V115">
        <v>-3.4153461456298828E-5</v>
      </c>
    </row>
    <row r="116" spans="1:22" x14ac:dyDescent="0.45">
      <c r="A116">
        <v>22.999999999999979</v>
      </c>
      <c r="B116">
        <v>1.1131628751754761</v>
      </c>
      <c r="C116">
        <f t="shared" si="14"/>
        <v>-4.482269287109375E-5</v>
      </c>
      <c r="D116">
        <f t="shared" si="15"/>
        <v>-1.1384963989257812E-3</v>
      </c>
      <c r="E116">
        <v>0.91691774129867554</v>
      </c>
      <c r="F116">
        <f t="shared" si="10"/>
        <v>-1.3172626495361328E-5</v>
      </c>
      <c r="G116">
        <f t="shared" si="16"/>
        <v>-3.3458471298217771E-4</v>
      </c>
      <c r="H116">
        <v>1.0025010108947754</v>
      </c>
      <c r="I116">
        <f t="shared" si="11"/>
        <v>2.9802322387695313E-6</v>
      </c>
      <c r="J116">
        <f t="shared" si="17"/>
        <v>7.5697898864746094E-5</v>
      </c>
      <c r="K116">
        <v>0.9945259690284729</v>
      </c>
      <c r="L116">
        <f t="shared" si="12"/>
        <v>-7.3909759521484375E-6</v>
      </c>
      <c r="M116">
        <f t="shared" si="18"/>
        <v>-1.8773078918457031E-4</v>
      </c>
      <c r="N116">
        <v>0.65665870904922485</v>
      </c>
      <c r="O116">
        <f t="shared" si="13"/>
        <v>-3.5524368286132813E-5</v>
      </c>
      <c r="P116">
        <f t="shared" si="19"/>
        <v>-9.0231895446777342E-4</v>
      </c>
      <c r="R116">
        <v>-4.482269287109375E-5</v>
      </c>
      <c r="S116">
        <v>-1.3172626495361328E-5</v>
      </c>
      <c r="T116">
        <v>2.9802322387695313E-6</v>
      </c>
      <c r="U116">
        <v>-7.3909759521484375E-6</v>
      </c>
      <c r="V116">
        <v>-3.5524368286132813E-5</v>
      </c>
    </row>
    <row r="117" spans="1:22" x14ac:dyDescent="0.45">
      <c r="A117">
        <v>23.2</v>
      </c>
      <c r="B117">
        <v>1.1131384372711182</v>
      </c>
      <c r="C117">
        <f t="shared" si="14"/>
        <v>-6.9260597229003906E-5</v>
      </c>
      <c r="D117">
        <f t="shared" si="15"/>
        <v>-1.7592191696166992E-3</v>
      </c>
      <c r="E117">
        <v>0.91691535711288452</v>
      </c>
      <c r="F117">
        <f t="shared" si="10"/>
        <v>-1.5556812286376953E-5</v>
      </c>
      <c r="G117">
        <f t="shared" si="16"/>
        <v>-3.9514303207397459E-4</v>
      </c>
      <c r="H117">
        <v>1.0025005340576172</v>
      </c>
      <c r="I117">
        <f t="shared" si="11"/>
        <v>2.5033950805664063E-6</v>
      </c>
      <c r="J117">
        <f t="shared" si="17"/>
        <v>6.3586235046386716E-5</v>
      </c>
      <c r="K117">
        <v>0.99452322721481323</v>
      </c>
      <c r="L117">
        <f t="shared" si="12"/>
        <v>-1.0132789611816406E-5</v>
      </c>
      <c r="M117">
        <f t="shared" si="18"/>
        <v>-2.5737285614013672E-4</v>
      </c>
      <c r="N117">
        <v>0.65665912628173828</v>
      </c>
      <c r="O117">
        <f t="shared" si="13"/>
        <v>-3.5107135772705078E-5</v>
      </c>
      <c r="P117">
        <f t="shared" si="19"/>
        <v>-8.917212486267089E-4</v>
      </c>
      <c r="R117">
        <v>-6.9260597229003906E-5</v>
      </c>
      <c r="S117">
        <v>-1.5556812286376953E-5</v>
      </c>
      <c r="T117">
        <v>2.5033950805664063E-6</v>
      </c>
      <c r="U117">
        <v>-1.0132789611816406E-5</v>
      </c>
      <c r="V117">
        <v>-3.5107135772705078E-5</v>
      </c>
    </row>
    <row r="118" spans="1:22" x14ac:dyDescent="0.45">
      <c r="A118">
        <v>23.4</v>
      </c>
      <c r="B118">
        <v>1.1131107807159424</v>
      </c>
      <c r="C118">
        <f t="shared" si="14"/>
        <v>-9.6917152404785156E-5</v>
      </c>
      <c r="D118">
        <f t="shared" si="15"/>
        <v>-2.4616956710815426E-3</v>
      </c>
      <c r="E118">
        <v>0.91691684722900391</v>
      </c>
      <c r="F118">
        <f t="shared" si="10"/>
        <v>-1.4066696166992188E-5</v>
      </c>
      <c r="G118">
        <f t="shared" si="16"/>
        <v>-3.5729408264160154E-4</v>
      </c>
      <c r="H118">
        <v>1.0025033950805664</v>
      </c>
      <c r="I118">
        <f t="shared" si="11"/>
        <v>5.3644180297851563E-6</v>
      </c>
      <c r="J118">
        <f t="shared" si="17"/>
        <v>1.3625621795654297E-4</v>
      </c>
      <c r="K118">
        <v>0.99452459812164307</v>
      </c>
      <c r="L118">
        <f t="shared" si="12"/>
        <v>-8.7618827819824219E-6</v>
      </c>
      <c r="M118">
        <f t="shared" si="18"/>
        <v>-2.225518226623535E-4</v>
      </c>
      <c r="N118">
        <v>0.65665912628173828</v>
      </c>
      <c r="O118">
        <f t="shared" si="13"/>
        <v>-3.5107135772705078E-5</v>
      </c>
      <c r="P118">
        <f t="shared" si="19"/>
        <v>-8.917212486267089E-4</v>
      </c>
      <c r="R118">
        <v>-9.6917152404785156E-5</v>
      </c>
      <c r="S118">
        <v>-1.4066696166992188E-5</v>
      </c>
      <c r="T118">
        <v>5.3644180297851563E-6</v>
      </c>
      <c r="U118">
        <v>-8.7618827819824219E-6</v>
      </c>
      <c r="V118">
        <v>-3.5107135772705078E-5</v>
      </c>
    </row>
    <row r="119" spans="1:22" x14ac:dyDescent="0.45">
      <c r="A119">
        <v>23.599999999999998</v>
      </c>
      <c r="B119">
        <v>1.1130731105804443</v>
      </c>
      <c r="C119">
        <f t="shared" si="14"/>
        <v>-1.3458728790283203E-4</v>
      </c>
      <c r="D119">
        <f t="shared" si="15"/>
        <v>-3.4185171127319334E-3</v>
      </c>
      <c r="E119">
        <v>0.91691911220550537</v>
      </c>
      <c r="F119">
        <f t="shared" si="10"/>
        <v>-1.1801719665527344E-5</v>
      </c>
      <c r="G119">
        <f t="shared" si="16"/>
        <v>-2.9976367950439452E-4</v>
      </c>
      <c r="H119">
        <v>1.002500057220459</v>
      </c>
      <c r="I119">
        <f t="shared" si="11"/>
        <v>2.0265579223632813E-6</v>
      </c>
      <c r="J119">
        <f t="shared" si="17"/>
        <v>5.1474571228027338E-5</v>
      </c>
      <c r="K119">
        <v>0.99452686309814453</v>
      </c>
      <c r="L119">
        <f t="shared" si="12"/>
        <v>-6.4969062805175781E-6</v>
      </c>
      <c r="M119">
        <f t="shared" si="18"/>
        <v>-1.6502141952514648E-4</v>
      </c>
      <c r="N119">
        <v>0.65666282176971436</v>
      </c>
      <c r="O119">
        <f t="shared" si="13"/>
        <v>-3.1411647796630859E-5</v>
      </c>
      <c r="P119">
        <f t="shared" si="19"/>
        <v>-7.9785585403442378E-4</v>
      </c>
      <c r="R119">
        <v>-1.3458728790283203E-4</v>
      </c>
      <c r="S119">
        <v>-1.1801719665527344E-5</v>
      </c>
      <c r="T119">
        <v>2.0265579223632813E-6</v>
      </c>
      <c r="U119">
        <v>-6.4969062805175781E-6</v>
      </c>
      <c r="V119">
        <v>-3.1411647796630859E-5</v>
      </c>
    </row>
    <row r="120" spans="1:22" x14ac:dyDescent="0.45">
      <c r="A120">
        <v>23.799999999999997</v>
      </c>
      <c r="B120">
        <v>1.1129137277603149</v>
      </c>
      <c r="C120">
        <f t="shared" si="14"/>
        <v>-2.9397010803222656E-4</v>
      </c>
      <c r="D120">
        <f t="shared" si="15"/>
        <v>-7.466840744018554E-3</v>
      </c>
      <c r="E120">
        <v>0.916900634765625</v>
      </c>
      <c r="F120">
        <f t="shared" si="10"/>
        <v>-3.0279159545898438E-5</v>
      </c>
      <c r="G120">
        <f t="shared" si="16"/>
        <v>-7.6909065246582025E-4</v>
      </c>
      <c r="H120">
        <v>1.0024982690811157</v>
      </c>
      <c r="I120">
        <f t="shared" si="11"/>
        <v>2.384185791015625E-7</v>
      </c>
      <c r="J120">
        <f t="shared" si="17"/>
        <v>6.0558319091796872E-6</v>
      </c>
      <c r="K120">
        <v>0.99452096223831177</v>
      </c>
      <c r="L120">
        <f t="shared" si="12"/>
        <v>-1.239776611328125E-5</v>
      </c>
      <c r="M120">
        <f t="shared" si="18"/>
        <v>-3.1490325927734374E-4</v>
      </c>
      <c r="N120">
        <v>0.6566697359085083</v>
      </c>
      <c r="O120">
        <f t="shared" si="13"/>
        <v>-2.4497509002685547E-5</v>
      </c>
      <c r="P120">
        <f t="shared" si="19"/>
        <v>-6.2223672866821287E-4</v>
      </c>
      <c r="R120">
        <v>-2.9397010803222656E-4</v>
      </c>
      <c r="S120">
        <v>-3.0279159545898438E-5</v>
      </c>
      <c r="T120">
        <v>2.384185791015625E-7</v>
      </c>
      <c r="U120">
        <v>-1.239776611328125E-5</v>
      </c>
      <c r="V120">
        <v>-2.4497509002685547E-5</v>
      </c>
    </row>
    <row r="121" spans="1:22" x14ac:dyDescent="0.45">
      <c r="A121">
        <v>23.999999999999996</v>
      </c>
      <c r="B121">
        <v>1.1125622987747192</v>
      </c>
      <c r="C121">
        <f t="shared" si="14"/>
        <v>-6.4539909362792969E-4</v>
      </c>
      <c r="D121">
        <f t="shared" si="15"/>
        <v>-1.6393136978149415E-2</v>
      </c>
      <c r="E121">
        <v>0.91692191362380981</v>
      </c>
      <c r="F121">
        <f t="shared" si="10"/>
        <v>-9.0003013610839844E-6</v>
      </c>
      <c r="G121">
        <f t="shared" si="16"/>
        <v>-2.2860765457153318E-4</v>
      </c>
      <c r="H121">
        <v>1.0025010108947754</v>
      </c>
      <c r="I121">
        <f t="shared" si="11"/>
        <v>2.9802322387695313E-6</v>
      </c>
      <c r="J121">
        <f t="shared" si="17"/>
        <v>7.5697898864746094E-5</v>
      </c>
      <c r="K121">
        <v>0.99452686309814453</v>
      </c>
      <c r="L121">
        <f t="shared" si="12"/>
        <v>-6.4969062805175781E-6</v>
      </c>
      <c r="M121">
        <f t="shared" si="18"/>
        <v>-1.6502141952514648E-4</v>
      </c>
      <c r="N121">
        <v>0.65664851665496826</v>
      </c>
      <c r="O121">
        <f t="shared" si="13"/>
        <v>-4.5716762542724609E-5</v>
      </c>
      <c r="P121">
        <f t="shared" si="19"/>
        <v>-1.161205768585205E-3</v>
      </c>
      <c r="R121">
        <v>-6.4539909362792969E-4</v>
      </c>
      <c r="S121">
        <v>-9.0003013610839844E-6</v>
      </c>
      <c r="T121">
        <v>2.9802322387695313E-6</v>
      </c>
      <c r="U121">
        <v>-6.4969062805175781E-6</v>
      </c>
      <c r="V121">
        <v>-4.5716762542724609E-5</v>
      </c>
    </row>
    <row r="122" spans="1:22" x14ac:dyDescent="0.45">
      <c r="A122">
        <v>24.199999999999996</v>
      </c>
      <c r="B122">
        <v>1.1120994091033936</v>
      </c>
      <c r="C122">
        <f t="shared" si="14"/>
        <v>-1.1082887649536133E-3</v>
      </c>
      <c r="D122">
        <f t="shared" si="15"/>
        <v>-2.8150534629821776E-2</v>
      </c>
      <c r="E122">
        <v>0.91691774129867554</v>
      </c>
      <c r="F122">
        <f t="shared" si="10"/>
        <v>-1.3172626495361328E-5</v>
      </c>
      <c r="G122">
        <f t="shared" si="16"/>
        <v>-3.3458471298217771E-4</v>
      </c>
      <c r="H122">
        <v>1.0024622678756714</v>
      </c>
      <c r="I122">
        <f t="shared" si="11"/>
        <v>-3.5762786865234375E-5</v>
      </c>
      <c r="J122">
        <f t="shared" si="17"/>
        <v>-9.0837478637695313E-4</v>
      </c>
      <c r="K122">
        <v>0.99453431367874146</v>
      </c>
      <c r="L122">
        <f t="shared" si="12"/>
        <v>9.5367431640625E-7</v>
      </c>
      <c r="M122">
        <f t="shared" si="18"/>
        <v>2.4223327636718749E-5</v>
      </c>
      <c r="N122">
        <v>0.6566656231880188</v>
      </c>
      <c r="O122">
        <f t="shared" si="13"/>
        <v>-2.86102294921875E-5</v>
      </c>
      <c r="P122">
        <f t="shared" si="19"/>
        <v>-7.266998291015625E-4</v>
      </c>
      <c r="R122">
        <v>-1.1082887649536133E-3</v>
      </c>
      <c r="S122">
        <v>-1.3172626495361328E-5</v>
      </c>
      <c r="T122">
        <v>-3.5762786865234375E-5</v>
      </c>
      <c r="U122">
        <v>9.5367431640625E-7</v>
      </c>
      <c r="V122">
        <v>-2.86102294921875E-5</v>
      </c>
    </row>
    <row r="123" spans="1:22" x14ac:dyDescent="0.45">
      <c r="A123">
        <v>24.399999999999995</v>
      </c>
      <c r="B123">
        <v>1.1116379499435425</v>
      </c>
      <c r="C123">
        <f t="shared" si="14"/>
        <v>-1.5697479248046875E-3</v>
      </c>
      <c r="D123">
        <f t="shared" si="15"/>
        <v>-3.9871597290039057E-2</v>
      </c>
      <c r="E123">
        <v>0.91681957244873047</v>
      </c>
      <c r="F123">
        <f t="shared" si="10"/>
        <v>-1.1134147644042969E-4</v>
      </c>
      <c r="G123">
        <f t="shared" si="16"/>
        <v>-2.8280735015869139E-3</v>
      </c>
      <c r="H123">
        <v>1.002407431602478</v>
      </c>
      <c r="I123">
        <f t="shared" si="11"/>
        <v>-9.059906005859375E-5</v>
      </c>
      <c r="J123">
        <f t="shared" si="17"/>
        <v>-2.3012161254882813E-3</v>
      </c>
      <c r="K123">
        <v>0.99449598789215088</v>
      </c>
      <c r="L123">
        <f t="shared" si="12"/>
        <v>-3.7372112274169922E-5</v>
      </c>
      <c r="M123">
        <f t="shared" si="18"/>
        <v>-9.4925165176391597E-4</v>
      </c>
      <c r="N123">
        <v>0.65669369697570801</v>
      </c>
      <c r="O123">
        <f t="shared" si="13"/>
        <v>-5.3644180297851563E-7</v>
      </c>
      <c r="P123">
        <f t="shared" si="19"/>
        <v>-1.3625621795654297E-5</v>
      </c>
      <c r="R123">
        <v>-1.5697479248046875E-3</v>
      </c>
      <c r="S123">
        <v>-1.1134147644042969E-4</v>
      </c>
      <c r="T123">
        <v>-9.059906005859375E-5</v>
      </c>
      <c r="U123">
        <v>-3.7372112274169922E-5</v>
      </c>
      <c r="V123">
        <v>-5.3644180297851563E-7</v>
      </c>
    </row>
    <row r="124" spans="1:22" x14ac:dyDescent="0.45">
      <c r="A124">
        <v>24.599999999999994</v>
      </c>
      <c r="B124">
        <v>1.1112154722213745</v>
      </c>
      <c r="C124">
        <f t="shared" si="14"/>
        <v>-1.9922256469726563E-3</v>
      </c>
      <c r="D124">
        <f t="shared" si="15"/>
        <v>-5.0602531433105467E-2</v>
      </c>
      <c r="E124">
        <v>0.91697788238525391</v>
      </c>
      <c r="F124">
        <f t="shared" si="10"/>
        <v>4.6968460083007813E-5</v>
      </c>
      <c r="G124">
        <f t="shared" si="16"/>
        <v>1.1929988861083983E-3</v>
      </c>
      <c r="H124">
        <v>1.002316951751709</v>
      </c>
      <c r="I124">
        <f t="shared" si="11"/>
        <v>-1.8107891082763672E-4</v>
      </c>
      <c r="J124">
        <f t="shared" si="17"/>
        <v>-4.5994043350219725E-3</v>
      </c>
      <c r="K124">
        <v>0.99450981616973877</v>
      </c>
      <c r="L124">
        <f t="shared" si="12"/>
        <v>-2.3543834686279297E-5</v>
      </c>
      <c r="M124">
        <f t="shared" si="18"/>
        <v>-5.9801340103149414E-4</v>
      </c>
      <c r="N124">
        <v>0.65657925605773926</v>
      </c>
      <c r="O124">
        <f t="shared" si="13"/>
        <v>-1.1497735977172852E-4</v>
      </c>
      <c r="P124">
        <f t="shared" si="19"/>
        <v>-2.9204249382019042E-3</v>
      </c>
      <c r="R124">
        <v>-1.9922256469726563E-3</v>
      </c>
      <c r="S124">
        <v>4.6968460083007813E-5</v>
      </c>
      <c r="T124">
        <v>-1.8107891082763672E-4</v>
      </c>
      <c r="U124">
        <v>-2.3543834686279297E-5</v>
      </c>
      <c r="V124">
        <v>-1.1497735977172852E-4</v>
      </c>
    </row>
    <row r="125" spans="1:22" x14ac:dyDescent="0.45">
      <c r="A125">
        <v>24.799999999999994</v>
      </c>
      <c r="B125">
        <v>1.1106274127960205</v>
      </c>
      <c r="C125">
        <f t="shared" si="14"/>
        <v>-2.5802850723266602E-3</v>
      </c>
      <c r="D125">
        <f t="shared" si="15"/>
        <v>-6.5539240837097168E-2</v>
      </c>
      <c r="E125">
        <v>0.91671866178512573</v>
      </c>
      <c r="F125">
        <f t="shared" si="10"/>
        <v>-2.1225214004516602E-4</v>
      </c>
      <c r="G125">
        <f t="shared" si="16"/>
        <v>-5.3912043571472164E-3</v>
      </c>
      <c r="H125">
        <v>1.0018525123596191</v>
      </c>
      <c r="I125">
        <f t="shared" si="11"/>
        <v>-6.4551830291748047E-4</v>
      </c>
      <c r="J125">
        <f t="shared" si="17"/>
        <v>-1.6396164894104004E-2</v>
      </c>
      <c r="K125">
        <v>0.99441754817962646</v>
      </c>
      <c r="L125">
        <f t="shared" si="12"/>
        <v>-1.1581182479858398E-4</v>
      </c>
      <c r="M125">
        <f t="shared" si="18"/>
        <v>-2.941620349884033E-3</v>
      </c>
      <c r="N125">
        <v>0.65673017501831055</v>
      </c>
      <c r="O125">
        <f t="shared" si="13"/>
        <v>3.5941600799560547E-5</v>
      </c>
      <c r="P125">
        <f t="shared" si="19"/>
        <v>9.1291666030883783E-4</v>
      </c>
      <c r="R125">
        <v>-2.5802850723266602E-3</v>
      </c>
      <c r="S125">
        <v>-2.1225214004516602E-4</v>
      </c>
      <c r="T125">
        <v>-6.4551830291748047E-4</v>
      </c>
      <c r="U125">
        <v>-1.1581182479858398E-4</v>
      </c>
      <c r="V125">
        <v>3.5941600799560547E-5</v>
      </c>
    </row>
    <row r="126" spans="1:22" x14ac:dyDescent="0.45">
      <c r="A126">
        <v>24.999999999999993</v>
      </c>
      <c r="B126">
        <v>1.1093432903289795</v>
      </c>
      <c r="C126">
        <f t="shared" si="14"/>
        <v>-3.8644075393676758E-3</v>
      </c>
      <c r="D126">
        <f t="shared" si="15"/>
        <v>-9.8155951499938957E-2</v>
      </c>
      <c r="E126">
        <v>0.91466867923736572</v>
      </c>
      <c r="F126">
        <f t="shared" si="10"/>
        <v>-2.2622346878051758E-3</v>
      </c>
      <c r="G126">
        <f t="shared" si="16"/>
        <v>-5.7460761070251463E-2</v>
      </c>
      <c r="H126">
        <v>1.0005450248718262</v>
      </c>
      <c r="I126">
        <f t="shared" si="11"/>
        <v>-1.9530057907104492E-3</v>
      </c>
      <c r="J126">
        <f t="shared" si="17"/>
        <v>-4.9606347084045405E-2</v>
      </c>
      <c r="K126">
        <v>0.99351376295089722</v>
      </c>
      <c r="L126">
        <f t="shared" si="12"/>
        <v>-1.019597053527832E-3</v>
      </c>
      <c r="M126">
        <f t="shared" si="18"/>
        <v>-2.5897765159606932E-2</v>
      </c>
      <c r="N126">
        <v>0.65663981437683105</v>
      </c>
      <c r="O126">
        <f t="shared" si="13"/>
        <v>-5.4419040679931641E-5</v>
      </c>
      <c r="P126">
        <f t="shared" si="19"/>
        <v>-1.3822436332702635E-3</v>
      </c>
      <c r="R126">
        <v>-3.8644075393676758E-3</v>
      </c>
      <c r="S126">
        <v>-2.2622346878051758E-3</v>
      </c>
      <c r="T126">
        <v>-1.9530057907104492E-3</v>
      </c>
      <c r="U126">
        <v>-1.019597053527832E-3</v>
      </c>
      <c r="V126">
        <v>-5.4419040679931641E-5</v>
      </c>
    </row>
    <row r="127" spans="1:22" x14ac:dyDescent="0.45">
      <c r="A127">
        <v>25.199999999999992</v>
      </c>
      <c r="B127">
        <v>1.1068154573440552</v>
      </c>
      <c r="C127">
        <f t="shared" si="14"/>
        <v>-6.3922405242919922E-3</v>
      </c>
      <c r="D127">
        <f t="shared" si="15"/>
        <v>-0.16236290931701658</v>
      </c>
      <c r="E127">
        <v>0.91138654947280884</v>
      </c>
      <c r="F127">
        <f t="shared" si="10"/>
        <v>-5.5443644523620605E-3</v>
      </c>
      <c r="G127">
        <f t="shared" si="16"/>
        <v>-0.14082685708999634</v>
      </c>
      <c r="H127">
        <v>0.99814337491989136</v>
      </c>
      <c r="I127">
        <f t="shared" si="11"/>
        <v>-4.3546557426452637E-3</v>
      </c>
      <c r="J127">
        <f t="shared" si="17"/>
        <v>-0.11060825586318969</v>
      </c>
      <c r="K127">
        <v>0.99145573377609253</v>
      </c>
      <c r="L127">
        <f t="shared" si="12"/>
        <v>-3.0776262283325195E-3</v>
      </c>
      <c r="M127">
        <f t="shared" si="18"/>
        <v>-7.8171706199645988E-2</v>
      </c>
      <c r="N127">
        <v>0.65476948022842407</v>
      </c>
      <c r="O127">
        <f t="shared" si="13"/>
        <v>-1.9247531890869141E-3</v>
      </c>
      <c r="P127">
        <f t="shared" si="19"/>
        <v>-4.8888731002807613E-2</v>
      </c>
      <c r="R127">
        <v>-6.3922405242919922E-3</v>
      </c>
      <c r="S127">
        <v>-5.5443644523620605E-3</v>
      </c>
      <c r="T127">
        <v>-4.3546557426452637E-3</v>
      </c>
      <c r="U127">
        <v>-3.0776262283325195E-3</v>
      </c>
      <c r="V127">
        <v>-1.9247531890869141E-3</v>
      </c>
    </row>
    <row r="128" spans="1:22" x14ac:dyDescent="0.45">
      <c r="A128">
        <v>25.399999999999991</v>
      </c>
      <c r="B128">
        <v>1.1032899618148804</v>
      </c>
      <c r="C128">
        <f t="shared" si="14"/>
        <v>-9.9177360534667969E-3</v>
      </c>
      <c r="D128">
        <f t="shared" si="15"/>
        <v>-0.25191049575805663</v>
      </c>
      <c r="E128">
        <v>0.90795415639877319</v>
      </c>
      <c r="F128">
        <f t="shared" si="10"/>
        <v>-8.9767575263977051E-3</v>
      </c>
      <c r="G128">
        <f t="shared" si="16"/>
        <v>-0.22800964117050171</v>
      </c>
      <c r="H128">
        <v>0.99503755569458008</v>
      </c>
      <c r="I128">
        <f t="shared" si="11"/>
        <v>-7.460474967956543E-3</v>
      </c>
      <c r="J128">
        <f t="shared" si="17"/>
        <v>-0.18949606418609619</v>
      </c>
      <c r="K128">
        <v>0.98883026838302612</v>
      </c>
      <c r="L128">
        <f t="shared" si="12"/>
        <v>-5.7030916213989258E-3</v>
      </c>
      <c r="M128">
        <f t="shared" si="18"/>
        <v>-0.1448585271835327</v>
      </c>
      <c r="N128">
        <v>0.65201669931411743</v>
      </c>
      <c r="O128">
        <f t="shared" si="13"/>
        <v>-4.6775341033935547E-3</v>
      </c>
      <c r="P128">
        <f t="shared" si="19"/>
        <v>-0.11880936622619628</v>
      </c>
      <c r="R128">
        <v>-9.9177360534667969E-3</v>
      </c>
      <c r="S128">
        <v>-8.9767575263977051E-3</v>
      </c>
      <c r="T128">
        <v>-7.460474967956543E-3</v>
      </c>
      <c r="U128">
        <v>-5.7030916213989258E-3</v>
      </c>
      <c r="V128">
        <v>-4.6775341033935547E-3</v>
      </c>
    </row>
    <row r="129" spans="1:22" x14ac:dyDescent="0.45">
      <c r="A129">
        <v>25.599999999999991</v>
      </c>
      <c r="B129">
        <v>1.1001859903335571</v>
      </c>
      <c r="C129">
        <f t="shared" si="14"/>
        <v>-1.3021707534790039E-2</v>
      </c>
      <c r="D129">
        <f t="shared" si="15"/>
        <v>-0.33075137138366695</v>
      </c>
      <c r="E129">
        <v>0.90456539392471313</v>
      </c>
      <c r="F129">
        <f t="shared" si="10"/>
        <v>-1.2365520000457764E-2</v>
      </c>
      <c r="G129">
        <f t="shared" si="16"/>
        <v>-0.31408420801162718</v>
      </c>
      <c r="H129">
        <v>0.99187272787094116</v>
      </c>
      <c r="I129">
        <f t="shared" si="11"/>
        <v>-1.0625302791595459E-2</v>
      </c>
      <c r="J129">
        <f t="shared" si="17"/>
        <v>-0.26988269090652467</v>
      </c>
      <c r="K129">
        <v>0.98629570007324219</v>
      </c>
      <c r="L129">
        <f t="shared" si="12"/>
        <v>-8.2376599311828613E-3</v>
      </c>
      <c r="M129">
        <f t="shared" si="18"/>
        <v>-0.20923656225204468</v>
      </c>
      <c r="N129">
        <v>0.6500314474105835</v>
      </c>
      <c r="O129">
        <f t="shared" si="13"/>
        <v>-6.6627860069274902E-3</v>
      </c>
      <c r="P129">
        <f t="shared" si="19"/>
        <v>-0.16923476457595824</v>
      </c>
      <c r="R129">
        <v>-1.3021707534790039E-2</v>
      </c>
      <c r="S129">
        <v>-1.2365520000457764E-2</v>
      </c>
      <c r="T129">
        <v>-1.0625302791595459E-2</v>
      </c>
      <c r="U129">
        <v>-8.2376599311828613E-3</v>
      </c>
      <c r="V129">
        <v>-6.6627860069274902E-3</v>
      </c>
    </row>
    <row r="130" spans="1:22" x14ac:dyDescent="0.45">
      <c r="A130">
        <v>25.79999999999999</v>
      </c>
      <c r="B130">
        <v>1.0977121591567993</v>
      </c>
      <c r="C130">
        <f t="shared" si="14"/>
        <v>-1.5495538711547852E-2</v>
      </c>
      <c r="D130">
        <f t="shared" si="15"/>
        <v>-0.39358668327331542</v>
      </c>
      <c r="E130">
        <v>0.90081030130386353</v>
      </c>
      <c r="F130">
        <f t="shared" ref="F130:F193" si="20">E130-E$2</f>
        <v>-1.6120612621307373E-2</v>
      </c>
      <c r="G130">
        <f t="shared" si="16"/>
        <v>-0.40946356058120725</v>
      </c>
      <c r="H130">
        <v>0.98837441205978394</v>
      </c>
      <c r="I130">
        <f t="shared" ref="I130:I193" si="21">H130-H$2</f>
        <v>-1.4123618602752686E-2</v>
      </c>
      <c r="J130">
        <f t="shared" si="17"/>
        <v>-0.35873991250991821</v>
      </c>
      <c r="K130">
        <v>0.98360466957092285</v>
      </c>
      <c r="L130">
        <f t="shared" ref="L130:L193" si="22">K130-K$2</f>
        <v>-1.0928690433502197E-2</v>
      </c>
      <c r="M130">
        <f t="shared" si="18"/>
        <v>-0.27758873701095582</v>
      </c>
      <c r="N130">
        <v>0.64795023202896118</v>
      </c>
      <c r="O130">
        <f t="shared" ref="O130:O193" si="23">N130-N$2</f>
        <v>-8.7440013885498047E-3</v>
      </c>
      <c r="P130">
        <f t="shared" si="19"/>
        <v>-0.22209763526916504</v>
      </c>
      <c r="R130">
        <v>-1.5495538711547852E-2</v>
      </c>
      <c r="S130">
        <v>-1.6120612621307373E-2</v>
      </c>
      <c r="T130">
        <v>-1.4123618602752686E-2</v>
      </c>
      <c r="U130">
        <v>-1.0928690433502197E-2</v>
      </c>
      <c r="V130">
        <v>-8.7440013885498047E-3</v>
      </c>
    </row>
    <row r="131" spans="1:22" x14ac:dyDescent="0.45">
      <c r="A131">
        <v>25.999999999999989</v>
      </c>
      <c r="B131">
        <v>1.0952949523925781</v>
      </c>
      <c r="C131">
        <f t="shared" ref="C131:C194" si="24">B131-B$2</f>
        <v>-1.7912745475769043E-2</v>
      </c>
      <c r="D131">
        <f t="shared" ref="D131:D194" si="25">C131*25.4</f>
        <v>-0.45498373508453366</v>
      </c>
      <c r="E131">
        <v>0.89658659696578979</v>
      </c>
      <c r="F131">
        <f t="shared" si="20"/>
        <v>-2.0344316959381104E-2</v>
      </c>
      <c r="G131">
        <f t="shared" ref="G131:G194" si="26">F131*25.4</f>
        <v>-0.51674565076828005</v>
      </c>
      <c r="H131">
        <v>0.98426496982574463</v>
      </c>
      <c r="I131">
        <f t="shared" si="21"/>
        <v>-1.8233060836791992E-2</v>
      </c>
      <c r="J131">
        <f t="shared" ref="J131:J194" si="27">I131*25.4</f>
        <v>-0.4631197452545166</v>
      </c>
      <c r="K131">
        <v>0.98045140504837036</v>
      </c>
      <c r="L131">
        <f t="shared" si="22"/>
        <v>-1.4081954956054688E-2</v>
      </c>
      <c r="M131">
        <f t="shared" ref="M131:M194" si="28">L131*25.4</f>
        <v>-0.35768165588378903</v>
      </c>
      <c r="N131">
        <v>0.64552932977676392</v>
      </c>
      <c r="O131">
        <f t="shared" si="23"/>
        <v>-1.116490364074707E-2</v>
      </c>
      <c r="P131">
        <f t="shared" ref="P131:P194" si="29">O131*25.4</f>
        <v>-0.28358855247497555</v>
      </c>
      <c r="R131">
        <v>-1.7912745475769043E-2</v>
      </c>
      <c r="S131">
        <v>-2.0344316959381104E-2</v>
      </c>
      <c r="T131">
        <v>-1.8233060836791992E-2</v>
      </c>
      <c r="U131">
        <v>-1.4081954956054688E-2</v>
      </c>
      <c r="V131">
        <v>-1.116490364074707E-2</v>
      </c>
    </row>
    <row r="132" spans="1:22" x14ac:dyDescent="0.45">
      <c r="A132">
        <v>26.199999999999989</v>
      </c>
      <c r="B132">
        <v>1.0933424234390259</v>
      </c>
      <c r="C132">
        <f t="shared" si="24"/>
        <v>-1.9865274429321289E-2</v>
      </c>
      <c r="D132">
        <f t="shared" si="25"/>
        <v>-0.50457797050476072</v>
      </c>
      <c r="E132">
        <v>0.89253050088882446</v>
      </c>
      <c r="F132">
        <f t="shared" si="20"/>
        <v>-2.4400413036346436E-2</v>
      </c>
      <c r="G132">
        <f t="shared" si="26"/>
        <v>-0.61977049112319937</v>
      </c>
      <c r="H132">
        <v>0.98019003868103027</v>
      </c>
      <c r="I132">
        <f t="shared" si="21"/>
        <v>-2.2307991981506348E-2</v>
      </c>
      <c r="J132">
        <f t="shared" si="27"/>
        <v>-0.56662299633026125</v>
      </c>
      <c r="K132">
        <v>0.97725343704223633</v>
      </c>
      <c r="L132">
        <f t="shared" si="22"/>
        <v>-1.7279922962188721E-2</v>
      </c>
      <c r="M132">
        <f t="shared" si="28"/>
        <v>-0.43891004323959348</v>
      </c>
      <c r="N132">
        <v>0.64351636171340942</v>
      </c>
      <c r="O132">
        <f t="shared" si="23"/>
        <v>-1.3177871704101563E-2</v>
      </c>
      <c r="P132">
        <f t="shared" si="29"/>
        <v>-0.33471794128417964</v>
      </c>
      <c r="R132">
        <v>-1.9865274429321289E-2</v>
      </c>
      <c r="S132">
        <v>-2.4400413036346436E-2</v>
      </c>
      <c r="T132">
        <v>-2.2307991981506348E-2</v>
      </c>
      <c r="U132">
        <v>-1.7279922962188721E-2</v>
      </c>
      <c r="V132">
        <v>-1.3177871704101563E-2</v>
      </c>
    </row>
    <row r="133" spans="1:22" x14ac:dyDescent="0.45">
      <c r="A133">
        <v>26.399999999999988</v>
      </c>
      <c r="B133">
        <v>1.091631293296814</v>
      </c>
      <c r="C133">
        <f t="shared" si="24"/>
        <v>-2.1576404571533203E-2</v>
      </c>
      <c r="D133">
        <f t="shared" si="25"/>
        <v>-0.54804067611694329</v>
      </c>
      <c r="E133">
        <v>0.88888567686080933</v>
      </c>
      <c r="F133">
        <f t="shared" si="20"/>
        <v>-2.8045237064361572E-2</v>
      </c>
      <c r="G133">
        <f t="shared" si="26"/>
        <v>-0.71234902143478385</v>
      </c>
      <c r="H133">
        <v>0.97618257999420166</v>
      </c>
      <c r="I133">
        <f t="shared" si="21"/>
        <v>-2.6315450668334961E-2</v>
      </c>
      <c r="J133">
        <f t="shared" si="27"/>
        <v>-0.66841244697570801</v>
      </c>
      <c r="K133">
        <v>0.97386115789413452</v>
      </c>
      <c r="L133">
        <f t="shared" si="22"/>
        <v>-2.0672202110290527E-2</v>
      </c>
      <c r="M133">
        <f t="shared" si="28"/>
        <v>-0.52507393360137933</v>
      </c>
      <c r="N133">
        <v>0.64134001731872559</v>
      </c>
      <c r="O133">
        <f t="shared" si="23"/>
        <v>-1.53542160987854E-2</v>
      </c>
      <c r="P133">
        <f t="shared" si="29"/>
        <v>-0.38999708890914914</v>
      </c>
      <c r="R133">
        <v>-2.1576404571533203E-2</v>
      </c>
      <c r="S133">
        <v>-2.8045237064361572E-2</v>
      </c>
      <c r="T133">
        <v>-2.6315450668334961E-2</v>
      </c>
      <c r="U133">
        <v>-2.0672202110290527E-2</v>
      </c>
      <c r="V133">
        <v>-1.53542160987854E-2</v>
      </c>
    </row>
    <row r="134" spans="1:22" x14ac:dyDescent="0.45">
      <c r="A134">
        <v>26.6</v>
      </c>
      <c r="B134">
        <v>1.0895959138870239</v>
      </c>
      <c r="C134">
        <f t="shared" si="24"/>
        <v>-2.3611783981323242E-2</v>
      </c>
      <c r="D134">
        <f t="shared" si="25"/>
        <v>-0.59973931312561035</v>
      </c>
      <c r="E134">
        <v>0.88562041521072388</v>
      </c>
      <c r="F134">
        <f t="shared" si="20"/>
        <v>-3.1310498714447021E-2</v>
      </c>
      <c r="G134">
        <f t="shared" si="26"/>
        <v>-0.7952866673469543</v>
      </c>
      <c r="H134">
        <v>0.97209292650222778</v>
      </c>
      <c r="I134">
        <f t="shared" si="21"/>
        <v>-3.0405104160308838E-2</v>
      </c>
      <c r="J134">
        <f t="shared" si="27"/>
        <v>-0.77228964567184444</v>
      </c>
      <c r="K134">
        <v>0.97007954120635986</v>
      </c>
      <c r="L134">
        <f t="shared" si="22"/>
        <v>-2.4453818798065186E-2</v>
      </c>
      <c r="M134">
        <f t="shared" si="28"/>
        <v>-0.62112699747085565</v>
      </c>
      <c r="N134">
        <v>0.63873738050460815</v>
      </c>
      <c r="O134">
        <f t="shared" si="23"/>
        <v>-1.7956852912902832E-2</v>
      </c>
      <c r="P134">
        <f t="shared" si="29"/>
        <v>-0.4561040639877319</v>
      </c>
      <c r="R134">
        <v>-2.3611783981323242E-2</v>
      </c>
      <c r="S134">
        <v>-3.1310498714447021E-2</v>
      </c>
      <c r="T134">
        <v>-3.0405104160308838E-2</v>
      </c>
      <c r="U134">
        <v>-2.4453818798065186E-2</v>
      </c>
      <c r="V134">
        <v>-1.7956852912902832E-2</v>
      </c>
    </row>
    <row r="135" spans="1:22" x14ac:dyDescent="0.45">
      <c r="A135">
        <v>26.8</v>
      </c>
      <c r="B135">
        <v>1.0880898237228394</v>
      </c>
      <c r="C135">
        <f t="shared" si="24"/>
        <v>-2.5117874145507813E-2</v>
      </c>
      <c r="D135">
        <f t="shared" si="25"/>
        <v>-0.63799400329589839</v>
      </c>
      <c r="E135">
        <v>0.8834264874458313</v>
      </c>
      <c r="F135">
        <f t="shared" si="20"/>
        <v>-3.35044264793396E-2</v>
      </c>
      <c r="G135">
        <f t="shared" si="26"/>
        <v>-0.85101243257522574</v>
      </c>
      <c r="H135">
        <v>0.96876108646392822</v>
      </c>
      <c r="I135">
        <f t="shared" si="21"/>
        <v>-3.3736944198608398E-2</v>
      </c>
      <c r="J135">
        <f t="shared" si="27"/>
        <v>-0.85691838264465325</v>
      </c>
      <c r="K135">
        <v>0.96689856052398682</v>
      </c>
      <c r="L135">
        <f t="shared" si="22"/>
        <v>-2.7634799480438232E-2</v>
      </c>
      <c r="M135">
        <f t="shared" si="28"/>
        <v>-0.7019239068031311</v>
      </c>
      <c r="N135">
        <v>0.63649553060531616</v>
      </c>
      <c r="O135">
        <f t="shared" si="23"/>
        <v>-2.0198702812194824E-2</v>
      </c>
      <c r="P135">
        <f t="shared" si="29"/>
        <v>-0.51304705142974849</v>
      </c>
      <c r="R135">
        <v>-2.5117874145507813E-2</v>
      </c>
      <c r="S135">
        <v>-3.35044264793396E-2</v>
      </c>
      <c r="T135">
        <v>-3.3736944198608398E-2</v>
      </c>
      <c r="U135">
        <v>-2.7634799480438232E-2</v>
      </c>
      <c r="V135">
        <v>-2.0198702812194824E-2</v>
      </c>
    </row>
    <row r="136" spans="1:22" x14ac:dyDescent="0.45">
      <c r="A136">
        <v>27</v>
      </c>
      <c r="B136">
        <v>1.0875453948974609</v>
      </c>
      <c r="C136">
        <f t="shared" si="24"/>
        <v>-2.566230297088623E-2</v>
      </c>
      <c r="D136">
        <f t="shared" si="25"/>
        <v>-0.65182249546051019</v>
      </c>
      <c r="E136">
        <v>0.88253450393676758</v>
      </c>
      <c r="F136">
        <f t="shared" si="20"/>
        <v>-3.439640998840332E-2</v>
      </c>
      <c r="G136">
        <f t="shared" si="26"/>
        <v>-0.87366881370544425</v>
      </c>
      <c r="H136">
        <v>0.96657449007034302</v>
      </c>
      <c r="I136">
        <f t="shared" si="21"/>
        <v>-3.5923540592193604E-2</v>
      </c>
      <c r="J136">
        <f t="shared" si="27"/>
        <v>-0.91245793104171746</v>
      </c>
      <c r="K136">
        <v>0.96467310190200806</v>
      </c>
      <c r="L136">
        <f t="shared" si="22"/>
        <v>-2.9860258102416992E-2</v>
      </c>
      <c r="M136">
        <f t="shared" si="28"/>
        <v>-0.75845055580139153</v>
      </c>
      <c r="N136">
        <v>0.63476681709289551</v>
      </c>
      <c r="O136">
        <f t="shared" si="23"/>
        <v>-2.1927416324615479E-2</v>
      </c>
      <c r="P136">
        <f t="shared" si="29"/>
        <v>-0.55695637464523318</v>
      </c>
      <c r="R136">
        <v>-2.566230297088623E-2</v>
      </c>
      <c r="S136">
        <v>-3.439640998840332E-2</v>
      </c>
      <c r="T136">
        <v>-3.5923540592193604E-2</v>
      </c>
      <c r="U136">
        <v>-2.9860258102416992E-2</v>
      </c>
      <c r="V136">
        <v>-2.1927416324615479E-2</v>
      </c>
    </row>
    <row r="137" spans="1:22" x14ac:dyDescent="0.45">
      <c r="A137">
        <v>27.2</v>
      </c>
      <c r="B137">
        <v>1.0873569250106812</v>
      </c>
      <c r="C137">
        <f t="shared" si="24"/>
        <v>-2.5850772857666016E-2</v>
      </c>
      <c r="D137">
        <f t="shared" si="25"/>
        <v>-0.65660963058471677</v>
      </c>
      <c r="E137">
        <v>0.88229501247406006</v>
      </c>
      <c r="F137">
        <f t="shared" si="20"/>
        <v>-3.463590145111084E-2</v>
      </c>
      <c r="G137">
        <f t="shared" si="26"/>
        <v>-0.87975189685821531</v>
      </c>
      <c r="H137">
        <v>0.96525436639785767</v>
      </c>
      <c r="I137">
        <f t="shared" si="21"/>
        <v>-3.7243664264678955E-2</v>
      </c>
      <c r="J137">
        <f t="shared" si="27"/>
        <v>-0.94598907232284546</v>
      </c>
      <c r="K137">
        <v>0.96295422315597534</v>
      </c>
      <c r="L137">
        <f t="shared" si="22"/>
        <v>-3.1579136848449707E-2</v>
      </c>
      <c r="M137">
        <f t="shared" si="28"/>
        <v>-0.80211007595062256</v>
      </c>
      <c r="N137">
        <v>0.63345849514007568</v>
      </c>
      <c r="O137">
        <f t="shared" si="23"/>
        <v>-2.3235738277435303E-2</v>
      </c>
      <c r="P137">
        <f t="shared" si="29"/>
        <v>-0.59018775224685671</v>
      </c>
      <c r="R137">
        <v>-2.5850772857666016E-2</v>
      </c>
      <c r="S137">
        <v>-3.463590145111084E-2</v>
      </c>
      <c r="T137">
        <v>-3.7243664264678955E-2</v>
      </c>
      <c r="U137">
        <v>-3.1579136848449707E-2</v>
      </c>
      <c r="V137">
        <v>-2.3235738277435303E-2</v>
      </c>
    </row>
    <row r="138" spans="1:22" x14ac:dyDescent="0.45">
      <c r="A138">
        <v>27.4</v>
      </c>
      <c r="B138">
        <v>1.0872864723205566</v>
      </c>
      <c r="C138">
        <f t="shared" si="24"/>
        <v>-2.5921225547790527E-2</v>
      </c>
      <c r="D138">
        <f t="shared" si="25"/>
        <v>-0.65839912891387931</v>
      </c>
      <c r="E138">
        <v>0.88224697113037109</v>
      </c>
      <c r="F138">
        <f t="shared" si="20"/>
        <v>-3.4683942794799805E-2</v>
      </c>
      <c r="G138">
        <f t="shared" si="26"/>
        <v>-0.88097214698791504</v>
      </c>
      <c r="H138">
        <v>0.9647374153137207</v>
      </c>
      <c r="I138">
        <f t="shared" si="21"/>
        <v>-3.7760615348815918E-2</v>
      </c>
      <c r="J138">
        <f t="shared" si="27"/>
        <v>-0.95911962985992427</v>
      </c>
      <c r="K138">
        <v>0.9620780348777771</v>
      </c>
      <c r="L138">
        <f t="shared" si="22"/>
        <v>-3.2455325126647949E-2</v>
      </c>
      <c r="M138">
        <f t="shared" si="28"/>
        <v>-0.82436525821685791</v>
      </c>
      <c r="N138">
        <v>0.63278096914291382</v>
      </c>
      <c r="O138">
        <f t="shared" si="23"/>
        <v>-2.3913264274597168E-2</v>
      </c>
      <c r="P138">
        <f t="shared" si="29"/>
        <v>-0.60739691257476802</v>
      </c>
      <c r="R138">
        <v>-2.5921225547790527E-2</v>
      </c>
      <c r="S138">
        <v>-3.4683942794799805E-2</v>
      </c>
      <c r="T138">
        <v>-3.7760615348815918E-2</v>
      </c>
      <c r="U138">
        <v>-3.2455325126647949E-2</v>
      </c>
      <c r="V138">
        <v>-2.3913264274597168E-2</v>
      </c>
    </row>
    <row r="139" spans="1:22" x14ac:dyDescent="0.45">
      <c r="A139">
        <v>27.599999999999998</v>
      </c>
      <c r="B139">
        <v>1.0872975587844849</v>
      </c>
      <c r="C139">
        <f t="shared" si="24"/>
        <v>-2.5910139083862305E-2</v>
      </c>
      <c r="D139">
        <f t="shared" si="25"/>
        <v>-0.65811753273010254</v>
      </c>
      <c r="E139">
        <v>0.88225853443145752</v>
      </c>
      <c r="F139">
        <f t="shared" si="20"/>
        <v>-3.4672379493713379E-2</v>
      </c>
      <c r="G139">
        <f t="shared" si="26"/>
        <v>-0.88067843914031974</v>
      </c>
      <c r="H139">
        <v>0.96471571922302246</v>
      </c>
      <c r="I139">
        <f t="shared" si="21"/>
        <v>-3.778231143951416E-2</v>
      </c>
      <c r="J139">
        <f t="shared" si="27"/>
        <v>-0.9596707105636596</v>
      </c>
      <c r="K139">
        <v>0.96194291114807129</v>
      </c>
      <c r="L139">
        <f t="shared" si="22"/>
        <v>-3.259044885635376E-2</v>
      </c>
      <c r="M139">
        <f t="shared" si="28"/>
        <v>-0.82779740095138543</v>
      </c>
      <c r="N139">
        <v>0.63252121210098267</v>
      </c>
      <c r="O139">
        <f t="shared" si="23"/>
        <v>-2.417302131652832E-2</v>
      </c>
      <c r="P139">
        <f t="shared" si="29"/>
        <v>-0.61399474143981925</v>
      </c>
      <c r="R139">
        <v>-2.5910139083862305E-2</v>
      </c>
      <c r="S139">
        <v>-3.4672379493713379E-2</v>
      </c>
      <c r="T139">
        <v>-3.778231143951416E-2</v>
      </c>
      <c r="U139">
        <v>-3.259044885635376E-2</v>
      </c>
      <c r="V139">
        <v>-2.417302131652832E-2</v>
      </c>
    </row>
    <row r="140" spans="1:22" x14ac:dyDescent="0.45">
      <c r="A140">
        <v>27.799999999999997</v>
      </c>
      <c r="B140">
        <v>1.0872957706451416</v>
      </c>
      <c r="C140">
        <f t="shared" si="24"/>
        <v>-2.5911927223205566E-2</v>
      </c>
      <c r="D140">
        <f t="shared" si="25"/>
        <v>-0.65816295146942139</v>
      </c>
      <c r="E140">
        <v>0.88226503133773804</v>
      </c>
      <c r="F140">
        <f t="shared" si="20"/>
        <v>-3.4665882587432861E-2</v>
      </c>
      <c r="G140">
        <f t="shared" si="26"/>
        <v>-0.88051341772079461</v>
      </c>
      <c r="H140">
        <v>0.96472352743148804</v>
      </c>
      <c r="I140">
        <f t="shared" si="21"/>
        <v>-3.7774503231048584E-2</v>
      </c>
      <c r="J140">
        <f t="shared" si="27"/>
        <v>-0.95947238206863394</v>
      </c>
      <c r="K140">
        <v>0.96162408590316772</v>
      </c>
      <c r="L140">
        <f t="shared" si="22"/>
        <v>-3.2909274101257324E-2</v>
      </c>
      <c r="M140">
        <f t="shared" si="28"/>
        <v>-0.83589556217193595</v>
      </c>
      <c r="N140">
        <v>0.63215571641921997</v>
      </c>
      <c r="O140">
        <f t="shared" si="23"/>
        <v>-2.4538516998291016E-2</v>
      </c>
      <c r="P140">
        <f t="shared" si="29"/>
        <v>-0.62327833175659175</v>
      </c>
      <c r="R140">
        <v>-2.5911927223205566E-2</v>
      </c>
      <c r="S140">
        <v>-3.4665882587432861E-2</v>
      </c>
      <c r="T140">
        <v>-3.7774503231048584E-2</v>
      </c>
      <c r="U140">
        <v>-3.2909274101257324E-2</v>
      </c>
      <c r="V140">
        <v>-2.4538516998291016E-2</v>
      </c>
    </row>
    <row r="141" spans="1:22" x14ac:dyDescent="0.45">
      <c r="A141">
        <v>27.999999999999996</v>
      </c>
      <c r="B141">
        <v>1.0872883796691895</v>
      </c>
      <c r="C141">
        <f t="shared" si="24"/>
        <v>-2.5919318199157715E-2</v>
      </c>
      <c r="D141">
        <f t="shared" si="25"/>
        <v>-0.65835068225860593</v>
      </c>
      <c r="E141">
        <v>0.88226360082626343</v>
      </c>
      <c r="F141">
        <f t="shared" si="20"/>
        <v>-3.4667313098907471E-2</v>
      </c>
      <c r="G141">
        <f t="shared" si="26"/>
        <v>-0.88054975271224967</v>
      </c>
      <c r="H141">
        <v>0.964702308177948</v>
      </c>
      <c r="I141">
        <f t="shared" si="21"/>
        <v>-3.7795722484588623E-2</v>
      </c>
      <c r="J141">
        <f t="shared" si="27"/>
        <v>-0.96001135110855096</v>
      </c>
      <c r="K141">
        <v>0.96111845970153809</v>
      </c>
      <c r="L141">
        <f t="shared" si="22"/>
        <v>-3.3414900302886963E-2</v>
      </c>
      <c r="M141">
        <f t="shared" si="28"/>
        <v>-0.84873846769332884</v>
      </c>
      <c r="N141">
        <v>0.63161486387252808</v>
      </c>
      <c r="O141">
        <f t="shared" si="23"/>
        <v>-2.507936954498291E-2</v>
      </c>
      <c r="P141">
        <f t="shared" si="29"/>
        <v>-0.63701598644256585</v>
      </c>
      <c r="R141">
        <v>-2.5919318199157715E-2</v>
      </c>
      <c r="S141">
        <v>-3.4667313098907471E-2</v>
      </c>
      <c r="T141">
        <v>-3.7795722484588623E-2</v>
      </c>
      <c r="U141">
        <v>-3.3414900302886963E-2</v>
      </c>
      <c r="V141">
        <v>-2.507936954498291E-2</v>
      </c>
    </row>
    <row r="142" spans="1:22" x14ac:dyDescent="0.45">
      <c r="A142">
        <v>28.199999999999996</v>
      </c>
      <c r="B142">
        <v>1.0872911214828491</v>
      </c>
      <c r="C142">
        <f t="shared" si="24"/>
        <v>-2.5916576385498047E-2</v>
      </c>
      <c r="D142">
        <f t="shared" si="25"/>
        <v>-0.65828104019165035</v>
      </c>
      <c r="E142">
        <v>0.88226723670959473</v>
      </c>
      <c r="F142">
        <f t="shared" si="20"/>
        <v>-3.4663677215576172E-2</v>
      </c>
      <c r="G142">
        <f t="shared" si="26"/>
        <v>-0.88045740127563477</v>
      </c>
      <c r="H142">
        <v>0.96471571922302246</v>
      </c>
      <c r="I142">
        <f t="shared" si="21"/>
        <v>-3.778231143951416E-2</v>
      </c>
      <c r="J142">
        <f t="shared" si="27"/>
        <v>-0.9596707105636596</v>
      </c>
      <c r="K142">
        <v>0.96095377206802368</v>
      </c>
      <c r="L142">
        <f t="shared" si="22"/>
        <v>-3.3579587936401367E-2</v>
      </c>
      <c r="M142">
        <f t="shared" si="28"/>
        <v>-0.85292153358459466</v>
      </c>
      <c r="N142">
        <v>0.63123786449432373</v>
      </c>
      <c r="O142">
        <f t="shared" si="23"/>
        <v>-2.5456368923187256E-2</v>
      </c>
      <c r="P142">
        <f t="shared" si="29"/>
        <v>-0.64659177064895623</v>
      </c>
      <c r="R142">
        <v>-2.5916576385498047E-2</v>
      </c>
      <c r="S142">
        <v>-3.4663677215576172E-2</v>
      </c>
      <c r="T142">
        <v>-3.778231143951416E-2</v>
      </c>
      <c r="U142">
        <v>-3.3579587936401367E-2</v>
      </c>
      <c r="V142">
        <v>-2.5456368923187256E-2</v>
      </c>
    </row>
    <row r="143" spans="1:22" x14ac:dyDescent="0.45">
      <c r="A143">
        <v>28.399999999999995</v>
      </c>
      <c r="B143">
        <v>1.0872993469238281</v>
      </c>
      <c r="C143">
        <f t="shared" si="24"/>
        <v>-2.5908350944519043E-2</v>
      </c>
      <c r="D143">
        <f t="shared" si="25"/>
        <v>-0.65807211399078369</v>
      </c>
      <c r="E143">
        <v>0.88227105140686035</v>
      </c>
      <c r="F143">
        <f t="shared" si="20"/>
        <v>-3.4659862518310547E-2</v>
      </c>
      <c r="G143">
        <f t="shared" si="26"/>
        <v>-0.8803605079650878</v>
      </c>
      <c r="H143">
        <v>0.96472865343093872</v>
      </c>
      <c r="I143">
        <f t="shared" si="21"/>
        <v>-3.77693772315979E-2</v>
      </c>
      <c r="J143">
        <f t="shared" si="27"/>
        <v>-0.95934218168258667</v>
      </c>
      <c r="K143">
        <v>0.96098607778549194</v>
      </c>
      <c r="L143">
        <f t="shared" si="22"/>
        <v>-3.3547282218933105E-2</v>
      </c>
      <c r="M143">
        <f t="shared" si="28"/>
        <v>-0.85210096836090088</v>
      </c>
      <c r="N143">
        <v>0.63105785846710205</v>
      </c>
      <c r="O143">
        <f t="shared" si="23"/>
        <v>-2.5636374950408936E-2</v>
      </c>
      <c r="P143">
        <f t="shared" si="29"/>
        <v>-0.6511639237403869</v>
      </c>
      <c r="R143">
        <v>-2.5908350944519043E-2</v>
      </c>
      <c r="S143">
        <v>-3.4659862518310547E-2</v>
      </c>
      <c r="T143">
        <v>-3.77693772315979E-2</v>
      </c>
      <c r="U143">
        <v>-3.3547282218933105E-2</v>
      </c>
      <c r="V143">
        <v>-2.5636374950408936E-2</v>
      </c>
    </row>
    <row r="144" spans="1:22" x14ac:dyDescent="0.45">
      <c r="A144">
        <v>28.599999999999994</v>
      </c>
      <c r="B144">
        <v>1.0873044729232788</v>
      </c>
      <c r="C144">
        <f t="shared" si="24"/>
        <v>-2.5903224945068359E-2</v>
      </c>
      <c r="D144">
        <f t="shared" si="25"/>
        <v>-0.65794191360473631</v>
      </c>
      <c r="E144">
        <v>0.88227516412734985</v>
      </c>
      <c r="F144">
        <f t="shared" si="20"/>
        <v>-3.4655749797821045E-2</v>
      </c>
      <c r="G144">
        <f t="shared" si="26"/>
        <v>-0.88025604486465447</v>
      </c>
      <c r="H144">
        <v>0.96467888355255127</v>
      </c>
      <c r="I144">
        <f t="shared" si="21"/>
        <v>-3.7819147109985352E-2</v>
      </c>
      <c r="J144">
        <f t="shared" si="27"/>
        <v>-0.96060633659362793</v>
      </c>
      <c r="K144">
        <v>0.96096992492675781</v>
      </c>
      <c r="L144">
        <f t="shared" si="22"/>
        <v>-3.3563435077667236E-2</v>
      </c>
      <c r="M144">
        <f t="shared" si="28"/>
        <v>-0.85251125097274771</v>
      </c>
      <c r="N144">
        <v>0.63092958927154541</v>
      </c>
      <c r="O144">
        <f t="shared" si="23"/>
        <v>-2.5764644145965576E-2</v>
      </c>
      <c r="P144">
        <f t="shared" si="29"/>
        <v>-0.65442196130752561</v>
      </c>
      <c r="R144">
        <v>-2.5903224945068359E-2</v>
      </c>
      <c r="S144">
        <v>-3.4655749797821045E-2</v>
      </c>
      <c r="T144">
        <v>-3.7819147109985352E-2</v>
      </c>
      <c r="U144">
        <v>-3.3563435077667236E-2</v>
      </c>
      <c r="V144">
        <v>-2.5764644145965576E-2</v>
      </c>
    </row>
    <row r="145" spans="1:22" x14ac:dyDescent="0.45">
      <c r="A145">
        <v>28.799999999999994</v>
      </c>
      <c r="B145">
        <v>1.0873095989227295</v>
      </c>
      <c r="C145">
        <f t="shared" si="24"/>
        <v>-2.5898098945617676E-2</v>
      </c>
      <c r="D145">
        <f t="shared" si="25"/>
        <v>-0.65781171321868892</v>
      </c>
      <c r="E145">
        <v>0.88228857517242432</v>
      </c>
      <c r="F145">
        <f t="shared" si="20"/>
        <v>-3.4642338752746582E-2</v>
      </c>
      <c r="G145">
        <f t="shared" si="26"/>
        <v>-0.87991540431976312</v>
      </c>
      <c r="H145">
        <v>0.96470510959625244</v>
      </c>
      <c r="I145">
        <f t="shared" si="21"/>
        <v>-3.779292106628418E-2</v>
      </c>
      <c r="J145">
        <f t="shared" si="27"/>
        <v>-0.95994019508361816</v>
      </c>
      <c r="K145">
        <v>0.96097081899642944</v>
      </c>
      <c r="L145">
        <f t="shared" si="22"/>
        <v>-3.3562541007995605E-2</v>
      </c>
      <c r="M145">
        <f t="shared" si="28"/>
        <v>-0.85248854160308829</v>
      </c>
      <c r="N145">
        <v>0.63086497783660889</v>
      </c>
      <c r="O145">
        <f t="shared" si="23"/>
        <v>-2.58292555809021E-2</v>
      </c>
      <c r="P145">
        <f t="shared" si="29"/>
        <v>-0.65606309175491329</v>
      </c>
      <c r="R145">
        <v>-2.5898098945617676E-2</v>
      </c>
      <c r="S145">
        <v>-3.4642338752746582E-2</v>
      </c>
      <c r="T145">
        <v>-3.779292106628418E-2</v>
      </c>
      <c r="U145">
        <v>-3.3562541007995605E-2</v>
      </c>
      <c r="V145">
        <v>-2.58292555809021E-2</v>
      </c>
    </row>
    <row r="146" spans="1:22" x14ac:dyDescent="0.45">
      <c r="A146">
        <v>28.999999999999993</v>
      </c>
      <c r="B146">
        <v>1.0873202085494995</v>
      </c>
      <c r="C146">
        <f t="shared" si="24"/>
        <v>-2.5887489318847656E-2</v>
      </c>
      <c r="D146">
        <f t="shared" si="25"/>
        <v>-0.65754222869873047</v>
      </c>
      <c r="E146">
        <v>0.88229972124099731</v>
      </c>
      <c r="F146">
        <f t="shared" si="20"/>
        <v>-3.4631192684173584E-2</v>
      </c>
      <c r="G146">
        <f t="shared" si="26"/>
        <v>-0.87963229417800903</v>
      </c>
      <c r="H146">
        <v>0.96476870775222778</v>
      </c>
      <c r="I146">
        <f t="shared" si="21"/>
        <v>-3.7729322910308838E-2</v>
      </c>
      <c r="J146">
        <f t="shared" si="27"/>
        <v>-0.95832480192184444</v>
      </c>
      <c r="K146">
        <v>0.96099668741226196</v>
      </c>
      <c r="L146">
        <f t="shared" si="22"/>
        <v>-3.3536672592163086E-2</v>
      </c>
      <c r="M146">
        <f t="shared" si="28"/>
        <v>-0.85183148384094232</v>
      </c>
      <c r="N146">
        <v>0.63084745407104492</v>
      </c>
      <c r="O146">
        <f t="shared" si="23"/>
        <v>-2.5846779346466064E-2</v>
      </c>
      <c r="P146">
        <f t="shared" si="29"/>
        <v>-0.65650819540023797</v>
      </c>
      <c r="R146">
        <v>-2.5887489318847656E-2</v>
      </c>
      <c r="S146">
        <v>-3.4631192684173584E-2</v>
      </c>
      <c r="T146">
        <v>-3.7729322910308838E-2</v>
      </c>
      <c r="U146">
        <v>-3.3536672592163086E-2</v>
      </c>
      <c r="V146">
        <v>-2.5846779346466064E-2</v>
      </c>
    </row>
    <row r="147" spans="1:22" x14ac:dyDescent="0.45">
      <c r="A147">
        <v>29.199999999999992</v>
      </c>
      <c r="B147">
        <v>1.0872948169708252</v>
      </c>
      <c r="C147">
        <f t="shared" si="24"/>
        <v>-2.5912880897521973E-2</v>
      </c>
      <c r="D147">
        <f t="shared" si="25"/>
        <v>-0.65818717479705802</v>
      </c>
      <c r="E147">
        <v>0.88226807117462158</v>
      </c>
      <c r="F147">
        <f t="shared" si="20"/>
        <v>-3.4662842750549316E-2</v>
      </c>
      <c r="G147">
        <f t="shared" si="26"/>
        <v>-0.88043620586395255</v>
      </c>
      <c r="H147">
        <v>0.9648277759552002</v>
      </c>
      <c r="I147">
        <f t="shared" si="21"/>
        <v>-3.7670254707336426E-2</v>
      </c>
      <c r="J147">
        <f t="shared" si="27"/>
        <v>-0.95682446956634515</v>
      </c>
      <c r="K147">
        <v>0.96099406480789185</v>
      </c>
      <c r="L147">
        <f t="shared" si="22"/>
        <v>-3.3539295196533203E-2</v>
      </c>
      <c r="M147">
        <f t="shared" si="28"/>
        <v>-0.85189809799194327</v>
      </c>
      <c r="N147">
        <v>0.63083040714263916</v>
      </c>
      <c r="O147">
        <f t="shared" si="23"/>
        <v>-2.5863826274871826E-2</v>
      </c>
      <c r="P147">
        <f t="shared" si="29"/>
        <v>-0.65694118738174434</v>
      </c>
      <c r="R147">
        <v>-2.5912880897521973E-2</v>
      </c>
      <c r="S147">
        <v>-3.4662842750549316E-2</v>
      </c>
      <c r="T147">
        <v>-3.7670254707336426E-2</v>
      </c>
      <c r="U147">
        <v>-3.3539295196533203E-2</v>
      </c>
      <c r="V147">
        <v>-2.5863826274871826E-2</v>
      </c>
    </row>
    <row r="148" spans="1:22" x14ac:dyDescent="0.45">
      <c r="A148">
        <v>29.399999999999991</v>
      </c>
      <c r="B148">
        <v>1.0872975587844849</v>
      </c>
      <c r="C148">
        <f t="shared" si="24"/>
        <v>-2.5910139083862305E-2</v>
      </c>
      <c r="D148">
        <f t="shared" si="25"/>
        <v>-0.65811753273010254</v>
      </c>
      <c r="E148">
        <v>0.88227313756942749</v>
      </c>
      <c r="F148">
        <f t="shared" si="20"/>
        <v>-3.4657776355743408E-2</v>
      </c>
      <c r="G148">
        <f t="shared" si="26"/>
        <v>-0.88030751943588248</v>
      </c>
      <c r="H148">
        <v>0.96515613794326782</v>
      </c>
      <c r="I148">
        <f t="shared" si="21"/>
        <v>-3.7341892719268799E-2</v>
      </c>
      <c r="J148">
        <f t="shared" si="27"/>
        <v>-0.94848407506942745</v>
      </c>
      <c r="K148">
        <v>0.96102035045623779</v>
      </c>
      <c r="L148">
        <f t="shared" si="22"/>
        <v>-3.3513009548187256E-2</v>
      </c>
      <c r="M148">
        <f t="shared" si="28"/>
        <v>-0.8512304425239563</v>
      </c>
      <c r="N148">
        <v>0.63083183765411377</v>
      </c>
      <c r="O148">
        <f t="shared" si="23"/>
        <v>-2.5862395763397217E-2</v>
      </c>
      <c r="P148">
        <f t="shared" si="29"/>
        <v>-0.65690485239028928</v>
      </c>
      <c r="R148">
        <v>-2.5910139083862305E-2</v>
      </c>
      <c r="S148">
        <v>-3.4657776355743408E-2</v>
      </c>
      <c r="T148">
        <v>-3.7341892719268799E-2</v>
      </c>
      <c r="U148">
        <v>-3.3513009548187256E-2</v>
      </c>
      <c r="V148">
        <v>-2.5862395763397217E-2</v>
      </c>
    </row>
    <row r="149" spans="1:22" x14ac:dyDescent="0.45">
      <c r="A149">
        <v>29.599999999999991</v>
      </c>
      <c r="B149">
        <v>1.0873242616653442</v>
      </c>
      <c r="C149">
        <f t="shared" si="24"/>
        <v>-2.588343620300293E-2</v>
      </c>
      <c r="D149">
        <f t="shared" si="25"/>
        <v>-0.65743927955627435</v>
      </c>
      <c r="E149">
        <v>0.8822861909866333</v>
      </c>
      <c r="F149">
        <f t="shared" si="20"/>
        <v>-3.4644722938537598E-2</v>
      </c>
      <c r="G149">
        <f t="shared" si="26"/>
        <v>-0.87997596263885491</v>
      </c>
      <c r="H149">
        <v>0.96590930223464966</v>
      </c>
      <c r="I149">
        <f t="shared" si="21"/>
        <v>-3.6588728427886963E-2</v>
      </c>
      <c r="J149">
        <f t="shared" si="27"/>
        <v>-0.92935370206832879</v>
      </c>
      <c r="K149">
        <v>0.96109044551849365</v>
      </c>
      <c r="L149">
        <f t="shared" si="22"/>
        <v>-3.3442914485931396E-2</v>
      </c>
      <c r="M149">
        <f t="shared" si="28"/>
        <v>-0.84945002794265745</v>
      </c>
      <c r="N149">
        <v>0.63083922863006592</v>
      </c>
      <c r="O149">
        <f t="shared" si="23"/>
        <v>-2.5855004787445068E-2</v>
      </c>
      <c r="P149">
        <f t="shared" si="29"/>
        <v>-0.65671712160110474</v>
      </c>
      <c r="R149">
        <v>-2.588343620300293E-2</v>
      </c>
      <c r="S149">
        <v>-3.4644722938537598E-2</v>
      </c>
      <c r="T149">
        <v>-3.6588728427886963E-2</v>
      </c>
      <c r="U149">
        <v>-3.3442914485931396E-2</v>
      </c>
      <c r="V149">
        <v>-2.5855004787445068E-2</v>
      </c>
    </row>
    <row r="150" spans="1:22" x14ac:dyDescent="0.45">
      <c r="A150">
        <v>29.79999999999999</v>
      </c>
      <c r="B150">
        <v>1.0873059034347534</v>
      </c>
      <c r="C150">
        <f t="shared" si="24"/>
        <v>-2.590179443359375E-2</v>
      </c>
      <c r="D150">
        <f t="shared" si="25"/>
        <v>-0.65790557861328125</v>
      </c>
      <c r="E150">
        <v>0.88228893280029297</v>
      </c>
      <c r="F150">
        <f t="shared" si="20"/>
        <v>-3.464198112487793E-2</v>
      </c>
      <c r="G150">
        <f t="shared" si="26"/>
        <v>-0.87990632057189933</v>
      </c>
      <c r="H150">
        <v>0.96648299694061279</v>
      </c>
      <c r="I150">
        <f t="shared" si="21"/>
        <v>-3.6015033721923828E-2</v>
      </c>
      <c r="J150">
        <f t="shared" si="27"/>
        <v>-0.91478185653686517</v>
      </c>
      <c r="K150">
        <v>0.96115273237228394</v>
      </c>
      <c r="L150">
        <f t="shared" si="22"/>
        <v>-3.3380627632141113E-2</v>
      </c>
      <c r="M150">
        <f t="shared" si="28"/>
        <v>-0.84786794185638426</v>
      </c>
      <c r="N150">
        <v>0.63084572553634644</v>
      </c>
      <c r="O150">
        <f t="shared" si="23"/>
        <v>-2.5848507881164551E-2</v>
      </c>
      <c r="P150">
        <f t="shared" si="29"/>
        <v>-0.6565521001815795</v>
      </c>
      <c r="R150">
        <v>-2.590179443359375E-2</v>
      </c>
      <c r="S150">
        <v>-3.464198112487793E-2</v>
      </c>
      <c r="T150">
        <v>-3.6015033721923828E-2</v>
      </c>
      <c r="U150">
        <v>-3.3380627632141113E-2</v>
      </c>
      <c r="V150">
        <v>-2.5848507881164551E-2</v>
      </c>
    </row>
    <row r="151" spans="1:22" x14ac:dyDescent="0.45">
      <c r="A151">
        <v>29.999999999999989</v>
      </c>
      <c r="B151">
        <v>1.0872930288314819</v>
      </c>
      <c r="C151">
        <f t="shared" si="24"/>
        <v>-2.5914669036865234E-2</v>
      </c>
      <c r="D151">
        <f t="shared" si="25"/>
        <v>-0.65823259353637686</v>
      </c>
      <c r="E151">
        <v>0.88226854801177979</v>
      </c>
      <c r="F151">
        <f t="shared" si="20"/>
        <v>-3.4662365913391113E-2</v>
      </c>
      <c r="G151">
        <f t="shared" si="26"/>
        <v>-0.88042409420013423</v>
      </c>
      <c r="H151">
        <v>0.96656596660614014</v>
      </c>
      <c r="I151">
        <f t="shared" si="21"/>
        <v>-3.5932064056396484E-2</v>
      </c>
      <c r="J151">
        <f t="shared" si="27"/>
        <v>-0.9126744270324707</v>
      </c>
      <c r="K151">
        <v>0.96117722988128662</v>
      </c>
      <c r="L151">
        <f t="shared" si="22"/>
        <v>-3.3356130123138428E-2</v>
      </c>
      <c r="M151">
        <f t="shared" si="28"/>
        <v>-0.84724570512771602</v>
      </c>
      <c r="N151">
        <v>0.6308484673500061</v>
      </c>
      <c r="O151">
        <f t="shared" si="23"/>
        <v>-2.5845766067504883E-2</v>
      </c>
      <c r="P151">
        <f t="shared" si="29"/>
        <v>-0.65648245811462402</v>
      </c>
      <c r="R151">
        <v>-2.5914669036865234E-2</v>
      </c>
      <c r="S151">
        <v>-3.4662365913391113E-2</v>
      </c>
      <c r="T151">
        <v>-3.5932064056396484E-2</v>
      </c>
      <c r="U151">
        <v>-3.3356130123138428E-2</v>
      </c>
      <c r="V151">
        <v>-2.5845766067504883E-2</v>
      </c>
    </row>
    <row r="152" spans="1:22" x14ac:dyDescent="0.45">
      <c r="A152">
        <v>30.199999999999989</v>
      </c>
      <c r="B152">
        <v>1.0872846841812134</v>
      </c>
      <c r="C152">
        <f t="shared" si="24"/>
        <v>-2.5923013687133789E-2</v>
      </c>
      <c r="D152">
        <f t="shared" si="25"/>
        <v>-0.65844454765319815</v>
      </c>
      <c r="E152">
        <v>0.88229173421859741</v>
      </c>
      <c r="F152">
        <f t="shared" si="20"/>
        <v>-3.4639179706573486E-2</v>
      </c>
      <c r="G152">
        <f t="shared" si="26"/>
        <v>-0.87983516454696653</v>
      </c>
      <c r="H152">
        <v>0.96652823686599731</v>
      </c>
      <c r="I152">
        <f t="shared" si="21"/>
        <v>-3.5969793796539307E-2</v>
      </c>
      <c r="J152">
        <f t="shared" si="27"/>
        <v>-0.91363276243209834</v>
      </c>
      <c r="K152">
        <v>0.96118038892745972</v>
      </c>
      <c r="L152">
        <f t="shared" si="22"/>
        <v>-3.3352971076965332E-2</v>
      </c>
      <c r="M152">
        <f t="shared" si="28"/>
        <v>-0.84716546535491943</v>
      </c>
      <c r="N152">
        <v>0.63084155321121216</v>
      </c>
      <c r="O152">
        <f t="shared" si="23"/>
        <v>-2.5852680206298828E-2</v>
      </c>
      <c r="P152">
        <f t="shared" si="29"/>
        <v>-0.65665807723999015</v>
      </c>
      <c r="R152">
        <v>-2.5923013687133789E-2</v>
      </c>
      <c r="S152">
        <v>-3.4639179706573486E-2</v>
      </c>
      <c r="T152">
        <v>-3.5969793796539307E-2</v>
      </c>
      <c r="U152">
        <v>-3.3352971076965332E-2</v>
      </c>
      <c r="V152">
        <v>-2.5852680206298828E-2</v>
      </c>
    </row>
    <row r="153" spans="1:22" x14ac:dyDescent="0.45">
      <c r="A153">
        <v>30.399999999999988</v>
      </c>
      <c r="B153">
        <v>1.0866620540618896</v>
      </c>
      <c r="C153">
        <f t="shared" si="24"/>
        <v>-2.654564380645752E-2</v>
      </c>
      <c r="D153">
        <f t="shared" si="25"/>
        <v>-0.67425935268402093</v>
      </c>
      <c r="E153">
        <v>0.88228434324264526</v>
      </c>
      <c r="F153">
        <f t="shared" si="20"/>
        <v>-3.4646570682525635E-2</v>
      </c>
      <c r="G153">
        <f t="shared" si="26"/>
        <v>-0.88002289533615108</v>
      </c>
      <c r="H153">
        <v>0.96656519174575806</v>
      </c>
      <c r="I153">
        <f t="shared" si="21"/>
        <v>-3.5932838916778564E-2</v>
      </c>
      <c r="J153">
        <f t="shared" si="27"/>
        <v>-0.91269410848617549</v>
      </c>
      <c r="K153">
        <v>0.96116471290588379</v>
      </c>
      <c r="L153">
        <f t="shared" si="22"/>
        <v>-3.336864709854126E-2</v>
      </c>
      <c r="M153">
        <f t="shared" si="28"/>
        <v>-0.84756363630294795</v>
      </c>
      <c r="N153">
        <v>0.63083642721176147</v>
      </c>
      <c r="O153">
        <f t="shared" si="23"/>
        <v>-2.5857806205749512E-2</v>
      </c>
      <c r="P153">
        <f t="shared" si="29"/>
        <v>-0.65678827762603753</v>
      </c>
      <c r="R153">
        <v>-2.654564380645752E-2</v>
      </c>
      <c r="S153">
        <v>-3.4646570682525635E-2</v>
      </c>
      <c r="T153">
        <v>-3.5932838916778564E-2</v>
      </c>
      <c r="U153">
        <v>-3.336864709854126E-2</v>
      </c>
      <c r="V153">
        <v>-2.5857806205749512E-2</v>
      </c>
    </row>
    <row r="154" spans="1:22" x14ac:dyDescent="0.45">
      <c r="A154">
        <v>30.6</v>
      </c>
      <c r="B154">
        <v>1.0850162506103516</v>
      </c>
      <c r="C154">
        <f t="shared" si="24"/>
        <v>-2.8191447257995605E-2</v>
      </c>
      <c r="D154">
        <f t="shared" si="25"/>
        <v>-0.71606276035308836</v>
      </c>
      <c r="E154">
        <v>0.88220739364624023</v>
      </c>
      <c r="F154">
        <f t="shared" si="20"/>
        <v>-3.4723520278930664E-2</v>
      </c>
      <c r="G154">
        <f t="shared" si="26"/>
        <v>-0.88197741508483884</v>
      </c>
      <c r="H154">
        <v>0.96656650304794312</v>
      </c>
      <c r="I154">
        <f t="shared" si="21"/>
        <v>-3.5931527614593506E-2</v>
      </c>
      <c r="J154">
        <f t="shared" si="27"/>
        <v>-0.91266080141067496</v>
      </c>
      <c r="K154">
        <v>0.96119248867034912</v>
      </c>
      <c r="L154">
        <f t="shared" si="22"/>
        <v>-3.3340871334075928E-2</v>
      </c>
      <c r="M154">
        <f t="shared" si="28"/>
        <v>-0.8468581318855285</v>
      </c>
      <c r="N154">
        <v>0.6308673620223999</v>
      </c>
      <c r="O154">
        <f t="shared" si="23"/>
        <v>-2.5826871395111084E-2</v>
      </c>
      <c r="P154">
        <f t="shared" si="29"/>
        <v>-0.65600253343582149</v>
      </c>
      <c r="R154">
        <v>-2.8191447257995605E-2</v>
      </c>
      <c r="S154">
        <v>-3.4723520278930664E-2</v>
      </c>
      <c r="T154">
        <v>-3.5931527614593506E-2</v>
      </c>
      <c r="U154">
        <v>-3.3340871334075928E-2</v>
      </c>
      <c r="V154">
        <v>-2.5826871395111084E-2</v>
      </c>
    </row>
    <row r="155" spans="1:22" x14ac:dyDescent="0.45">
      <c r="A155">
        <v>30.8</v>
      </c>
      <c r="B155">
        <v>1.0830556154251099</v>
      </c>
      <c r="C155">
        <f t="shared" si="24"/>
        <v>-3.0152082443237305E-2</v>
      </c>
      <c r="D155">
        <f t="shared" si="25"/>
        <v>-0.76586289405822749</v>
      </c>
      <c r="E155">
        <v>0.88234585523605347</v>
      </c>
      <c r="F155">
        <f t="shared" si="20"/>
        <v>-3.4585058689117432E-2</v>
      </c>
      <c r="G155">
        <f t="shared" si="26"/>
        <v>-0.87846049070358267</v>
      </c>
      <c r="H155">
        <v>0.96644842624664307</v>
      </c>
      <c r="I155">
        <f t="shared" si="21"/>
        <v>-3.6049604415893555E-2</v>
      </c>
      <c r="J155">
        <f t="shared" si="27"/>
        <v>-0.91565995216369622</v>
      </c>
      <c r="K155">
        <v>0.96118134260177612</v>
      </c>
      <c r="L155">
        <f t="shared" si="22"/>
        <v>-3.3352017402648926E-2</v>
      </c>
      <c r="M155">
        <f t="shared" si="28"/>
        <v>-0.84714124202728269</v>
      </c>
      <c r="N155">
        <v>0.63082396984100342</v>
      </c>
      <c r="O155">
        <f t="shared" si="23"/>
        <v>-2.5870263576507568E-2</v>
      </c>
      <c r="P155">
        <f t="shared" si="29"/>
        <v>-0.65710469484329215</v>
      </c>
      <c r="R155">
        <v>-3.0152082443237305E-2</v>
      </c>
      <c r="S155">
        <v>-3.4585058689117432E-2</v>
      </c>
      <c r="T155">
        <v>-3.6049604415893555E-2</v>
      </c>
      <c r="U155">
        <v>-3.3352017402648926E-2</v>
      </c>
      <c r="V155">
        <v>-2.5870263576507568E-2</v>
      </c>
    </row>
    <row r="156" spans="1:22" x14ac:dyDescent="0.45">
      <c r="A156">
        <v>31</v>
      </c>
      <c r="B156">
        <v>1.0814633369445801</v>
      </c>
      <c r="C156">
        <f t="shared" si="24"/>
        <v>-3.174436092376709E-2</v>
      </c>
      <c r="D156">
        <f t="shared" si="25"/>
        <v>-0.80630676746368402</v>
      </c>
      <c r="E156">
        <v>0.88188236951828003</v>
      </c>
      <c r="F156">
        <f t="shared" si="20"/>
        <v>-3.5048544406890869E-2</v>
      </c>
      <c r="G156">
        <f t="shared" si="26"/>
        <v>-0.89023302793502801</v>
      </c>
      <c r="H156">
        <v>0.96652823686599731</v>
      </c>
      <c r="I156">
        <f t="shared" si="21"/>
        <v>-3.5969793796539307E-2</v>
      </c>
      <c r="J156">
        <f t="shared" si="27"/>
        <v>-0.91363276243209834</v>
      </c>
      <c r="K156">
        <v>0.96109694242477417</v>
      </c>
      <c r="L156">
        <f t="shared" si="22"/>
        <v>-3.3436417579650879E-2</v>
      </c>
      <c r="M156">
        <f t="shared" si="28"/>
        <v>-0.84928500652313232</v>
      </c>
      <c r="N156">
        <v>0.63080871105194092</v>
      </c>
      <c r="O156">
        <f t="shared" si="23"/>
        <v>-2.5885522365570068E-2</v>
      </c>
      <c r="P156">
        <f t="shared" si="29"/>
        <v>-0.65749226808547967</v>
      </c>
      <c r="R156">
        <v>-3.174436092376709E-2</v>
      </c>
      <c r="S156">
        <v>-3.5048544406890869E-2</v>
      </c>
      <c r="T156">
        <v>-3.5969793796539307E-2</v>
      </c>
      <c r="U156">
        <v>-3.3436417579650879E-2</v>
      </c>
      <c r="V156">
        <v>-2.5885522365570068E-2</v>
      </c>
    </row>
    <row r="157" spans="1:22" x14ac:dyDescent="0.45">
      <c r="A157">
        <v>31.2</v>
      </c>
      <c r="B157">
        <v>1.0797674655914307</v>
      </c>
      <c r="C157">
        <f t="shared" si="24"/>
        <v>-3.3440232276916504E-2</v>
      </c>
      <c r="D157">
        <f t="shared" si="25"/>
        <v>-0.84938189983367918</v>
      </c>
      <c r="E157">
        <v>0.87955778837203979</v>
      </c>
      <c r="F157">
        <f t="shared" si="20"/>
        <v>-3.7373125553131104E-2</v>
      </c>
      <c r="G157">
        <f t="shared" si="26"/>
        <v>-0.94927738904952996</v>
      </c>
      <c r="H157">
        <v>0.96616196632385254</v>
      </c>
      <c r="I157">
        <f t="shared" si="21"/>
        <v>-3.6336064338684082E-2</v>
      </c>
      <c r="J157">
        <f t="shared" si="27"/>
        <v>-0.92293603420257564</v>
      </c>
      <c r="K157">
        <v>0.96124321222305298</v>
      </c>
      <c r="L157">
        <f t="shared" si="22"/>
        <v>-3.329014778137207E-2</v>
      </c>
      <c r="M157">
        <f t="shared" si="28"/>
        <v>-0.8455697536468505</v>
      </c>
      <c r="N157">
        <v>0.63091403245925903</v>
      </c>
      <c r="O157">
        <f t="shared" si="23"/>
        <v>-2.5780200958251953E-2</v>
      </c>
      <c r="P157">
        <f t="shared" si="29"/>
        <v>-0.65481710433959961</v>
      </c>
      <c r="R157">
        <v>-3.3440232276916504E-2</v>
      </c>
      <c r="S157">
        <v>-3.7373125553131104E-2</v>
      </c>
      <c r="T157">
        <v>-3.6336064338684082E-2</v>
      </c>
      <c r="U157">
        <v>-3.329014778137207E-2</v>
      </c>
      <c r="V157">
        <v>-2.5780200958251953E-2</v>
      </c>
    </row>
    <row r="158" spans="1:22" x14ac:dyDescent="0.45">
      <c r="A158">
        <v>31.4</v>
      </c>
      <c r="B158">
        <v>1.0773558616638184</v>
      </c>
      <c r="C158">
        <f t="shared" si="24"/>
        <v>-3.5851836204528809E-2</v>
      </c>
      <c r="D158">
        <f t="shared" si="25"/>
        <v>-0.91063663959503172</v>
      </c>
      <c r="E158">
        <v>0.87607234716415405</v>
      </c>
      <c r="F158">
        <f t="shared" si="20"/>
        <v>-4.0858566761016846E-2</v>
      </c>
      <c r="G158">
        <f t="shared" si="26"/>
        <v>-1.0378075957298278</v>
      </c>
      <c r="H158">
        <v>0.96360749006271362</v>
      </c>
      <c r="I158">
        <f t="shared" si="21"/>
        <v>-3.8890540599822998E-2</v>
      </c>
      <c r="J158">
        <f t="shared" si="27"/>
        <v>-0.98781973123550415</v>
      </c>
      <c r="K158">
        <v>0.9607536792755127</v>
      </c>
      <c r="L158">
        <f t="shared" si="22"/>
        <v>-3.3779680728912354E-2</v>
      </c>
      <c r="M158">
        <f t="shared" si="28"/>
        <v>-0.85800389051437376</v>
      </c>
      <c r="N158">
        <v>0.6301608681678772</v>
      </c>
      <c r="O158">
        <f t="shared" si="23"/>
        <v>-2.6533365249633789E-2</v>
      </c>
      <c r="P158">
        <f t="shared" si="29"/>
        <v>-0.67394747734069815</v>
      </c>
      <c r="R158">
        <v>-3.5851836204528809E-2</v>
      </c>
      <c r="S158">
        <v>-4.0858566761016846E-2</v>
      </c>
      <c r="T158">
        <v>-3.8890540599822998E-2</v>
      </c>
      <c r="U158">
        <v>-3.3779680728912354E-2</v>
      </c>
      <c r="V158">
        <v>-2.6533365249633789E-2</v>
      </c>
    </row>
    <row r="159" spans="1:22" x14ac:dyDescent="0.45">
      <c r="A159">
        <v>31.599999999999998</v>
      </c>
      <c r="B159">
        <v>1.0747857093811035</v>
      </c>
      <c r="C159">
        <f t="shared" si="24"/>
        <v>-3.8421988487243652E-2</v>
      </c>
      <c r="D159">
        <f t="shared" si="25"/>
        <v>-0.97591850757598875</v>
      </c>
      <c r="E159">
        <v>0.87246561050415039</v>
      </c>
      <c r="F159">
        <f t="shared" si="20"/>
        <v>-4.4465303421020508E-2</v>
      </c>
      <c r="G159">
        <f t="shared" si="26"/>
        <v>-1.1294187068939208</v>
      </c>
      <c r="H159">
        <v>0.95956236124038696</v>
      </c>
      <c r="I159">
        <f t="shared" si="21"/>
        <v>-4.2935669422149658E-2</v>
      </c>
      <c r="J159">
        <f t="shared" si="27"/>
        <v>-1.0905660033226012</v>
      </c>
      <c r="K159">
        <v>0.95850288867950439</v>
      </c>
      <c r="L159">
        <f t="shared" si="22"/>
        <v>-3.6030471324920654E-2</v>
      </c>
      <c r="M159">
        <f t="shared" si="28"/>
        <v>-0.91517397165298453</v>
      </c>
      <c r="N159">
        <v>0.62827432155609131</v>
      </c>
      <c r="O159">
        <f t="shared" si="23"/>
        <v>-2.8419911861419678E-2</v>
      </c>
      <c r="P159">
        <f t="shared" si="29"/>
        <v>-0.72186576128005975</v>
      </c>
      <c r="R159">
        <v>-3.8421988487243652E-2</v>
      </c>
      <c r="S159">
        <v>-4.4465303421020508E-2</v>
      </c>
      <c r="T159">
        <v>-4.2935669422149658E-2</v>
      </c>
      <c r="U159">
        <v>-3.6030471324920654E-2</v>
      </c>
      <c r="V159">
        <v>-2.8419911861419678E-2</v>
      </c>
    </row>
    <row r="160" spans="1:22" x14ac:dyDescent="0.45">
      <c r="A160">
        <v>31.799999999999997</v>
      </c>
      <c r="B160">
        <v>1.0728038549423218</v>
      </c>
      <c r="C160">
        <f t="shared" si="24"/>
        <v>-4.0403842926025391E-2</v>
      </c>
      <c r="D160">
        <f t="shared" si="25"/>
        <v>-1.0262576103210448</v>
      </c>
      <c r="E160">
        <v>0.86895191669464111</v>
      </c>
      <c r="F160">
        <f t="shared" si="20"/>
        <v>-4.7978997230529785E-2</v>
      </c>
      <c r="G160">
        <f t="shared" si="26"/>
        <v>-1.2186665296554564</v>
      </c>
      <c r="H160">
        <v>0.95604801177978516</v>
      </c>
      <c r="I160">
        <f t="shared" si="21"/>
        <v>-4.6450018882751465E-2</v>
      </c>
      <c r="J160">
        <f t="shared" si="27"/>
        <v>-1.1798304796218873</v>
      </c>
      <c r="K160">
        <v>0.95559591054916382</v>
      </c>
      <c r="L160">
        <f t="shared" si="22"/>
        <v>-3.893744945526123E-2</v>
      </c>
      <c r="M160">
        <f t="shared" si="28"/>
        <v>-0.98901121616363519</v>
      </c>
      <c r="N160">
        <v>0.62654662132263184</v>
      </c>
      <c r="O160">
        <f t="shared" si="23"/>
        <v>-3.014761209487915E-2</v>
      </c>
      <c r="P160">
        <f t="shared" si="29"/>
        <v>-0.76574934720993038</v>
      </c>
      <c r="R160">
        <v>-4.0403842926025391E-2</v>
      </c>
      <c r="S160">
        <v>-4.7978997230529785E-2</v>
      </c>
      <c r="T160">
        <v>-4.6450018882751465E-2</v>
      </c>
      <c r="U160">
        <v>-3.893744945526123E-2</v>
      </c>
      <c r="V160">
        <v>-3.014761209487915E-2</v>
      </c>
    </row>
    <row r="161" spans="1:22" x14ac:dyDescent="0.45">
      <c r="A161">
        <v>31.999999999999996</v>
      </c>
      <c r="B161">
        <v>1.0709199905395508</v>
      </c>
      <c r="C161">
        <f t="shared" si="24"/>
        <v>-4.2287707328796387E-2</v>
      </c>
      <c r="D161">
        <f t="shared" si="25"/>
        <v>-1.0741077661514282</v>
      </c>
      <c r="E161">
        <v>0.8653099536895752</v>
      </c>
      <c r="F161">
        <f t="shared" si="20"/>
        <v>-5.1620960235595703E-2</v>
      </c>
      <c r="G161">
        <f t="shared" si="26"/>
        <v>-1.3111723899841308</v>
      </c>
      <c r="H161">
        <v>0.95247787237167358</v>
      </c>
      <c r="I161">
        <f t="shared" si="21"/>
        <v>-5.0020158290863037E-2</v>
      </c>
      <c r="J161">
        <f t="shared" si="27"/>
        <v>-1.270512020587921</v>
      </c>
      <c r="K161">
        <v>0.95272594690322876</v>
      </c>
      <c r="L161">
        <f t="shared" si="22"/>
        <v>-4.1807413101196289E-2</v>
      </c>
      <c r="M161">
        <f t="shared" si="28"/>
        <v>-1.0619082927703858</v>
      </c>
      <c r="N161">
        <v>0.62495642900466919</v>
      </c>
      <c r="O161">
        <f t="shared" si="23"/>
        <v>-3.1737804412841797E-2</v>
      </c>
      <c r="P161">
        <f t="shared" si="29"/>
        <v>-0.80614023208618157</v>
      </c>
      <c r="R161">
        <v>-4.2287707328796387E-2</v>
      </c>
      <c r="S161">
        <v>-5.1620960235595703E-2</v>
      </c>
      <c r="T161">
        <v>-5.0020158290863037E-2</v>
      </c>
      <c r="U161">
        <v>-4.1807413101196289E-2</v>
      </c>
      <c r="V161">
        <v>-3.1737804412841797E-2</v>
      </c>
    </row>
    <row r="162" spans="1:22" x14ac:dyDescent="0.45">
      <c r="A162">
        <v>32.199999999999996</v>
      </c>
      <c r="B162">
        <v>1.068289041519165</v>
      </c>
      <c r="C162">
        <f t="shared" si="24"/>
        <v>-4.4918656349182129E-2</v>
      </c>
      <c r="D162">
        <f t="shared" si="25"/>
        <v>-1.1409338712692261</v>
      </c>
      <c r="E162">
        <v>0.86052519083023071</v>
      </c>
      <c r="F162">
        <f t="shared" si="20"/>
        <v>-5.6405723094940186E-2</v>
      </c>
      <c r="G162">
        <f t="shared" si="26"/>
        <v>-1.4327053666114806</v>
      </c>
      <c r="H162">
        <v>0.94752055406570435</v>
      </c>
      <c r="I162">
        <f t="shared" si="21"/>
        <v>-5.4977476596832275E-2</v>
      </c>
      <c r="J162">
        <f t="shared" si="27"/>
        <v>-1.3964279055595397</v>
      </c>
      <c r="K162">
        <v>0.94875019788742065</v>
      </c>
      <c r="L162">
        <f t="shared" si="22"/>
        <v>-4.5783162117004395E-2</v>
      </c>
      <c r="M162">
        <f t="shared" si="28"/>
        <v>-1.1628923177719115</v>
      </c>
      <c r="N162">
        <v>0.62253552675247192</v>
      </c>
      <c r="O162">
        <f t="shared" si="23"/>
        <v>-3.4158706665039063E-2</v>
      </c>
      <c r="P162">
        <f t="shared" si="29"/>
        <v>-0.86763114929199214</v>
      </c>
      <c r="R162">
        <v>-4.4918656349182129E-2</v>
      </c>
      <c r="S162">
        <v>-5.6405723094940186E-2</v>
      </c>
      <c r="T162">
        <v>-5.4977476596832275E-2</v>
      </c>
      <c r="U162">
        <v>-4.5783162117004395E-2</v>
      </c>
      <c r="V162">
        <v>-3.4158706665039063E-2</v>
      </c>
    </row>
    <row r="163" spans="1:22" x14ac:dyDescent="0.45">
      <c r="A163">
        <v>32.4</v>
      </c>
      <c r="B163">
        <v>1.0647956132888794</v>
      </c>
      <c r="C163">
        <f t="shared" si="24"/>
        <v>-4.8412084579467773E-2</v>
      </c>
      <c r="D163">
        <f t="shared" si="25"/>
        <v>-1.2296669483184814</v>
      </c>
      <c r="E163">
        <v>0.85463964939117432</v>
      </c>
      <c r="F163">
        <f t="shared" si="20"/>
        <v>-6.2291264533996582E-2</v>
      </c>
      <c r="G163">
        <f t="shared" si="26"/>
        <v>-1.5821981191635131</v>
      </c>
      <c r="H163">
        <v>0.94134652614593506</v>
      </c>
      <c r="I163">
        <f t="shared" si="21"/>
        <v>-6.1151504516601563E-2</v>
      </c>
      <c r="J163">
        <f t="shared" si="27"/>
        <v>-1.5532482147216795</v>
      </c>
      <c r="K163">
        <v>0.94340193271636963</v>
      </c>
      <c r="L163">
        <f t="shared" si="22"/>
        <v>-5.113142728805542E-2</v>
      </c>
      <c r="M163">
        <f t="shared" si="28"/>
        <v>-1.2987382531166076</v>
      </c>
      <c r="N163">
        <v>0.61932140588760376</v>
      </c>
      <c r="O163">
        <f t="shared" si="23"/>
        <v>-3.7372827529907227E-2</v>
      </c>
      <c r="P163">
        <f t="shared" si="29"/>
        <v>-0.94926981925964349</v>
      </c>
      <c r="R163">
        <v>-4.8412084579467773E-2</v>
      </c>
      <c r="S163">
        <v>-6.2291264533996582E-2</v>
      </c>
      <c r="T163">
        <v>-6.1151504516601563E-2</v>
      </c>
      <c r="U163">
        <v>-5.113142728805542E-2</v>
      </c>
      <c r="V163">
        <v>-3.7372827529907227E-2</v>
      </c>
    </row>
    <row r="164" spans="1:22" x14ac:dyDescent="0.45">
      <c r="A164">
        <v>32.6</v>
      </c>
      <c r="B164">
        <v>1.0609937906265259</v>
      </c>
      <c r="C164">
        <f t="shared" si="24"/>
        <v>-5.2213907241821289E-2</v>
      </c>
      <c r="D164">
        <f t="shared" si="25"/>
        <v>-1.3262332439422606</v>
      </c>
      <c r="E164">
        <v>0.84914958477020264</v>
      </c>
      <c r="F164">
        <f t="shared" si="20"/>
        <v>-6.7781329154968262E-2</v>
      </c>
      <c r="G164">
        <f t="shared" si="26"/>
        <v>-1.7216457605361937</v>
      </c>
      <c r="H164">
        <v>0.93506211042404175</v>
      </c>
      <c r="I164">
        <f t="shared" si="21"/>
        <v>-6.7435920238494873E-2</v>
      </c>
      <c r="J164">
        <f t="shared" si="27"/>
        <v>-1.7128723740577696</v>
      </c>
      <c r="K164">
        <v>0.93775659799575806</v>
      </c>
      <c r="L164">
        <f t="shared" si="22"/>
        <v>-5.6776762008666992E-2</v>
      </c>
      <c r="M164">
        <f t="shared" si="28"/>
        <v>-1.4421297550201415</v>
      </c>
      <c r="N164">
        <v>0.61592686176300049</v>
      </c>
      <c r="O164">
        <f t="shared" si="23"/>
        <v>-4.0767371654510498E-2</v>
      </c>
      <c r="P164">
        <f t="shared" si="29"/>
        <v>-1.0354912400245666</v>
      </c>
      <c r="R164">
        <v>-5.2213907241821289E-2</v>
      </c>
      <c r="S164">
        <v>-6.7781329154968262E-2</v>
      </c>
      <c r="T164">
        <v>-6.7435920238494873E-2</v>
      </c>
      <c r="U164">
        <v>-5.6776762008666992E-2</v>
      </c>
      <c r="V164">
        <v>-4.0767371654510498E-2</v>
      </c>
    </row>
    <row r="165" spans="1:22" x14ac:dyDescent="0.45">
      <c r="A165">
        <v>32.800000000000004</v>
      </c>
      <c r="B165">
        <v>1.0576496124267578</v>
      </c>
      <c r="C165">
        <f t="shared" si="24"/>
        <v>-5.5558085441589355E-2</v>
      </c>
      <c r="D165">
        <f t="shared" si="25"/>
        <v>-1.4111753702163696</v>
      </c>
      <c r="E165">
        <v>0.84454077482223511</v>
      </c>
      <c r="F165">
        <f t="shared" si="20"/>
        <v>-7.2390139102935791E-2</v>
      </c>
      <c r="G165">
        <f t="shared" si="26"/>
        <v>-1.8387095332145691</v>
      </c>
      <c r="H165">
        <v>0.92935484647750854</v>
      </c>
      <c r="I165">
        <f t="shared" si="21"/>
        <v>-7.3143184185028076E-2</v>
      </c>
      <c r="J165">
        <f t="shared" si="27"/>
        <v>-1.857836878299713</v>
      </c>
      <c r="K165">
        <v>0.93254721164703369</v>
      </c>
      <c r="L165">
        <f t="shared" si="22"/>
        <v>-6.1986148357391357E-2</v>
      </c>
      <c r="M165">
        <f t="shared" si="28"/>
        <v>-1.5744481682777405</v>
      </c>
      <c r="N165">
        <v>0.61282849311828613</v>
      </c>
      <c r="O165">
        <f t="shared" si="23"/>
        <v>-4.3865740299224854E-2</v>
      </c>
      <c r="P165">
        <f t="shared" si="29"/>
        <v>-1.1141898036003113</v>
      </c>
      <c r="R165">
        <v>-5.5558085441589355E-2</v>
      </c>
      <c r="S165">
        <v>-7.2390139102935791E-2</v>
      </c>
      <c r="T165">
        <v>-7.3143184185028076E-2</v>
      </c>
      <c r="U165">
        <v>-6.1986148357391357E-2</v>
      </c>
      <c r="V165">
        <v>-4.3865740299224854E-2</v>
      </c>
    </row>
    <row r="166" spans="1:22" x14ac:dyDescent="0.45">
      <c r="A166">
        <v>33.000000000000007</v>
      </c>
      <c r="B166">
        <v>1.0547198057174683</v>
      </c>
      <c r="C166">
        <f t="shared" si="24"/>
        <v>-5.8487892150878906E-2</v>
      </c>
      <c r="D166">
        <f t="shared" si="25"/>
        <v>-1.4855924606323241</v>
      </c>
      <c r="E166">
        <v>0.83990597724914551</v>
      </c>
      <c r="F166">
        <f t="shared" si="20"/>
        <v>-7.7024936676025391E-2</v>
      </c>
      <c r="G166">
        <f t="shared" si="26"/>
        <v>-1.9564333915710448</v>
      </c>
      <c r="H166">
        <v>0.92352819442749023</v>
      </c>
      <c r="I166">
        <f t="shared" si="21"/>
        <v>-7.8969836235046387E-2</v>
      </c>
      <c r="J166">
        <f t="shared" si="27"/>
        <v>-2.0058338403701783</v>
      </c>
      <c r="K166">
        <v>0.9273216724395752</v>
      </c>
      <c r="L166">
        <f t="shared" si="22"/>
        <v>-6.7211687564849854E-2</v>
      </c>
      <c r="M166">
        <f t="shared" si="28"/>
        <v>-1.7071768641471863</v>
      </c>
      <c r="N166">
        <v>0.60965222120285034</v>
      </c>
      <c r="O166">
        <f t="shared" si="23"/>
        <v>-4.7042012214660645E-2</v>
      </c>
      <c r="P166">
        <f t="shared" si="29"/>
        <v>-1.1948671102523802</v>
      </c>
      <c r="R166">
        <v>-5.8487892150878906E-2</v>
      </c>
      <c r="S166">
        <v>-7.7024936676025391E-2</v>
      </c>
      <c r="T166">
        <v>-7.8969836235046387E-2</v>
      </c>
      <c r="U166">
        <v>-6.7211687564849854E-2</v>
      </c>
      <c r="V166">
        <v>-4.7042012214660645E-2</v>
      </c>
    </row>
    <row r="167" spans="1:22" x14ac:dyDescent="0.45">
      <c r="A167">
        <v>33.20000000000001</v>
      </c>
      <c r="B167">
        <v>1.0518374443054199</v>
      </c>
      <c r="C167">
        <f t="shared" si="24"/>
        <v>-6.1370253562927246E-2</v>
      </c>
      <c r="D167">
        <f t="shared" si="25"/>
        <v>-1.5588044404983519</v>
      </c>
      <c r="E167">
        <v>0.8349648118019104</v>
      </c>
      <c r="F167">
        <f t="shared" si="20"/>
        <v>-8.1966102123260498E-2</v>
      </c>
      <c r="G167">
        <f t="shared" si="26"/>
        <v>-2.0819389939308164</v>
      </c>
      <c r="H167">
        <v>0.91702038049697876</v>
      </c>
      <c r="I167">
        <f t="shared" si="21"/>
        <v>-8.5477650165557861E-2</v>
      </c>
      <c r="J167">
        <f t="shared" si="27"/>
        <v>-2.1711323142051695</v>
      </c>
      <c r="K167">
        <v>0.92164629697799683</v>
      </c>
      <c r="L167">
        <f t="shared" si="22"/>
        <v>-7.2887063026428223E-2</v>
      </c>
      <c r="M167">
        <f t="shared" si="28"/>
        <v>-1.8513314008712767</v>
      </c>
      <c r="N167">
        <v>0.60594242811203003</v>
      </c>
      <c r="O167">
        <f t="shared" si="23"/>
        <v>-5.0751805305480957E-2</v>
      </c>
      <c r="P167">
        <f t="shared" si="29"/>
        <v>-1.2890958547592162</v>
      </c>
      <c r="R167">
        <v>-6.1370253562927246E-2</v>
      </c>
      <c r="S167">
        <v>-8.1966102123260498E-2</v>
      </c>
      <c r="T167">
        <v>-8.5477650165557861E-2</v>
      </c>
      <c r="U167">
        <v>-7.2887063026428223E-2</v>
      </c>
      <c r="V167">
        <v>-5.0751805305480957E-2</v>
      </c>
    </row>
    <row r="168" spans="1:22" x14ac:dyDescent="0.45">
      <c r="A168">
        <v>33.400000000000013</v>
      </c>
      <c r="B168">
        <v>1.0492562055587769</v>
      </c>
      <c r="C168">
        <f t="shared" si="24"/>
        <v>-6.3951492309570313E-2</v>
      </c>
      <c r="D168">
        <f t="shared" si="25"/>
        <v>-1.6243679046630859</v>
      </c>
      <c r="E168">
        <v>0.83048003911972046</v>
      </c>
      <c r="F168">
        <f t="shared" si="20"/>
        <v>-8.6450874805450439E-2</v>
      </c>
      <c r="G168">
        <f t="shared" si="26"/>
        <v>-2.1958522200584412</v>
      </c>
      <c r="H168">
        <v>0.91096770763397217</v>
      </c>
      <c r="I168">
        <f t="shared" si="21"/>
        <v>-9.1530323028564453E-2</v>
      </c>
      <c r="J168">
        <f t="shared" si="27"/>
        <v>-2.3248702049255372</v>
      </c>
      <c r="K168">
        <v>0.91589713096618652</v>
      </c>
      <c r="L168">
        <f t="shared" si="22"/>
        <v>-7.8636229038238525E-2</v>
      </c>
      <c r="M168">
        <f t="shared" si="28"/>
        <v>-1.9973602175712584</v>
      </c>
      <c r="N168">
        <v>0.60222858190536499</v>
      </c>
      <c r="O168">
        <f t="shared" si="23"/>
        <v>-5.4465651512145996E-2</v>
      </c>
      <c r="P168">
        <f t="shared" si="29"/>
        <v>-1.3834275484085081</v>
      </c>
      <c r="R168">
        <v>-6.3951492309570313E-2</v>
      </c>
      <c r="S168">
        <v>-8.6450874805450439E-2</v>
      </c>
      <c r="T168">
        <v>-9.1530323028564453E-2</v>
      </c>
      <c r="U168">
        <v>-7.8636229038238525E-2</v>
      </c>
      <c r="V168">
        <v>-5.4465651512145996E-2</v>
      </c>
    </row>
    <row r="169" spans="1:22" x14ac:dyDescent="0.45">
      <c r="A169">
        <v>33.600000000000016</v>
      </c>
      <c r="B169">
        <v>1.0471242666244507</v>
      </c>
      <c r="C169">
        <f t="shared" si="24"/>
        <v>-6.6083431243896484E-2</v>
      </c>
      <c r="D169">
        <f t="shared" si="25"/>
        <v>-1.6785191535949706</v>
      </c>
      <c r="E169">
        <v>0.82668155431747437</v>
      </c>
      <c r="F169">
        <f t="shared" si="20"/>
        <v>-9.0249359607696533E-2</v>
      </c>
      <c r="G169">
        <f t="shared" si="26"/>
        <v>-2.2923337340354917</v>
      </c>
      <c r="H169">
        <v>0.90577703714370728</v>
      </c>
      <c r="I169">
        <f t="shared" si="21"/>
        <v>-9.6720993518829346E-2</v>
      </c>
      <c r="J169">
        <f t="shared" si="27"/>
        <v>-2.456713235378265</v>
      </c>
      <c r="K169">
        <v>0.91053318977355957</v>
      </c>
      <c r="L169">
        <f t="shared" si="22"/>
        <v>-8.4000170230865479E-2</v>
      </c>
      <c r="M169">
        <f t="shared" si="28"/>
        <v>-2.1336043238639832</v>
      </c>
      <c r="N169">
        <v>0.59893733263015747</v>
      </c>
      <c r="O169">
        <f t="shared" si="23"/>
        <v>-5.7756900787353516E-2</v>
      </c>
      <c r="P169">
        <f t="shared" si="29"/>
        <v>-1.4670252799987793</v>
      </c>
      <c r="R169">
        <v>-6.6083431243896484E-2</v>
      </c>
      <c r="S169">
        <v>-9.0249359607696533E-2</v>
      </c>
      <c r="T169">
        <v>-9.6720993518829346E-2</v>
      </c>
      <c r="U169">
        <v>-8.4000170230865479E-2</v>
      </c>
      <c r="V169">
        <v>-5.7756900787353516E-2</v>
      </c>
    </row>
    <row r="170" spans="1:22" x14ac:dyDescent="0.45">
      <c r="A170">
        <v>33.800000000000018</v>
      </c>
      <c r="B170">
        <v>1.0454785823822021</v>
      </c>
      <c r="C170">
        <f t="shared" si="24"/>
        <v>-6.772911548614502E-2</v>
      </c>
      <c r="D170">
        <f t="shared" si="25"/>
        <v>-1.7203195333480834</v>
      </c>
      <c r="E170">
        <v>0.82342386245727539</v>
      </c>
      <c r="F170">
        <f t="shared" si="20"/>
        <v>-9.3507051467895508E-2</v>
      </c>
      <c r="G170">
        <f t="shared" si="26"/>
        <v>-2.3750791072845456</v>
      </c>
      <c r="H170">
        <v>0.90117365121841431</v>
      </c>
      <c r="I170">
        <f t="shared" si="21"/>
        <v>-0.10132437944412231</v>
      </c>
      <c r="J170">
        <f t="shared" si="27"/>
        <v>-2.5736392378807067</v>
      </c>
      <c r="K170">
        <v>0.90578740835189819</v>
      </c>
      <c r="L170">
        <f t="shared" si="22"/>
        <v>-8.8745951652526855E-2</v>
      </c>
      <c r="M170">
        <f t="shared" si="28"/>
        <v>-2.2541471719741821</v>
      </c>
      <c r="N170">
        <v>0.59584498405456543</v>
      </c>
      <c r="O170">
        <f t="shared" si="23"/>
        <v>-6.0849249362945557E-2</v>
      </c>
      <c r="P170">
        <f t="shared" si="29"/>
        <v>-1.545570933818817</v>
      </c>
      <c r="R170">
        <v>-6.772911548614502E-2</v>
      </c>
      <c r="S170">
        <v>-9.3507051467895508E-2</v>
      </c>
      <c r="T170">
        <v>-0.10132437944412231</v>
      </c>
      <c r="U170">
        <v>-8.8745951652526855E-2</v>
      </c>
      <c r="V170">
        <v>-6.0849249362945557E-2</v>
      </c>
    </row>
    <row r="171" spans="1:22" x14ac:dyDescent="0.45">
      <c r="A171">
        <v>34.000000000000021</v>
      </c>
      <c r="B171">
        <v>1.044569730758667</v>
      </c>
      <c r="C171">
        <f t="shared" si="24"/>
        <v>-6.8637967109680176E-2</v>
      </c>
      <c r="D171">
        <f t="shared" si="25"/>
        <v>-1.7434043645858763</v>
      </c>
      <c r="E171">
        <v>0.82099753618240356</v>
      </c>
      <c r="F171">
        <f t="shared" si="20"/>
        <v>-9.5933377742767334E-2</v>
      </c>
      <c r="G171">
        <f t="shared" si="26"/>
        <v>-2.4367077946662903</v>
      </c>
      <c r="H171">
        <v>0.89773011207580566</v>
      </c>
      <c r="I171">
        <f t="shared" si="21"/>
        <v>-0.10476791858673096</v>
      </c>
      <c r="J171">
        <f t="shared" si="27"/>
        <v>-2.661105132102966</v>
      </c>
      <c r="K171">
        <v>0.90174013376235962</v>
      </c>
      <c r="L171">
        <f t="shared" si="22"/>
        <v>-9.279322624206543E-2</v>
      </c>
      <c r="M171">
        <f t="shared" si="28"/>
        <v>-2.3569479465484617</v>
      </c>
      <c r="N171">
        <v>0.59304803609848022</v>
      </c>
      <c r="O171">
        <f t="shared" si="23"/>
        <v>-6.3646197319030762E-2</v>
      </c>
      <c r="P171">
        <f t="shared" si="29"/>
        <v>-1.6166134119033813</v>
      </c>
      <c r="R171">
        <v>-6.8637967109680176E-2</v>
      </c>
      <c r="S171">
        <v>-9.5933377742767334E-2</v>
      </c>
      <c r="T171">
        <v>-0.10476791858673096</v>
      </c>
      <c r="U171">
        <v>-9.279322624206543E-2</v>
      </c>
      <c r="V171">
        <v>-6.3646197319030762E-2</v>
      </c>
    </row>
    <row r="172" spans="1:22" x14ac:dyDescent="0.45">
      <c r="A172">
        <v>34.200000000000024</v>
      </c>
      <c r="B172">
        <v>1.044281005859375</v>
      </c>
      <c r="C172">
        <f t="shared" si="24"/>
        <v>-6.8926692008972168E-2</v>
      </c>
      <c r="D172">
        <f t="shared" si="25"/>
        <v>-1.750737977027893</v>
      </c>
      <c r="E172">
        <v>0.81946569681167603</v>
      </c>
      <c r="F172">
        <f t="shared" si="20"/>
        <v>-9.7465217113494873E-2</v>
      </c>
      <c r="G172">
        <f t="shared" si="26"/>
        <v>-2.4756165146827698</v>
      </c>
      <c r="H172">
        <v>0.89557951688766479</v>
      </c>
      <c r="I172">
        <f t="shared" si="21"/>
        <v>-0.10691851377487183</v>
      </c>
      <c r="J172">
        <f t="shared" si="27"/>
        <v>-2.7157302498817444</v>
      </c>
      <c r="K172">
        <v>0.89842772483825684</v>
      </c>
      <c r="L172">
        <f t="shared" si="22"/>
        <v>-9.6105635166168213E-2</v>
      </c>
      <c r="M172">
        <f t="shared" si="28"/>
        <v>-2.4410831332206726</v>
      </c>
      <c r="N172">
        <v>0.59077346324920654</v>
      </c>
      <c r="O172">
        <f t="shared" si="23"/>
        <v>-6.5920770168304443E-2</v>
      </c>
      <c r="P172">
        <f t="shared" si="29"/>
        <v>-1.6743875622749327</v>
      </c>
      <c r="R172">
        <v>-6.8926692008972168E-2</v>
      </c>
      <c r="S172">
        <v>-9.7465217113494873E-2</v>
      </c>
      <c r="T172">
        <v>-0.10691851377487183</v>
      </c>
      <c r="U172">
        <v>-9.6105635166168213E-2</v>
      </c>
      <c r="V172">
        <v>-6.5920770168304443E-2</v>
      </c>
    </row>
    <row r="173" spans="1:22" x14ac:dyDescent="0.45">
      <c r="A173">
        <v>34.400000000000027</v>
      </c>
      <c r="B173">
        <v>1.044231653213501</v>
      </c>
      <c r="C173">
        <f t="shared" si="24"/>
        <v>-6.8976044654846191E-2</v>
      </c>
      <c r="D173">
        <f t="shared" si="25"/>
        <v>-1.7519915342330932</v>
      </c>
      <c r="E173">
        <v>0.81862479448318481</v>
      </c>
      <c r="F173">
        <f t="shared" si="20"/>
        <v>-9.8306119441986084E-2</v>
      </c>
      <c r="G173">
        <f t="shared" si="26"/>
        <v>-2.4969754338264463</v>
      </c>
      <c r="H173">
        <v>0.89411050081253052</v>
      </c>
      <c r="I173">
        <f t="shared" si="21"/>
        <v>-0.1083875298500061</v>
      </c>
      <c r="J173">
        <f t="shared" si="27"/>
        <v>-2.7530432581901549</v>
      </c>
      <c r="K173">
        <v>0.89590251445770264</v>
      </c>
      <c r="L173">
        <f t="shared" si="22"/>
        <v>-9.8630845546722412E-2</v>
      </c>
      <c r="M173">
        <f t="shared" si="28"/>
        <v>-2.5052234768867492</v>
      </c>
      <c r="N173">
        <v>0.588817298412323</v>
      </c>
      <c r="O173">
        <f t="shared" si="23"/>
        <v>-6.7876935005187988E-2</v>
      </c>
      <c r="P173">
        <f t="shared" si="29"/>
        <v>-1.7240741491317748</v>
      </c>
      <c r="R173">
        <v>-6.8976044654846191E-2</v>
      </c>
      <c r="S173">
        <v>-9.8306119441986084E-2</v>
      </c>
      <c r="T173">
        <v>-0.1083875298500061</v>
      </c>
      <c r="U173">
        <v>-9.8630845546722412E-2</v>
      </c>
      <c r="V173">
        <v>-6.7876935005187988E-2</v>
      </c>
    </row>
    <row r="174" spans="1:22" x14ac:dyDescent="0.45">
      <c r="A174">
        <v>34.6</v>
      </c>
      <c r="B174">
        <v>1.0442261695861816</v>
      </c>
      <c r="C174">
        <f t="shared" si="24"/>
        <v>-6.8981528282165527E-2</v>
      </c>
      <c r="D174">
        <f t="shared" si="25"/>
        <v>-1.7521308183670044</v>
      </c>
      <c r="E174">
        <v>0.81833398342132568</v>
      </c>
      <c r="F174">
        <f t="shared" si="20"/>
        <v>-9.8596930503845215E-2</v>
      </c>
      <c r="G174">
        <f t="shared" si="26"/>
        <v>-2.5043620347976683</v>
      </c>
      <c r="H174">
        <v>0.89309990406036377</v>
      </c>
      <c r="I174">
        <f t="shared" si="21"/>
        <v>-0.10939812660217285</v>
      </c>
      <c r="J174">
        <f t="shared" si="27"/>
        <v>-2.7787124156951903</v>
      </c>
      <c r="K174">
        <v>0.89420890808105469</v>
      </c>
      <c r="L174">
        <f t="shared" si="22"/>
        <v>-0.10032445192337036</v>
      </c>
      <c r="M174">
        <f t="shared" si="28"/>
        <v>-2.5482410788536072</v>
      </c>
      <c r="N174">
        <v>0.5870932936668396</v>
      </c>
      <c r="O174">
        <f t="shared" si="23"/>
        <v>-6.9600939750671387E-2</v>
      </c>
      <c r="P174">
        <f t="shared" si="29"/>
        <v>-1.7678638696670532</v>
      </c>
      <c r="R174">
        <v>-6.8981528282165527E-2</v>
      </c>
      <c r="S174">
        <v>-9.8596930503845215E-2</v>
      </c>
      <c r="T174">
        <v>-0.10939812660217285</v>
      </c>
      <c r="U174">
        <v>-0.10032445192337036</v>
      </c>
      <c r="V174">
        <v>-6.9600939750671387E-2</v>
      </c>
    </row>
    <row r="175" spans="1:22" x14ac:dyDescent="0.45">
      <c r="A175">
        <v>34.800000000000004</v>
      </c>
      <c r="B175">
        <v>1.0442399978637695</v>
      </c>
      <c r="C175">
        <f t="shared" si="24"/>
        <v>-6.8967700004577637E-2</v>
      </c>
      <c r="D175">
        <f t="shared" si="25"/>
        <v>-1.7517795801162719</v>
      </c>
      <c r="E175">
        <v>0.81830060482025146</v>
      </c>
      <c r="F175">
        <f t="shared" si="20"/>
        <v>-9.8630309104919434E-2</v>
      </c>
      <c r="G175">
        <f t="shared" si="26"/>
        <v>-2.5052098512649534</v>
      </c>
      <c r="H175">
        <v>0.89263039827346802</v>
      </c>
      <c r="I175">
        <f t="shared" si="21"/>
        <v>-0.1098676323890686</v>
      </c>
      <c r="J175">
        <f t="shared" si="27"/>
        <v>-2.7906378626823423</v>
      </c>
      <c r="K175">
        <v>0.89337015151977539</v>
      </c>
      <c r="L175">
        <f t="shared" si="22"/>
        <v>-0.10116320848464966</v>
      </c>
      <c r="M175">
        <f t="shared" si="28"/>
        <v>-2.5695454955101011</v>
      </c>
      <c r="N175">
        <v>0.58564972877502441</v>
      </c>
      <c r="O175">
        <f t="shared" si="23"/>
        <v>-7.1044504642486572E-2</v>
      </c>
      <c r="P175">
        <f t="shared" si="29"/>
        <v>-1.8045304179191588</v>
      </c>
      <c r="R175">
        <v>-6.8967700004577637E-2</v>
      </c>
      <c r="S175">
        <v>-9.8630309104919434E-2</v>
      </c>
      <c r="T175">
        <v>-0.1098676323890686</v>
      </c>
      <c r="U175">
        <v>-0.10116320848464966</v>
      </c>
      <c r="V175">
        <v>-7.1044504642486572E-2</v>
      </c>
    </row>
    <row r="176" spans="1:22" x14ac:dyDescent="0.45">
      <c r="A176">
        <v>35.000000000000007</v>
      </c>
      <c r="B176">
        <v>1.0442906618118286</v>
      </c>
      <c r="C176">
        <f t="shared" si="24"/>
        <v>-6.8917036056518555E-2</v>
      </c>
      <c r="D176">
        <f t="shared" si="25"/>
        <v>-1.7504927158355712</v>
      </c>
      <c r="E176">
        <v>0.81826496124267578</v>
      </c>
      <c r="F176">
        <f t="shared" si="20"/>
        <v>-9.8665952682495117E-2</v>
      </c>
      <c r="G176">
        <f t="shared" si="26"/>
        <v>-2.506115198135376</v>
      </c>
      <c r="H176">
        <v>0.8926166296005249</v>
      </c>
      <c r="I176">
        <f t="shared" si="21"/>
        <v>-0.10988140106201172</v>
      </c>
      <c r="J176">
        <f t="shared" si="27"/>
        <v>-2.7909875869750973</v>
      </c>
      <c r="K176">
        <v>0.89313721656799316</v>
      </c>
      <c r="L176">
        <f t="shared" si="22"/>
        <v>-0.10139614343643188</v>
      </c>
      <c r="M176">
        <f t="shared" si="28"/>
        <v>-2.5754620432853699</v>
      </c>
      <c r="N176">
        <v>0.58462482690811157</v>
      </c>
      <c r="O176">
        <f t="shared" si="23"/>
        <v>-7.2069406509399414E-2</v>
      </c>
      <c r="P176">
        <f t="shared" si="29"/>
        <v>-1.830562925338745</v>
      </c>
      <c r="R176">
        <v>-6.8917036056518555E-2</v>
      </c>
      <c r="S176">
        <v>-9.8665952682495117E-2</v>
      </c>
      <c r="T176">
        <v>-0.10988140106201172</v>
      </c>
      <c r="U176">
        <v>-0.10139614343643188</v>
      </c>
      <c r="V176">
        <v>-7.2069406509399414E-2</v>
      </c>
    </row>
    <row r="177" spans="1:22" x14ac:dyDescent="0.45">
      <c r="A177">
        <v>35.20000000000001</v>
      </c>
      <c r="B177">
        <v>1.0444043874740601</v>
      </c>
      <c r="C177">
        <f t="shared" si="24"/>
        <v>-6.8803310394287109E-2</v>
      </c>
      <c r="D177">
        <f t="shared" si="25"/>
        <v>-1.7476040840148925</v>
      </c>
      <c r="E177">
        <v>0.81832516193389893</v>
      </c>
      <c r="F177">
        <f t="shared" si="20"/>
        <v>-9.8605751991271973E-2</v>
      </c>
      <c r="G177">
        <f t="shared" si="26"/>
        <v>-2.5045861005783081</v>
      </c>
      <c r="H177">
        <v>0.89273828268051147</v>
      </c>
      <c r="I177">
        <f t="shared" si="21"/>
        <v>-0.10975974798202515</v>
      </c>
      <c r="J177">
        <f t="shared" si="27"/>
        <v>-2.7878975987434385</v>
      </c>
      <c r="K177">
        <v>0.89309442043304443</v>
      </c>
      <c r="L177">
        <f t="shared" si="22"/>
        <v>-0.10143893957138062</v>
      </c>
      <c r="M177">
        <f t="shared" si="28"/>
        <v>-2.5765490651130674</v>
      </c>
      <c r="N177">
        <v>0.58415544033050537</v>
      </c>
      <c r="O177">
        <f t="shared" si="23"/>
        <v>-7.2538793087005615E-2</v>
      </c>
      <c r="P177">
        <f t="shared" si="29"/>
        <v>-1.8424853444099425</v>
      </c>
      <c r="R177">
        <v>-6.8803310394287109E-2</v>
      </c>
      <c r="S177">
        <v>-9.8605751991271973E-2</v>
      </c>
      <c r="T177">
        <v>-0.10975974798202515</v>
      </c>
      <c r="U177">
        <v>-0.10143893957138062</v>
      </c>
      <c r="V177">
        <v>-7.2538793087005615E-2</v>
      </c>
    </row>
    <row r="178" spans="1:22" x14ac:dyDescent="0.45">
      <c r="A178">
        <v>35.400000000000013</v>
      </c>
      <c r="B178">
        <v>1.0451270341873169</v>
      </c>
      <c r="C178">
        <f t="shared" si="24"/>
        <v>-6.8080663681030273E-2</v>
      </c>
      <c r="D178">
        <f t="shared" si="25"/>
        <v>-1.7292488574981688</v>
      </c>
      <c r="E178">
        <v>0.81835901737213135</v>
      </c>
      <c r="F178">
        <f t="shared" si="20"/>
        <v>-9.8571896553039551E-2</v>
      </c>
      <c r="G178">
        <f t="shared" si="26"/>
        <v>-2.5037261724472044</v>
      </c>
      <c r="H178">
        <v>0.89254182577133179</v>
      </c>
      <c r="I178">
        <f t="shared" si="21"/>
        <v>-0.10995620489120483</v>
      </c>
      <c r="J178">
        <f t="shared" si="27"/>
        <v>-2.7928876042366024</v>
      </c>
      <c r="K178">
        <v>0.89314097166061401</v>
      </c>
      <c r="L178">
        <f t="shared" si="22"/>
        <v>-0.10139238834381104</v>
      </c>
      <c r="M178">
        <f t="shared" si="28"/>
        <v>-2.5753666639328001</v>
      </c>
      <c r="N178">
        <v>0.5840294361114502</v>
      </c>
      <c r="O178">
        <f t="shared" si="23"/>
        <v>-7.2664797306060791E-2</v>
      </c>
      <c r="P178">
        <f t="shared" si="29"/>
        <v>-1.845685851573944</v>
      </c>
      <c r="R178">
        <v>-6.8080663681030273E-2</v>
      </c>
      <c r="S178">
        <v>-9.8571896553039551E-2</v>
      </c>
      <c r="T178">
        <v>-0.10995620489120483</v>
      </c>
      <c r="U178">
        <v>-0.10139238834381104</v>
      </c>
      <c r="V178">
        <v>-7.2664797306060791E-2</v>
      </c>
    </row>
    <row r="179" spans="1:22" x14ac:dyDescent="0.45">
      <c r="A179">
        <v>35.600000000000016</v>
      </c>
      <c r="B179">
        <v>1.0469628572463989</v>
      </c>
      <c r="C179">
        <f t="shared" si="24"/>
        <v>-6.6244840621948242E-2</v>
      </c>
      <c r="D179">
        <f t="shared" si="25"/>
        <v>-1.6826189517974852</v>
      </c>
      <c r="E179">
        <v>0.81825071573257446</v>
      </c>
      <c r="F179">
        <f t="shared" si="20"/>
        <v>-9.8680198192596436E-2</v>
      </c>
      <c r="G179">
        <f t="shared" si="26"/>
        <v>-2.5064770340919491</v>
      </c>
      <c r="H179">
        <v>0.89304924011230469</v>
      </c>
      <c r="I179">
        <f t="shared" si="21"/>
        <v>-0.10944879055023193</v>
      </c>
      <c r="J179">
        <f t="shared" si="27"/>
        <v>-2.779999279975891</v>
      </c>
      <c r="K179">
        <v>0.89311093091964722</v>
      </c>
      <c r="L179">
        <f t="shared" si="22"/>
        <v>-0.10142242908477783</v>
      </c>
      <c r="M179">
        <f t="shared" si="28"/>
        <v>-2.5761296987533568</v>
      </c>
      <c r="N179">
        <v>0.58398419618606567</v>
      </c>
      <c r="O179">
        <f t="shared" si="23"/>
        <v>-7.2710037231445313E-2</v>
      </c>
      <c r="P179">
        <f t="shared" si="29"/>
        <v>-1.8468349456787108</v>
      </c>
      <c r="R179">
        <v>-6.6244840621948242E-2</v>
      </c>
      <c r="S179">
        <v>-9.8680198192596436E-2</v>
      </c>
      <c r="T179">
        <v>-0.10944879055023193</v>
      </c>
      <c r="U179">
        <v>-0.10142242908477783</v>
      </c>
      <c r="V179">
        <v>-7.2710037231445313E-2</v>
      </c>
    </row>
    <row r="180" spans="1:22" x14ac:dyDescent="0.45">
      <c r="A180">
        <v>35.800000000000018</v>
      </c>
      <c r="B180">
        <v>1.0495369434356689</v>
      </c>
      <c r="C180">
        <f t="shared" si="24"/>
        <v>-6.3670754432678223E-2</v>
      </c>
      <c r="D180">
        <f t="shared" si="25"/>
        <v>-1.6172371625900268</v>
      </c>
      <c r="E180">
        <v>0.81962126493453979</v>
      </c>
      <c r="F180">
        <f t="shared" si="20"/>
        <v>-9.7309648990631104E-2</v>
      </c>
      <c r="G180">
        <f t="shared" si="26"/>
        <v>-2.47166508436203</v>
      </c>
      <c r="H180">
        <v>0.89584702253341675</v>
      </c>
      <c r="I180">
        <f t="shared" si="21"/>
        <v>-0.10665100812911987</v>
      </c>
      <c r="J180">
        <f t="shared" si="27"/>
        <v>-2.7089356064796446</v>
      </c>
      <c r="K180">
        <v>0.89353257417678833</v>
      </c>
      <c r="L180">
        <f t="shared" si="22"/>
        <v>-0.10100078582763672</v>
      </c>
      <c r="M180">
        <f t="shared" si="28"/>
        <v>-2.5654199600219725</v>
      </c>
      <c r="N180">
        <v>0.58400499820709229</v>
      </c>
      <c r="O180">
        <f t="shared" si="23"/>
        <v>-7.2689235210418701E-2</v>
      </c>
      <c r="P180">
        <f t="shared" si="29"/>
        <v>-1.846306574344635</v>
      </c>
      <c r="R180">
        <v>-6.3670754432678223E-2</v>
      </c>
      <c r="S180">
        <v>-9.7309648990631104E-2</v>
      </c>
      <c r="T180">
        <v>-0.10665100812911987</v>
      </c>
      <c r="U180">
        <v>-0.10100078582763672</v>
      </c>
      <c r="V180">
        <v>-7.2689235210418701E-2</v>
      </c>
    </row>
    <row r="181" spans="1:22" x14ac:dyDescent="0.45">
      <c r="A181">
        <v>36.000000000000021</v>
      </c>
      <c r="B181">
        <v>1.0523285865783691</v>
      </c>
      <c r="C181">
        <f t="shared" si="24"/>
        <v>-6.0879111289978027E-2</v>
      </c>
      <c r="D181">
        <f t="shared" si="25"/>
        <v>-1.5463294267654417</v>
      </c>
      <c r="E181">
        <v>0.82356780767440796</v>
      </c>
      <c r="F181">
        <f t="shared" si="20"/>
        <v>-9.3363106250762939E-2</v>
      </c>
      <c r="G181">
        <f t="shared" si="26"/>
        <v>-2.3714228987693784</v>
      </c>
      <c r="H181">
        <v>0.89999383687973022</v>
      </c>
      <c r="I181">
        <f t="shared" si="21"/>
        <v>-0.1025041937828064</v>
      </c>
      <c r="J181">
        <f t="shared" si="27"/>
        <v>-2.6036065220832825</v>
      </c>
      <c r="K181">
        <v>0.89543700218200684</v>
      </c>
      <c r="L181">
        <f t="shared" si="22"/>
        <v>-9.9096357822418213E-2</v>
      </c>
      <c r="M181">
        <f t="shared" si="28"/>
        <v>-2.5170474886894225</v>
      </c>
      <c r="N181">
        <v>0.58400636911392212</v>
      </c>
      <c r="O181">
        <f t="shared" si="23"/>
        <v>-7.2687864303588867E-2</v>
      </c>
      <c r="P181">
        <f t="shared" si="29"/>
        <v>-1.8462717533111572</v>
      </c>
      <c r="R181">
        <v>-6.0879111289978027E-2</v>
      </c>
      <c r="S181">
        <v>-9.3363106250762939E-2</v>
      </c>
      <c r="T181">
        <v>-0.1025041937828064</v>
      </c>
      <c r="U181">
        <v>-9.9096357822418213E-2</v>
      </c>
      <c r="V181">
        <v>-7.2687864303588867E-2</v>
      </c>
    </row>
    <row r="182" spans="1:22" x14ac:dyDescent="0.45">
      <c r="A182">
        <v>36.200000000000024</v>
      </c>
      <c r="B182">
        <v>1.0557512044906616</v>
      </c>
      <c r="C182">
        <f t="shared" si="24"/>
        <v>-5.7456493377685547E-2</v>
      </c>
      <c r="D182">
        <f t="shared" si="25"/>
        <v>-1.4593949317932129</v>
      </c>
      <c r="E182">
        <v>0.829315185546875</v>
      </c>
      <c r="F182">
        <f t="shared" si="20"/>
        <v>-8.7615728378295898E-2</v>
      </c>
      <c r="G182">
        <f t="shared" si="26"/>
        <v>-2.2254395008087156</v>
      </c>
      <c r="H182">
        <v>0.90543675422668457</v>
      </c>
      <c r="I182">
        <f t="shared" si="21"/>
        <v>-9.7061276435852051E-2</v>
      </c>
      <c r="J182">
        <f t="shared" si="27"/>
        <v>-2.4653564214706418</v>
      </c>
      <c r="K182">
        <v>0.89926862716674805</v>
      </c>
      <c r="L182">
        <f t="shared" si="22"/>
        <v>-9.5264732837677002E-2</v>
      </c>
      <c r="M182">
        <f t="shared" si="28"/>
        <v>-2.4197242140769957</v>
      </c>
      <c r="N182">
        <v>0.58405387401580811</v>
      </c>
      <c r="O182">
        <f t="shared" si="23"/>
        <v>-7.2640359401702881E-2</v>
      </c>
      <c r="P182">
        <f t="shared" si="29"/>
        <v>-1.8450651288032531</v>
      </c>
      <c r="R182">
        <v>-5.7456493377685547E-2</v>
      </c>
      <c r="S182">
        <v>-8.7615728378295898E-2</v>
      </c>
      <c r="T182">
        <v>-9.7061276435852051E-2</v>
      </c>
      <c r="U182">
        <v>-9.5264732837677002E-2</v>
      </c>
      <c r="V182">
        <v>-7.2640359401702881E-2</v>
      </c>
    </row>
    <row r="183" spans="1:22" x14ac:dyDescent="0.45">
      <c r="A183">
        <v>36.400000000000027</v>
      </c>
      <c r="B183">
        <v>1.0604972839355469</v>
      </c>
      <c r="C183">
        <f t="shared" si="24"/>
        <v>-5.2710413932800293E-2</v>
      </c>
      <c r="D183">
        <f t="shared" si="25"/>
        <v>-1.3388445138931273</v>
      </c>
      <c r="E183">
        <v>0.83675587177276611</v>
      </c>
      <c r="F183">
        <f t="shared" si="20"/>
        <v>-8.0175042152404785E-2</v>
      </c>
      <c r="G183">
        <f t="shared" si="26"/>
        <v>-2.0364460706710816</v>
      </c>
      <c r="H183">
        <v>0.91422486305236816</v>
      </c>
      <c r="I183">
        <f t="shared" si="21"/>
        <v>-8.8273167610168457E-2</v>
      </c>
      <c r="J183">
        <f t="shared" si="27"/>
        <v>-2.2421384572982785</v>
      </c>
      <c r="K183">
        <v>0.90564578771591187</v>
      </c>
      <c r="L183">
        <f t="shared" si="22"/>
        <v>-8.8887572288513184E-2</v>
      </c>
      <c r="M183">
        <f t="shared" si="28"/>
        <v>-2.2577443361282348</v>
      </c>
      <c r="N183">
        <v>0.5841212272644043</v>
      </c>
      <c r="O183">
        <f t="shared" si="23"/>
        <v>-7.2573006153106689E-2</v>
      </c>
      <c r="P183">
        <f t="shared" si="29"/>
        <v>-1.8433543562889099</v>
      </c>
      <c r="R183">
        <v>-5.2710413932800293E-2</v>
      </c>
      <c r="S183">
        <v>-8.0175042152404785E-2</v>
      </c>
      <c r="T183">
        <v>-8.8273167610168457E-2</v>
      </c>
      <c r="U183">
        <v>-8.8887572288513184E-2</v>
      </c>
      <c r="V183">
        <v>-7.2573006153106689E-2</v>
      </c>
    </row>
    <row r="184" spans="1:22" x14ac:dyDescent="0.45">
      <c r="A184">
        <v>36.60000000000003</v>
      </c>
      <c r="B184">
        <v>1.0656723976135254</v>
      </c>
      <c r="C184">
        <f t="shared" si="24"/>
        <v>-4.7535300254821777E-2</v>
      </c>
      <c r="D184">
        <f t="shared" si="25"/>
        <v>-1.2073966264724731</v>
      </c>
      <c r="E184">
        <v>0.8445623517036438</v>
      </c>
      <c r="F184">
        <f t="shared" si="20"/>
        <v>-7.23685622215271E-2</v>
      </c>
      <c r="G184">
        <f t="shared" si="26"/>
        <v>-1.8381614804267883</v>
      </c>
      <c r="H184">
        <v>0.9240531325340271</v>
      </c>
      <c r="I184">
        <f t="shared" si="21"/>
        <v>-7.8444898128509521E-2</v>
      </c>
      <c r="J184">
        <f t="shared" si="27"/>
        <v>-1.9925004124641417</v>
      </c>
      <c r="K184">
        <v>0.91360855102539063</v>
      </c>
      <c r="L184">
        <f t="shared" si="22"/>
        <v>-8.0924808979034424E-2</v>
      </c>
      <c r="M184">
        <f t="shared" si="28"/>
        <v>-2.0554901480674741</v>
      </c>
      <c r="N184">
        <v>0.58417248725891113</v>
      </c>
      <c r="O184">
        <f t="shared" si="23"/>
        <v>-7.2521746158599854E-2</v>
      </c>
      <c r="P184">
        <f t="shared" si="29"/>
        <v>-1.8420523524284362</v>
      </c>
      <c r="R184">
        <v>-4.7535300254821777E-2</v>
      </c>
      <c r="S184">
        <v>-7.23685622215271E-2</v>
      </c>
      <c r="T184">
        <v>-7.8444898128509521E-2</v>
      </c>
      <c r="U184">
        <v>-8.0924808979034424E-2</v>
      </c>
      <c r="V184">
        <v>-7.2521746158599854E-2</v>
      </c>
    </row>
    <row r="185" spans="1:22" x14ac:dyDescent="0.45">
      <c r="A185">
        <v>36.800000000000033</v>
      </c>
      <c r="B185">
        <v>1.0694606304168701</v>
      </c>
      <c r="C185">
        <f t="shared" si="24"/>
        <v>-4.3747067451477051E-2</v>
      </c>
      <c r="D185">
        <f t="shared" si="25"/>
        <v>-1.111175513267517</v>
      </c>
      <c r="E185">
        <v>0.84997540712356567</v>
      </c>
      <c r="F185">
        <f t="shared" si="20"/>
        <v>-6.6955506801605225E-2</v>
      </c>
      <c r="G185">
        <f t="shared" si="26"/>
        <v>-1.7006698727607725</v>
      </c>
      <c r="H185">
        <v>0.93074315786361694</v>
      </c>
      <c r="I185">
        <f t="shared" si="21"/>
        <v>-7.1754872798919678E-2</v>
      </c>
      <c r="J185">
        <f t="shared" si="27"/>
        <v>-1.8225737690925596</v>
      </c>
      <c r="K185">
        <v>0.91979700326919556</v>
      </c>
      <c r="L185">
        <f t="shared" si="22"/>
        <v>-7.4736356735229492E-2</v>
      </c>
      <c r="M185">
        <f t="shared" si="28"/>
        <v>-1.8983034610748291</v>
      </c>
      <c r="N185">
        <v>0.58491402864456177</v>
      </c>
      <c r="O185">
        <f t="shared" si="23"/>
        <v>-7.1780204772949219E-2</v>
      </c>
      <c r="P185">
        <f t="shared" si="29"/>
        <v>-1.82321720123291</v>
      </c>
      <c r="R185">
        <v>-4.3747067451477051E-2</v>
      </c>
      <c r="S185">
        <v>-6.6955506801605225E-2</v>
      </c>
      <c r="T185">
        <v>-7.1754872798919678E-2</v>
      </c>
      <c r="U185">
        <v>-7.4736356735229492E-2</v>
      </c>
      <c r="V185">
        <v>-7.1780204772949219E-2</v>
      </c>
    </row>
    <row r="186" spans="1:22" x14ac:dyDescent="0.45">
      <c r="A186">
        <v>37.000000000000036</v>
      </c>
      <c r="B186">
        <v>1.0722024440765381</v>
      </c>
      <c r="C186">
        <f t="shared" si="24"/>
        <v>-4.1005253791809082E-2</v>
      </c>
      <c r="D186">
        <f t="shared" si="25"/>
        <v>-1.0415334463119506</v>
      </c>
      <c r="E186">
        <v>0.85366082191467285</v>
      </c>
      <c r="F186">
        <f t="shared" si="20"/>
        <v>-6.3270092010498047E-2</v>
      </c>
      <c r="G186">
        <f t="shared" si="26"/>
        <v>-1.6070603370666503</v>
      </c>
      <c r="H186">
        <v>0.935477614402771</v>
      </c>
      <c r="I186">
        <f t="shared" si="21"/>
        <v>-6.7020416259765625E-2</v>
      </c>
      <c r="J186">
        <f t="shared" si="27"/>
        <v>-1.7023185729980468</v>
      </c>
      <c r="K186">
        <v>0.92414402961730957</v>
      </c>
      <c r="L186">
        <f t="shared" si="22"/>
        <v>-7.0389330387115479E-2</v>
      </c>
      <c r="M186">
        <f t="shared" si="28"/>
        <v>-1.787888991832733</v>
      </c>
      <c r="N186">
        <v>0.5868147611618042</v>
      </c>
      <c r="O186">
        <f t="shared" si="23"/>
        <v>-6.9879472255706787E-2</v>
      </c>
      <c r="P186">
        <f t="shared" si="29"/>
        <v>-1.7749385952949523</v>
      </c>
      <c r="R186">
        <v>-4.1005253791809082E-2</v>
      </c>
      <c r="S186">
        <v>-6.3270092010498047E-2</v>
      </c>
      <c r="T186">
        <v>-6.7020416259765625E-2</v>
      </c>
      <c r="U186">
        <v>-7.0389330387115479E-2</v>
      </c>
      <c r="V186">
        <v>-6.9879472255706787E-2</v>
      </c>
    </row>
    <row r="187" spans="1:22" x14ac:dyDescent="0.45">
      <c r="A187">
        <v>37.200000000000038</v>
      </c>
      <c r="B187">
        <v>1.0750865936279297</v>
      </c>
      <c r="C187">
        <f t="shared" si="24"/>
        <v>-3.812110424041748E-2</v>
      </c>
      <c r="D187">
        <f t="shared" si="25"/>
        <v>-0.96827604770660392</v>
      </c>
      <c r="E187">
        <v>0.85785931348800659</v>
      </c>
      <c r="F187">
        <f t="shared" si="20"/>
        <v>-5.9071600437164307E-2</v>
      </c>
      <c r="G187">
        <f t="shared" si="26"/>
        <v>-1.5004186511039732</v>
      </c>
      <c r="H187">
        <v>0.94078212976455688</v>
      </c>
      <c r="I187">
        <f t="shared" si="21"/>
        <v>-6.1715900897979736E-2</v>
      </c>
      <c r="J187">
        <f t="shared" si="27"/>
        <v>-1.5675838828086852</v>
      </c>
      <c r="K187">
        <v>0.92909300327301025</v>
      </c>
      <c r="L187">
        <f t="shared" si="22"/>
        <v>-6.5440356731414795E-2</v>
      </c>
      <c r="M187">
        <f t="shared" si="28"/>
        <v>-1.6621850609779356</v>
      </c>
      <c r="N187">
        <v>0.58928209543228149</v>
      </c>
      <c r="O187">
        <f t="shared" si="23"/>
        <v>-6.7412137985229492E-2</v>
      </c>
      <c r="P187">
        <f t="shared" si="29"/>
        <v>-1.7122683048248291</v>
      </c>
      <c r="R187">
        <v>-3.812110424041748E-2</v>
      </c>
      <c r="S187">
        <v>-5.9071600437164307E-2</v>
      </c>
      <c r="T187">
        <v>-6.1715900897979736E-2</v>
      </c>
      <c r="U187">
        <v>-6.5440356731414795E-2</v>
      </c>
      <c r="V187">
        <v>-6.7412137985229492E-2</v>
      </c>
    </row>
    <row r="188" spans="1:22" x14ac:dyDescent="0.45">
      <c r="A188">
        <v>37.400000000000041</v>
      </c>
      <c r="B188">
        <v>1.0779660940170288</v>
      </c>
      <c r="C188">
        <f t="shared" si="24"/>
        <v>-3.5241603851318359E-2</v>
      </c>
      <c r="D188">
        <f t="shared" si="25"/>
        <v>-0.89513673782348624</v>
      </c>
      <c r="E188">
        <v>0.86240595579147339</v>
      </c>
      <c r="F188">
        <f t="shared" si="20"/>
        <v>-5.452495813369751E-2</v>
      </c>
      <c r="G188">
        <f t="shared" si="26"/>
        <v>-1.3849339365959166</v>
      </c>
      <c r="H188">
        <v>0.94643354415893555</v>
      </c>
      <c r="I188">
        <f t="shared" si="21"/>
        <v>-5.6064486503601074E-2</v>
      </c>
      <c r="J188">
        <f t="shared" si="27"/>
        <v>-1.4240379571914672</v>
      </c>
      <c r="K188">
        <v>0.93459498882293701</v>
      </c>
      <c r="L188">
        <f t="shared" si="22"/>
        <v>-5.9938371181488037E-2</v>
      </c>
      <c r="M188">
        <f t="shared" si="28"/>
        <v>-1.522434628009796</v>
      </c>
      <c r="N188">
        <v>0.59185975790023804</v>
      </c>
      <c r="O188">
        <f t="shared" si="23"/>
        <v>-6.4834475517272949E-2</v>
      </c>
      <c r="P188">
        <f t="shared" si="29"/>
        <v>-1.6467956781387327</v>
      </c>
      <c r="R188">
        <v>-3.5241603851318359E-2</v>
      </c>
      <c r="S188">
        <v>-5.452495813369751E-2</v>
      </c>
      <c r="T188">
        <v>-5.6064486503601074E-2</v>
      </c>
      <c r="U188">
        <v>-5.9938371181488037E-2</v>
      </c>
      <c r="V188">
        <v>-6.4834475517272949E-2</v>
      </c>
    </row>
    <row r="189" spans="1:22" x14ac:dyDescent="0.45">
      <c r="A189">
        <v>37.600000000000044</v>
      </c>
      <c r="B189">
        <v>1.0808925628662109</v>
      </c>
      <c r="C189">
        <f t="shared" si="24"/>
        <v>-3.231513500213623E-2</v>
      </c>
      <c r="D189">
        <f t="shared" si="25"/>
        <v>-0.82080442905426021</v>
      </c>
      <c r="E189">
        <v>0.86686372756958008</v>
      </c>
      <c r="F189">
        <f t="shared" si="20"/>
        <v>-5.006718635559082E-2</v>
      </c>
      <c r="G189">
        <f t="shared" si="26"/>
        <v>-1.2717065334320068</v>
      </c>
      <c r="H189">
        <v>0.95191103219985962</v>
      </c>
      <c r="I189">
        <f t="shared" si="21"/>
        <v>-5.0586998462677002E-2</v>
      </c>
      <c r="J189">
        <f t="shared" si="27"/>
        <v>-1.2849097609519957</v>
      </c>
      <c r="K189">
        <v>0.9402042031288147</v>
      </c>
      <c r="L189">
        <f t="shared" si="22"/>
        <v>-5.4329156875610352E-2</v>
      </c>
      <c r="M189">
        <f t="shared" si="28"/>
        <v>-1.3799605846405028</v>
      </c>
      <c r="N189">
        <v>0.5947456955909729</v>
      </c>
      <c r="O189">
        <f t="shared" si="23"/>
        <v>-6.1948537826538086E-2</v>
      </c>
      <c r="P189">
        <f t="shared" si="29"/>
        <v>-1.5734928607940672</v>
      </c>
      <c r="R189">
        <v>-3.231513500213623E-2</v>
      </c>
      <c r="S189">
        <v>-5.006718635559082E-2</v>
      </c>
      <c r="T189">
        <v>-5.0586998462677002E-2</v>
      </c>
      <c r="U189">
        <v>-5.4329156875610352E-2</v>
      </c>
      <c r="V189">
        <v>-6.1948537826538086E-2</v>
      </c>
    </row>
    <row r="190" spans="1:22" x14ac:dyDescent="0.45">
      <c r="A190">
        <v>37.800000000000047</v>
      </c>
      <c r="B190">
        <v>1.0840226411819458</v>
      </c>
      <c r="C190">
        <f t="shared" si="24"/>
        <v>-2.9185056686401367E-2</v>
      </c>
      <c r="D190">
        <f t="shared" si="25"/>
        <v>-0.7413004398345947</v>
      </c>
      <c r="E190">
        <v>0.87170809507369995</v>
      </c>
      <c r="F190">
        <f t="shared" si="20"/>
        <v>-4.5222818851470947E-2</v>
      </c>
      <c r="G190">
        <f t="shared" si="26"/>
        <v>-1.148659598827362</v>
      </c>
      <c r="H190">
        <v>0.95744848251342773</v>
      </c>
      <c r="I190">
        <f t="shared" si="21"/>
        <v>-4.5049548149108887E-2</v>
      </c>
      <c r="J190">
        <f t="shared" si="27"/>
        <v>-1.1442585229873656</v>
      </c>
      <c r="K190">
        <v>0.94619011878967285</v>
      </c>
      <c r="L190">
        <f t="shared" si="22"/>
        <v>-4.8343241214752197E-2</v>
      </c>
      <c r="M190">
        <f t="shared" si="28"/>
        <v>-1.2279183268547058</v>
      </c>
      <c r="N190">
        <v>0.59820842742919922</v>
      </c>
      <c r="O190">
        <f t="shared" si="23"/>
        <v>-5.8485805988311768E-2</v>
      </c>
      <c r="P190">
        <f t="shared" si="29"/>
        <v>-1.4855394721031188</v>
      </c>
      <c r="R190">
        <v>-2.9185056686401367E-2</v>
      </c>
      <c r="S190">
        <v>-4.5222818851470947E-2</v>
      </c>
      <c r="T190">
        <v>-4.5049548149108887E-2</v>
      </c>
      <c r="U190">
        <v>-4.8343241214752197E-2</v>
      </c>
      <c r="V190">
        <v>-5.8485805988311768E-2</v>
      </c>
    </row>
    <row r="191" spans="1:22" x14ac:dyDescent="0.45">
      <c r="A191">
        <v>38.00000000000005</v>
      </c>
      <c r="B191">
        <v>1.0870031118392944</v>
      </c>
      <c r="C191">
        <f t="shared" si="24"/>
        <v>-2.6204586029052734E-2</v>
      </c>
      <c r="D191">
        <f t="shared" si="25"/>
        <v>-0.66559648513793945</v>
      </c>
      <c r="E191">
        <v>0.87653481960296631</v>
      </c>
      <c r="F191">
        <f t="shared" si="20"/>
        <v>-4.039609432220459E-2</v>
      </c>
      <c r="G191">
        <f t="shared" si="26"/>
        <v>-1.0260607957839964</v>
      </c>
      <c r="H191">
        <v>0.96326953172683716</v>
      </c>
      <c r="I191">
        <f t="shared" si="21"/>
        <v>-3.9228498935699463E-2</v>
      </c>
      <c r="J191">
        <f t="shared" si="27"/>
        <v>-0.99640387296676625</v>
      </c>
      <c r="K191">
        <v>0.95202487707138062</v>
      </c>
      <c r="L191">
        <f t="shared" si="22"/>
        <v>-4.2508482933044434E-2</v>
      </c>
      <c r="M191">
        <f t="shared" si="28"/>
        <v>-1.0797154664993285</v>
      </c>
      <c r="N191">
        <v>0.60197937488555908</v>
      </c>
      <c r="O191">
        <f t="shared" si="23"/>
        <v>-5.4714858531951904E-2</v>
      </c>
      <c r="P191">
        <f t="shared" si="29"/>
        <v>-1.3897574067115783</v>
      </c>
      <c r="R191">
        <v>-2.6204586029052734E-2</v>
      </c>
      <c r="S191">
        <v>-4.039609432220459E-2</v>
      </c>
      <c r="T191">
        <v>-3.9228498935699463E-2</v>
      </c>
      <c r="U191">
        <v>-4.2508482933044434E-2</v>
      </c>
      <c r="V191">
        <v>-5.4714858531951904E-2</v>
      </c>
    </row>
    <row r="192" spans="1:22" x14ac:dyDescent="0.45">
      <c r="A192">
        <v>38.200000000000053</v>
      </c>
      <c r="B192">
        <v>1.0898236036300659</v>
      </c>
      <c r="C192">
        <f t="shared" si="24"/>
        <v>-2.338409423828125E-2</v>
      </c>
      <c r="D192">
        <f t="shared" si="25"/>
        <v>-0.59395599365234375</v>
      </c>
      <c r="E192">
        <v>0.88083714246749878</v>
      </c>
      <c r="F192">
        <f t="shared" si="20"/>
        <v>-3.6093771457672119E-2</v>
      </c>
      <c r="G192">
        <f t="shared" si="26"/>
        <v>-0.91678179502487178</v>
      </c>
      <c r="H192">
        <v>0.96884071826934814</v>
      </c>
      <c r="I192">
        <f t="shared" si="21"/>
        <v>-3.3657312393188477E-2</v>
      </c>
      <c r="J192">
        <f t="shared" si="27"/>
        <v>-0.85489573478698722</v>
      </c>
      <c r="K192">
        <v>0.95735901594161987</v>
      </c>
      <c r="L192">
        <f t="shared" si="22"/>
        <v>-3.7174344062805176E-2</v>
      </c>
      <c r="M192">
        <f t="shared" si="28"/>
        <v>-0.9442283391952514</v>
      </c>
      <c r="N192">
        <v>0.6055869460105896</v>
      </c>
      <c r="O192">
        <f t="shared" si="23"/>
        <v>-5.1107287406921387E-2</v>
      </c>
      <c r="P192">
        <f t="shared" si="29"/>
        <v>-1.2981251001358032</v>
      </c>
      <c r="R192">
        <v>-2.338409423828125E-2</v>
      </c>
      <c r="S192">
        <v>-3.6093771457672119E-2</v>
      </c>
      <c r="T192">
        <v>-3.3657312393188477E-2</v>
      </c>
      <c r="U192">
        <v>-3.7174344062805176E-2</v>
      </c>
      <c r="V192">
        <v>-5.1107287406921387E-2</v>
      </c>
    </row>
    <row r="193" spans="1:22" x14ac:dyDescent="0.45">
      <c r="A193">
        <v>38.400000000000055</v>
      </c>
      <c r="B193">
        <v>1.0927156209945679</v>
      </c>
      <c r="C193">
        <f t="shared" si="24"/>
        <v>-2.0492076873779297E-2</v>
      </c>
      <c r="D193">
        <f t="shared" si="25"/>
        <v>-0.52049875259399414</v>
      </c>
      <c r="E193">
        <v>0.88534986972808838</v>
      </c>
      <c r="F193">
        <f t="shared" si="20"/>
        <v>-3.158104419708252E-2</v>
      </c>
      <c r="G193">
        <f t="shared" si="26"/>
        <v>-0.80215852260589593</v>
      </c>
      <c r="H193">
        <v>0.97408896684646606</v>
      </c>
      <c r="I193">
        <f t="shared" si="21"/>
        <v>-2.8409063816070557E-2</v>
      </c>
      <c r="J193">
        <f t="shared" si="27"/>
        <v>-0.72159022092819214</v>
      </c>
      <c r="K193">
        <v>0.96277713775634766</v>
      </c>
      <c r="L193">
        <f t="shared" si="22"/>
        <v>-3.1756222248077393E-2</v>
      </c>
      <c r="M193">
        <f t="shared" si="28"/>
        <v>-0.80660804510116568</v>
      </c>
      <c r="N193">
        <v>0.60918718576431274</v>
      </c>
      <c r="O193">
        <f t="shared" si="23"/>
        <v>-4.7507047653198242E-2</v>
      </c>
      <c r="P193">
        <f t="shared" si="29"/>
        <v>-1.2066790103912353</v>
      </c>
      <c r="R193">
        <v>-2.0492076873779297E-2</v>
      </c>
      <c r="S193">
        <v>-3.158104419708252E-2</v>
      </c>
      <c r="T193">
        <v>-2.8409063816070557E-2</v>
      </c>
      <c r="U193">
        <v>-3.1756222248077393E-2</v>
      </c>
      <c r="V193">
        <v>-4.7507047653198242E-2</v>
      </c>
    </row>
    <row r="194" spans="1:22" x14ac:dyDescent="0.45">
      <c r="A194">
        <v>38.600000000000009</v>
      </c>
      <c r="B194">
        <v>1.0953482389450073</v>
      </c>
      <c r="C194">
        <f t="shared" si="24"/>
        <v>-1.7859458923339844E-2</v>
      </c>
      <c r="D194">
        <f t="shared" si="25"/>
        <v>-0.45363025665283202</v>
      </c>
      <c r="E194">
        <v>0.88955581188201904</v>
      </c>
      <c r="F194">
        <f t="shared" ref="F194:F257" si="30">E194-E$2</f>
        <v>-2.7375102043151855E-2</v>
      </c>
      <c r="G194">
        <f t="shared" si="26"/>
        <v>-0.69532759189605708</v>
      </c>
      <c r="H194">
        <v>0.97878009080886841</v>
      </c>
      <c r="I194">
        <f t="shared" ref="I194:I257" si="31">H194-H$2</f>
        <v>-2.3717939853668213E-2</v>
      </c>
      <c r="J194">
        <f t="shared" si="27"/>
        <v>-0.60243567228317252</v>
      </c>
      <c r="K194">
        <v>0.96777456998825073</v>
      </c>
      <c r="L194">
        <f t="shared" ref="L194:L257" si="32">K194-K$2</f>
        <v>-2.6758790016174316E-2</v>
      </c>
      <c r="M194">
        <f t="shared" si="28"/>
        <v>-0.67967326641082759</v>
      </c>
      <c r="N194">
        <v>0.61265498399734497</v>
      </c>
      <c r="O194">
        <f t="shared" ref="O194:O257" si="33">N194-N$2</f>
        <v>-4.4039249420166016E-2</v>
      </c>
      <c r="P194">
        <f t="shared" si="29"/>
        <v>-1.1185969352722167</v>
      </c>
      <c r="R194">
        <v>-1.7859458923339844E-2</v>
      </c>
      <c r="S194">
        <v>-2.7375102043151855E-2</v>
      </c>
      <c r="T194">
        <v>-2.3717939853668213E-2</v>
      </c>
      <c r="U194">
        <v>-2.6758790016174316E-2</v>
      </c>
      <c r="V194">
        <v>-4.4039249420166016E-2</v>
      </c>
    </row>
    <row r="195" spans="1:22" x14ac:dyDescent="0.45">
      <c r="A195">
        <v>38.800000000000011</v>
      </c>
      <c r="B195">
        <v>1.0969893932342529</v>
      </c>
      <c r="C195">
        <f t="shared" ref="C195:C258" si="34">B195-B$2</f>
        <v>-1.6218304634094238E-2</v>
      </c>
      <c r="D195">
        <f t="shared" ref="D195:D258" si="35">C195*25.4</f>
        <v>-0.41194493770599361</v>
      </c>
      <c r="E195">
        <v>0.89176493883132935</v>
      </c>
      <c r="F195">
        <f t="shared" si="30"/>
        <v>-2.5165975093841553E-2</v>
      </c>
      <c r="G195">
        <f t="shared" ref="G195:G258" si="36">F195*25.4</f>
        <v>-0.63921576738357544</v>
      </c>
      <c r="H195">
        <v>0.98165112733840942</v>
      </c>
      <c r="I195">
        <f t="shared" si="31"/>
        <v>-2.0846903324127197E-2</v>
      </c>
      <c r="J195">
        <f t="shared" ref="J195:J258" si="37">I195*25.4</f>
        <v>-0.52951134443283077</v>
      </c>
      <c r="K195">
        <v>0.97083306312561035</v>
      </c>
      <c r="L195">
        <f t="shared" si="32"/>
        <v>-2.3700296878814697E-2</v>
      </c>
      <c r="M195">
        <f t="shared" ref="M195:M258" si="38">L195*25.4</f>
        <v>-0.60198754072189331</v>
      </c>
      <c r="N195">
        <v>0.61517864465713501</v>
      </c>
      <c r="O195">
        <f t="shared" si="33"/>
        <v>-4.1515588760375977E-2</v>
      </c>
      <c r="P195">
        <f t="shared" ref="P195:P258" si="39">O195*25.4</f>
        <v>-1.0544959545135497</v>
      </c>
      <c r="R195">
        <v>-1.6218304634094238E-2</v>
      </c>
      <c r="S195">
        <v>-2.5165975093841553E-2</v>
      </c>
      <c r="T195">
        <v>-2.0846903324127197E-2</v>
      </c>
      <c r="U195">
        <v>-2.3700296878814697E-2</v>
      </c>
      <c r="V195">
        <v>-4.1515588760375977E-2</v>
      </c>
    </row>
    <row r="196" spans="1:22" x14ac:dyDescent="0.45">
      <c r="A196">
        <v>39.000000000000014</v>
      </c>
      <c r="B196">
        <v>1.0977723598480225</v>
      </c>
      <c r="C196">
        <f t="shared" si="34"/>
        <v>-1.5435338020324707E-2</v>
      </c>
      <c r="D196">
        <f t="shared" si="35"/>
        <v>-0.39205758571624755</v>
      </c>
      <c r="E196">
        <v>0.89263647794723511</v>
      </c>
      <c r="F196">
        <f t="shared" si="30"/>
        <v>-2.4294435977935791E-2</v>
      </c>
      <c r="G196">
        <f t="shared" si="36"/>
        <v>-0.61707867383956905</v>
      </c>
      <c r="H196">
        <v>0.9830743670463562</v>
      </c>
      <c r="I196">
        <f t="shared" si="31"/>
        <v>-1.942366361618042E-2</v>
      </c>
      <c r="J196">
        <f t="shared" si="37"/>
        <v>-0.49336105585098267</v>
      </c>
      <c r="K196">
        <v>0.97236365079879761</v>
      </c>
      <c r="L196">
        <f t="shared" si="32"/>
        <v>-2.2169709205627441E-2</v>
      </c>
      <c r="M196">
        <f t="shared" si="38"/>
        <v>-0.56311061382293703</v>
      </c>
      <c r="N196">
        <v>0.61671668291091919</v>
      </c>
      <c r="O196">
        <f t="shared" si="33"/>
        <v>-3.9977550506591797E-2</v>
      </c>
      <c r="P196">
        <f t="shared" si="39"/>
        <v>-1.0154297828674317</v>
      </c>
      <c r="R196">
        <v>-1.5435338020324707E-2</v>
      </c>
      <c r="S196">
        <v>-2.4294435977935791E-2</v>
      </c>
      <c r="T196">
        <v>-1.942366361618042E-2</v>
      </c>
      <c r="U196">
        <v>-2.2169709205627441E-2</v>
      </c>
      <c r="V196">
        <v>-3.9977550506591797E-2</v>
      </c>
    </row>
    <row r="197" spans="1:22" x14ac:dyDescent="0.45">
      <c r="A197">
        <v>39.200000000000017</v>
      </c>
      <c r="B197">
        <v>1.09839928150177</v>
      </c>
      <c r="C197">
        <f t="shared" si="34"/>
        <v>-1.4808416366577148E-2</v>
      </c>
      <c r="D197">
        <f t="shared" si="35"/>
        <v>-0.37613377571105955</v>
      </c>
      <c r="E197">
        <v>0.89357763528823853</v>
      </c>
      <c r="F197">
        <f t="shared" si="30"/>
        <v>-2.3353278636932373E-2</v>
      </c>
      <c r="G197">
        <f t="shared" si="36"/>
        <v>-0.59317327737808223</v>
      </c>
      <c r="H197">
        <v>0.98437029123306274</v>
      </c>
      <c r="I197">
        <f t="shared" si="31"/>
        <v>-1.8127739429473877E-2</v>
      </c>
      <c r="J197">
        <f t="shared" si="37"/>
        <v>-0.46044458150863643</v>
      </c>
      <c r="K197">
        <v>0.97364246845245361</v>
      </c>
      <c r="L197">
        <f t="shared" si="32"/>
        <v>-2.0890891551971436E-2</v>
      </c>
      <c r="M197">
        <f t="shared" si="38"/>
        <v>-0.53062864542007449</v>
      </c>
      <c r="N197">
        <v>0.6179308295249939</v>
      </c>
      <c r="O197">
        <f t="shared" si="33"/>
        <v>-3.876340389251709E-2</v>
      </c>
      <c r="P197">
        <f t="shared" si="39"/>
        <v>-0.98459045886993402</v>
      </c>
      <c r="R197">
        <v>-1.4808416366577148E-2</v>
      </c>
      <c r="S197">
        <v>-2.3353278636932373E-2</v>
      </c>
      <c r="T197">
        <v>-1.8127739429473877E-2</v>
      </c>
      <c r="U197">
        <v>-2.0890891551971436E-2</v>
      </c>
      <c r="V197">
        <v>-3.876340389251709E-2</v>
      </c>
    </row>
    <row r="198" spans="1:22" x14ac:dyDescent="0.45">
      <c r="A198">
        <v>39.40000000000002</v>
      </c>
      <c r="B198">
        <v>1.0989065170288086</v>
      </c>
      <c r="C198">
        <f t="shared" si="34"/>
        <v>-1.4301180839538574E-2</v>
      </c>
      <c r="D198">
        <f t="shared" si="35"/>
        <v>-0.36324999332427976</v>
      </c>
      <c r="E198">
        <v>0.89435702562332153</v>
      </c>
      <c r="F198">
        <f t="shared" si="30"/>
        <v>-2.2573888301849365E-2</v>
      </c>
      <c r="G198">
        <f t="shared" si="36"/>
        <v>-0.57337676286697381</v>
      </c>
      <c r="H198">
        <v>0.98536098003387451</v>
      </c>
      <c r="I198">
        <f t="shared" si="31"/>
        <v>-1.7137050628662109E-2</v>
      </c>
      <c r="J198">
        <f t="shared" si="37"/>
        <v>-0.43528108596801757</v>
      </c>
      <c r="K198">
        <v>0.97486543655395508</v>
      </c>
      <c r="L198">
        <f t="shared" si="32"/>
        <v>-1.9667923450469971E-2</v>
      </c>
      <c r="M198">
        <f t="shared" si="38"/>
        <v>-0.49956525564193721</v>
      </c>
      <c r="N198">
        <v>0.61907464265823364</v>
      </c>
      <c r="O198">
        <f t="shared" si="33"/>
        <v>-3.7619590759277344E-2</v>
      </c>
      <c r="P198">
        <f t="shared" si="39"/>
        <v>-0.95553760528564446</v>
      </c>
      <c r="R198">
        <v>-1.4301180839538574E-2</v>
      </c>
      <c r="S198">
        <v>-2.2573888301849365E-2</v>
      </c>
      <c r="T198">
        <v>-1.7137050628662109E-2</v>
      </c>
      <c r="U198">
        <v>-1.9667923450469971E-2</v>
      </c>
      <c r="V198">
        <v>-3.7619590759277344E-2</v>
      </c>
    </row>
    <row r="199" spans="1:22" x14ac:dyDescent="0.45">
      <c r="A199">
        <v>39.600000000000023</v>
      </c>
      <c r="B199">
        <v>1.0993361473083496</v>
      </c>
      <c r="C199">
        <f t="shared" si="34"/>
        <v>-1.3871550559997559E-2</v>
      </c>
      <c r="D199">
        <f t="shared" si="35"/>
        <v>-0.35233738422393795</v>
      </c>
      <c r="E199">
        <v>0.89492005109786987</v>
      </c>
      <c r="F199">
        <f t="shared" si="30"/>
        <v>-2.2010862827301025E-2</v>
      </c>
      <c r="G199">
        <f t="shared" si="36"/>
        <v>-0.55907591581344607</v>
      </c>
      <c r="H199">
        <v>0.98603981733322144</v>
      </c>
      <c r="I199">
        <f t="shared" si="31"/>
        <v>-1.6458213329315186E-2</v>
      </c>
      <c r="J199">
        <f t="shared" si="37"/>
        <v>-0.41803861856460567</v>
      </c>
      <c r="K199">
        <v>0.97598278522491455</v>
      </c>
      <c r="L199">
        <f t="shared" si="32"/>
        <v>-1.8550574779510498E-2</v>
      </c>
      <c r="M199">
        <f t="shared" si="38"/>
        <v>-0.47118459939956664</v>
      </c>
      <c r="N199">
        <v>0.62009871006011963</v>
      </c>
      <c r="O199">
        <f t="shared" si="33"/>
        <v>-3.6595523357391357E-2</v>
      </c>
      <c r="P199">
        <f t="shared" si="39"/>
        <v>-0.92952629327774039</v>
      </c>
      <c r="R199">
        <v>-1.3871550559997559E-2</v>
      </c>
      <c r="S199">
        <v>-2.2010862827301025E-2</v>
      </c>
      <c r="T199">
        <v>-1.6458213329315186E-2</v>
      </c>
      <c r="U199">
        <v>-1.8550574779510498E-2</v>
      </c>
      <c r="V199">
        <v>-3.6595523357391357E-2</v>
      </c>
    </row>
    <row r="200" spans="1:22" x14ac:dyDescent="0.45">
      <c r="A200">
        <v>39.800000000000026</v>
      </c>
      <c r="B200">
        <v>1.0997576713562012</v>
      </c>
      <c r="C200">
        <f t="shared" si="34"/>
        <v>-1.3450026512145996E-2</v>
      </c>
      <c r="D200">
        <f t="shared" si="35"/>
        <v>-0.34163067340850828</v>
      </c>
      <c r="E200">
        <v>0.89540761709213257</v>
      </c>
      <c r="F200">
        <f t="shared" si="30"/>
        <v>-2.152329683303833E-2</v>
      </c>
      <c r="G200">
        <f t="shared" si="36"/>
        <v>-0.54669173955917361</v>
      </c>
      <c r="H200">
        <v>0.98677545785903931</v>
      </c>
      <c r="I200">
        <f t="shared" si="31"/>
        <v>-1.5722572803497314E-2</v>
      </c>
      <c r="J200">
        <f t="shared" si="37"/>
        <v>-0.39935334920883175</v>
      </c>
      <c r="K200">
        <v>0.97688925266265869</v>
      </c>
      <c r="L200">
        <f t="shared" si="32"/>
        <v>-1.7644107341766357E-2</v>
      </c>
      <c r="M200">
        <f t="shared" si="38"/>
        <v>-0.44816032648086546</v>
      </c>
      <c r="N200">
        <v>0.62098556756973267</v>
      </c>
      <c r="O200">
        <f t="shared" si="33"/>
        <v>-3.570866584777832E-2</v>
      </c>
      <c r="P200">
        <f t="shared" si="39"/>
        <v>-0.90700011253356927</v>
      </c>
      <c r="R200">
        <v>-1.3450026512145996E-2</v>
      </c>
      <c r="S200">
        <v>-2.152329683303833E-2</v>
      </c>
      <c r="T200">
        <v>-1.5722572803497314E-2</v>
      </c>
      <c r="U200">
        <v>-1.7644107341766357E-2</v>
      </c>
      <c r="V200">
        <v>-3.570866584777832E-2</v>
      </c>
    </row>
    <row r="201" spans="1:22" x14ac:dyDescent="0.45">
      <c r="A201">
        <v>40.000000000000028</v>
      </c>
      <c r="B201">
        <v>1.1001126766204834</v>
      </c>
      <c r="C201">
        <f t="shared" si="34"/>
        <v>-1.309502124786377E-2</v>
      </c>
      <c r="D201">
        <f t="shared" si="35"/>
        <v>-0.3326135396957397</v>
      </c>
      <c r="E201">
        <v>0.89579248428344727</v>
      </c>
      <c r="F201">
        <f t="shared" si="30"/>
        <v>-2.1138429641723633E-2</v>
      </c>
      <c r="G201">
        <f t="shared" si="36"/>
        <v>-0.53691611289978025</v>
      </c>
      <c r="H201">
        <v>0.98742347955703735</v>
      </c>
      <c r="I201">
        <f t="shared" si="31"/>
        <v>-1.5074551105499268E-2</v>
      </c>
      <c r="J201">
        <f t="shared" si="37"/>
        <v>-0.38289359807968137</v>
      </c>
      <c r="K201">
        <v>0.9776652455329895</v>
      </c>
      <c r="L201">
        <f t="shared" si="32"/>
        <v>-1.6868114471435547E-2</v>
      </c>
      <c r="M201">
        <f t="shared" si="38"/>
        <v>-0.42845010757446289</v>
      </c>
      <c r="N201">
        <v>0.62179958820343018</v>
      </c>
      <c r="O201">
        <f t="shared" si="33"/>
        <v>-3.4894645214080811E-2</v>
      </c>
      <c r="P201">
        <f t="shared" si="39"/>
        <v>-0.88632398843765259</v>
      </c>
      <c r="R201">
        <v>-1.309502124786377E-2</v>
      </c>
      <c r="S201">
        <v>-2.1138429641723633E-2</v>
      </c>
      <c r="T201">
        <v>-1.5074551105499268E-2</v>
      </c>
      <c r="U201">
        <v>-1.6868114471435547E-2</v>
      </c>
      <c r="V201">
        <v>-3.4894645214080811E-2</v>
      </c>
    </row>
    <row r="202" spans="1:22" x14ac:dyDescent="0.45">
      <c r="A202">
        <v>40.200000000000031</v>
      </c>
      <c r="B202">
        <v>1.1004126071929932</v>
      </c>
      <c r="C202">
        <f t="shared" si="34"/>
        <v>-1.2795090675354004E-2</v>
      </c>
      <c r="D202">
        <f t="shared" si="35"/>
        <v>-0.32499530315399167</v>
      </c>
      <c r="E202">
        <v>0.89616763591766357</v>
      </c>
      <c r="F202">
        <f t="shared" si="30"/>
        <v>-2.0763278007507324E-2</v>
      </c>
      <c r="G202">
        <f t="shared" si="36"/>
        <v>-0.52738726139068604</v>
      </c>
      <c r="H202">
        <v>0.98793905973434448</v>
      </c>
      <c r="I202">
        <f t="shared" si="31"/>
        <v>-1.4558970928192139E-2</v>
      </c>
      <c r="J202">
        <f t="shared" si="37"/>
        <v>-0.3697978615760803</v>
      </c>
      <c r="K202">
        <v>0.97843384742736816</v>
      </c>
      <c r="L202">
        <f t="shared" si="32"/>
        <v>-1.6099512577056885E-2</v>
      </c>
      <c r="M202">
        <f t="shared" si="38"/>
        <v>-0.40892761945724487</v>
      </c>
      <c r="N202">
        <v>0.62257254123687744</v>
      </c>
      <c r="O202">
        <f t="shared" si="33"/>
        <v>-3.4121692180633545E-2</v>
      </c>
      <c r="P202">
        <f t="shared" si="39"/>
        <v>-0.86669098138809197</v>
      </c>
      <c r="R202">
        <v>-1.2795090675354004E-2</v>
      </c>
      <c r="S202">
        <v>-2.0763278007507324E-2</v>
      </c>
      <c r="T202">
        <v>-1.4558970928192139E-2</v>
      </c>
      <c r="U202">
        <v>-1.6099512577056885E-2</v>
      </c>
      <c r="V202">
        <v>-3.4121692180633545E-2</v>
      </c>
    </row>
    <row r="203" spans="1:22" x14ac:dyDescent="0.45">
      <c r="A203">
        <v>40.400000000000034</v>
      </c>
      <c r="B203">
        <v>1.1006802320480347</v>
      </c>
      <c r="C203">
        <f t="shared" si="34"/>
        <v>-1.25274658203125E-2</v>
      </c>
      <c r="D203">
        <f t="shared" si="35"/>
        <v>-0.31819763183593747</v>
      </c>
      <c r="E203">
        <v>0.89656436443328857</v>
      </c>
      <c r="F203">
        <f t="shared" si="30"/>
        <v>-2.0366549491882324E-2</v>
      </c>
      <c r="G203">
        <f t="shared" si="36"/>
        <v>-0.51731035709381101</v>
      </c>
      <c r="H203">
        <v>0.98849761486053467</v>
      </c>
      <c r="I203">
        <f t="shared" si="31"/>
        <v>-1.4000415802001953E-2</v>
      </c>
      <c r="J203">
        <f t="shared" si="37"/>
        <v>-0.35561056137084956</v>
      </c>
      <c r="K203">
        <v>0.97913312911987305</v>
      </c>
      <c r="L203">
        <f t="shared" si="32"/>
        <v>-1.5400230884552002E-2</v>
      </c>
      <c r="M203">
        <f t="shared" si="38"/>
        <v>-0.39116586446762081</v>
      </c>
      <c r="N203">
        <v>0.62323933839797974</v>
      </c>
      <c r="O203">
        <f t="shared" si="33"/>
        <v>-3.345489501953125E-2</v>
      </c>
      <c r="P203">
        <f t="shared" si="39"/>
        <v>-0.84975433349609375</v>
      </c>
      <c r="R203">
        <v>-1.25274658203125E-2</v>
      </c>
      <c r="S203">
        <v>-2.0366549491882324E-2</v>
      </c>
      <c r="T203">
        <v>-1.4000415802001953E-2</v>
      </c>
      <c r="U203">
        <v>-1.5400230884552002E-2</v>
      </c>
      <c r="V203">
        <v>-3.345489501953125E-2</v>
      </c>
    </row>
    <row r="204" spans="1:22" x14ac:dyDescent="0.45">
      <c r="A204">
        <v>40.600000000000037</v>
      </c>
      <c r="B204">
        <v>1.1009228229522705</v>
      </c>
      <c r="C204">
        <f t="shared" si="34"/>
        <v>-1.228487491607666E-2</v>
      </c>
      <c r="D204">
        <f t="shared" si="35"/>
        <v>-0.31203582286834713</v>
      </c>
      <c r="E204">
        <v>0.89694458246231079</v>
      </c>
      <c r="F204">
        <f t="shared" si="30"/>
        <v>-1.9986331462860107E-2</v>
      </c>
      <c r="G204">
        <f t="shared" si="36"/>
        <v>-0.50765281915664673</v>
      </c>
      <c r="H204">
        <v>0.98903852701187134</v>
      </c>
      <c r="I204">
        <f t="shared" si="31"/>
        <v>-1.3459503650665283E-2</v>
      </c>
      <c r="J204">
        <f t="shared" si="37"/>
        <v>-0.34187139272689815</v>
      </c>
      <c r="K204">
        <v>0.97971028089523315</v>
      </c>
      <c r="L204">
        <f t="shared" si="32"/>
        <v>-1.4823079109191895E-2</v>
      </c>
      <c r="M204">
        <f t="shared" si="38"/>
        <v>-0.37650620937347412</v>
      </c>
      <c r="N204">
        <v>0.62383872270584106</v>
      </c>
      <c r="O204">
        <f t="shared" si="33"/>
        <v>-3.2855510711669922E-2</v>
      </c>
      <c r="P204">
        <f t="shared" si="39"/>
        <v>-0.83452997207641599</v>
      </c>
      <c r="R204">
        <v>-1.228487491607666E-2</v>
      </c>
      <c r="S204">
        <v>-1.9986331462860107E-2</v>
      </c>
      <c r="T204">
        <v>-1.3459503650665283E-2</v>
      </c>
      <c r="U204">
        <v>-1.4823079109191895E-2</v>
      </c>
      <c r="V204">
        <v>-3.2855510711669922E-2</v>
      </c>
    </row>
    <row r="205" spans="1:22" x14ac:dyDescent="0.45">
      <c r="A205">
        <v>40.80000000000004</v>
      </c>
      <c r="B205">
        <v>1.1011449098587036</v>
      </c>
      <c r="C205">
        <f t="shared" si="34"/>
        <v>-1.2062788009643555E-2</v>
      </c>
      <c r="D205">
        <f t="shared" si="35"/>
        <v>-0.30639481544494629</v>
      </c>
      <c r="E205">
        <v>0.89726686477661133</v>
      </c>
      <c r="F205">
        <f t="shared" si="30"/>
        <v>-1.966404914855957E-2</v>
      </c>
      <c r="G205">
        <f t="shared" si="36"/>
        <v>-0.49946684837341304</v>
      </c>
      <c r="H205">
        <v>0.98946613073348999</v>
      </c>
      <c r="I205">
        <f t="shared" si="31"/>
        <v>-1.3031899929046631E-2</v>
      </c>
      <c r="J205">
        <f t="shared" si="37"/>
        <v>-0.3310102581977844</v>
      </c>
      <c r="K205">
        <v>0.98015129566192627</v>
      </c>
      <c r="L205">
        <f t="shared" si="32"/>
        <v>-1.4382064342498779E-2</v>
      </c>
      <c r="M205">
        <f t="shared" si="38"/>
        <v>-0.36530443429946896</v>
      </c>
      <c r="N205">
        <v>0.62450510263442993</v>
      </c>
      <c r="O205">
        <f t="shared" si="33"/>
        <v>-3.2189130783081055E-2</v>
      </c>
      <c r="P205">
        <f t="shared" si="39"/>
        <v>-0.81760392189025877</v>
      </c>
      <c r="R205">
        <v>-1.2062788009643555E-2</v>
      </c>
      <c r="S205">
        <v>-1.966404914855957E-2</v>
      </c>
      <c r="T205">
        <v>-1.3031899929046631E-2</v>
      </c>
      <c r="U205">
        <v>-1.4382064342498779E-2</v>
      </c>
      <c r="V205">
        <v>-3.2189130783081055E-2</v>
      </c>
    </row>
    <row r="206" spans="1:22" x14ac:dyDescent="0.45">
      <c r="A206">
        <v>41.000000000000043</v>
      </c>
      <c r="B206">
        <v>1.1013236045837402</v>
      </c>
      <c r="C206">
        <f t="shared" si="34"/>
        <v>-1.1884093284606934E-2</v>
      </c>
      <c r="D206">
        <f t="shared" si="35"/>
        <v>-0.3018559694290161</v>
      </c>
      <c r="E206">
        <v>0.89748769998550415</v>
      </c>
      <c r="F206">
        <f t="shared" si="30"/>
        <v>-1.9443213939666748E-2</v>
      </c>
      <c r="G206">
        <f t="shared" si="36"/>
        <v>-0.49385763406753536</v>
      </c>
      <c r="H206">
        <v>0.98988950252532959</v>
      </c>
      <c r="I206">
        <f t="shared" si="31"/>
        <v>-1.2608528137207031E-2</v>
      </c>
      <c r="J206">
        <f t="shared" si="37"/>
        <v>-0.32025661468505856</v>
      </c>
      <c r="K206">
        <v>0.98059600591659546</v>
      </c>
      <c r="L206">
        <f t="shared" si="32"/>
        <v>-1.393735408782959E-2</v>
      </c>
      <c r="M206">
        <f t="shared" si="38"/>
        <v>-0.35400879383087158</v>
      </c>
      <c r="N206">
        <v>0.62521529197692871</v>
      </c>
      <c r="O206">
        <f t="shared" si="33"/>
        <v>-3.1478941440582275E-2</v>
      </c>
      <c r="P206">
        <f t="shared" si="39"/>
        <v>-0.79956511259078977</v>
      </c>
      <c r="R206">
        <v>-1.1884093284606934E-2</v>
      </c>
      <c r="S206">
        <v>-1.9443213939666748E-2</v>
      </c>
      <c r="T206">
        <v>-1.2608528137207031E-2</v>
      </c>
      <c r="U206">
        <v>-1.393735408782959E-2</v>
      </c>
      <c r="V206">
        <v>-3.1478941440582275E-2</v>
      </c>
    </row>
    <row r="207" spans="1:22" x14ac:dyDescent="0.45">
      <c r="A207">
        <v>41.200000000000045</v>
      </c>
      <c r="B207">
        <v>1.1014778614044189</v>
      </c>
      <c r="C207">
        <f t="shared" si="34"/>
        <v>-1.1729836463928223E-2</v>
      </c>
      <c r="D207">
        <f t="shared" si="35"/>
        <v>-0.29793784618377683</v>
      </c>
      <c r="E207">
        <v>0.89765536785125732</v>
      </c>
      <c r="F207">
        <f t="shared" si="30"/>
        <v>-1.9275546073913574E-2</v>
      </c>
      <c r="G207">
        <f t="shared" si="36"/>
        <v>-0.48959887027740479</v>
      </c>
      <c r="H207">
        <v>0.99032115936279297</v>
      </c>
      <c r="I207">
        <f t="shared" si="31"/>
        <v>-1.2176871299743652E-2</v>
      </c>
      <c r="J207">
        <f t="shared" si="37"/>
        <v>-0.30929253101348875</v>
      </c>
      <c r="K207">
        <v>0.98114681243896484</v>
      </c>
      <c r="L207">
        <f t="shared" si="32"/>
        <v>-1.3386547565460205E-2</v>
      </c>
      <c r="M207">
        <f t="shared" si="38"/>
        <v>-0.34001830816268919</v>
      </c>
      <c r="N207">
        <v>0.62590056657791138</v>
      </c>
      <c r="O207">
        <f t="shared" si="33"/>
        <v>-3.0793666839599609E-2</v>
      </c>
      <c r="P207">
        <f t="shared" si="39"/>
        <v>-0.78215913772583001</v>
      </c>
      <c r="R207">
        <v>-1.1729836463928223E-2</v>
      </c>
      <c r="S207">
        <v>-1.9275546073913574E-2</v>
      </c>
      <c r="T207">
        <v>-1.2176871299743652E-2</v>
      </c>
      <c r="U207">
        <v>-1.3386547565460205E-2</v>
      </c>
      <c r="V207">
        <v>-3.0793666839599609E-2</v>
      </c>
    </row>
    <row r="208" spans="1:22" x14ac:dyDescent="0.45">
      <c r="A208">
        <v>41.400000000000048</v>
      </c>
      <c r="B208">
        <v>1.1016188859939575</v>
      </c>
      <c r="C208">
        <f t="shared" si="34"/>
        <v>-1.1588811874389648E-2</v>
      </c>
      <c r="D208">
        <f t="shared" si="35"/>
        <v>-0.29435582160949708</v>
      </c>
      <c r="E208">
        <v>0.89784014225006104</v>
      </c>
      <c r="F208">
        <f t="shared" si="30"/>
        <v>-1.9090771675109863E-2</v>
      </c>
      <c r="G208">
        <f t="shared" si="36"/>
        <v>-0.48490560054779053</v>
      </c>
      <c r="H208">
        <v>0.99066245555877686</v>
      </c>
      <c r="I208">
        <f t="shared" si="31"/>
        <v>-1.1835575103759766E-2</v>
      </c>
      <c r="J208">
        <f t="shared" si="37"/>
        <v>-0.300623607635498</v>
      </c>
      <c r="K208">
        <v>0.98167181015014648</v>
      </c>
      <c r="L208">
        <f t="shared" si="32"/>
        <v>-1.2861549854278564E-2</v>
      </c>
      <c r="M208">
        <f t="shared" si="38"/>
        <v>-0.3266833662986755</v>
      </c>
      <c r="N208">
        <v>0.62648105621337891</v>
      </c>
      <c r="O208">
        <f t="shared" si="33"/>
        <v>-3.021317720413208E-2</v>
      </c>
      <c r="P208">
        <f t="shared" si="39"/>
        <v>-0.76741470098495479</v>
      </c>
      <c r="R208">
        <v>-1.1588811874389648E-2</v>
      </c>
      <c r="S208">
        <v>-1.9090771675109863E-2</v>
      </c>
      <c r="T208">
        <v>-1.1835575103759766E-2</v>
      </c>
      <c r="U208">
        <v>-1.2861549854278564E-2</v>
      </c>
      <c r="V208">
        <v>-3.021317720413208E-2</v>
      </c>
    </row>
    <row r="209" spans="1:22" x14ac:dyDescent="0.45">
      <c r="A209">
        <v>41.600000000000051</v>
      </c>
      <c r="B209">
        <v>1.1017252206802368</v>
      </c>
      <c r="C209">
        <f t="shared" si="34"/>
        <v>-1.1482477188110352E-2</v>
      </c>
      <c r="D209">
        <f t="shared" si="35"/>
        <v>-0.29165492057800291</v>
      </c>
      <c r="E209">
        <v>0.89800876379013062</v>
      </c>
      <c r="F209">
        <f t="shared" si="30"/>
        <v>-1.8922150135040283E-2</v>
      </c>
      <c r="G209">
        <f t="shared" si="36"/>
        <v>-0.48062261343002316</v>
      </c>
      <c r="H209">
        <v>0.99095994234085083</v>
      </c>
      <c r="I209">
        <f t="shared" si="31"/>
        <v>-1.1538088321685791E-2</v>
      </c>
      <c r="J209">
        <f t="shared" si="37"/>
        <v>-0.29306744337081908</v>
      </c>
      <c r="K209">
        <v>0.98210173845291138</v>
      </c>
      <c r="L209">
        <f t="shared" si="32"/>
        <v>-1.2431621551513672E-2</v>
      </c>
      <c r="M209">
        <f t="shared" si="38"/>
        <v>-0.31576318740844722</v>
      </c>
      <c r="N209">
        <v>0.62690377235412598</v>
      </c>
      <c r="O209">
        <f t="shared" si="33"/>
        <v>-2.979046106338501E-2</v>
      </c>
      <c r="P209">
        <f t="shared" si="39"/>
        <v>-0.75667771100997916</v>
      </c>
      <c r="R209">
        <v>-1.1482477188110352E-2</v>
      </c>
      <c r="S209">
        <v>-1.8922150135040283E-2</v>
      </c>
      <c r="T209">
        <v>-1.1538088321685791E-2</v>
      </c>
      <c r="U209">
        <v>-1.2431621551513672E-2</v>
      </c>
      <c r="V209">
        <v>-2.979046106338501E-2</v>
      </c>
    </row>
    <row r="210" spans="1:22" x14ac:dyDescent="0.45">
      <c r="A210">
        <v>41.800000000000054</v>
      </c>
      <c r="B210">
        <v>1.1018266677856445</v>
      </c>
      <c r="C210">
        <f t="shared" si="34"/>
        <v>-1.1381030082702637E-2</v>
      </c>
      <c r="D210">
        <f t="shared" si="35"/>
        <v>-0.28907816410064696</v>
      </c>
      <c r="E210">
        <v>0.89815092086791992</v>
      </c>
      <c r="F210">
        <f t="shared" si="30"/>
        <v>-1.8779993057250977E-2</v>
      </c>
      <c r="G210">
        <f t="shared" si="36"/>
        <v>-0.47701182365417477</v>
      </c>
      <c r="H210">
        <v>0.99129849672317505</v>
      </c>
      <c r="I210">
        <f t="shared" si="31"/>
        <v>-1.1199533939361572E-2</v>
      </c>
      <c r="J210">
        <f t="shared" si="37"/>
        <v>-0.28446816205978392</v>
      </c>
      <c r="K210">
        <v>0.982491135597229</v>
      </c>
      <c r="L210">
        <f t="shared" si="32"/>
        <v>-1.2042224407196045E-2</v>
      </c>
      <c r="M210">
        <f t="shared" si="38"/>
        <v>-0.30587249994277954</v>
      </c>
      <c r="N210">
        <v>0.62729042768478394</v>
      </c>
      <c r="O210">
        <f t="shared" si="33"/>
        <v>-2.9403805732727051E-2</v>
      </c>
      <c r="P210">
        <f t="shared" si="39"/>
        <v>-0.74685666561126707</v>
      </c>
      <c r="R210">
        <v>-1.1381030082702637E-2</v>
      </c>
      <c r="S210">
        <v>-1.8779993057250977E-2</v>
      </c>
      <c r="T210">
        <v>-1.1199533939361572E-2</v>
      </c>
      <c r="U210">
        <v>-1.2042224407196045E-2</v>
      </c>
      <c r="V210">
        <v>-2.9403805732727051E-2</v>
      </c>
    </row>
    <row r="211" spans="1:22" x14ac:dyDescent="0.45">
      <c r="A211">
        <v>42.000000000000057</v>
      </c>
      <c r="B211">
        <v>1.1019482612609863</v>
      </c>
      <c r="C211">
        <f t="shared" si="34"/>
        <v>-1.125943660736084E-2</v>
      </c>
      <c r="D211">
        <f t="shared" si="35"/>
        <v>-0.28598968982696532</v>
      </c>
      <c r="E211">
        <v>0.89832735061645508</v>
      </c>
      <c r="F211">
        <f t="shared" si="30"/>
        <v>-1.860356330871582E-2</v>
      </c>
      <c r="G211">
        <f t="shared" si="36"/>
        <v>-0.4725305080413818</v>
      </c>
      <c r="H211">
        <v>0.99162036180496216</v>
      </c>
      <c r="I211">
        <f t="shared" si="31"/>
        <v>-1.0877668857574463E-2</v>
      </c>
      <c r="J211">
        <f t="shared" si="37"/>
        <v>-0.27629278898239135</v>
      </c>
      <c r="K211">
        <v>0.98286199569702148</v>
      </c>
      <c r="L211">
        <f t="shared" si="32"/>
        <v>-1.1671364307403564E-2</v>
      </c>
      <c r="M211">
        <f t="shared" si="38"/>
        <v>-0.29645265340805055</v>
      </c>
      <c r="N211">
        <v>0.62771826982498169</v>
      </c>
      <c r="O211">
        <f t="shared" si="33"/>
        <v>-2.8975963592529297E-2</v>
      </c>
      <c r="P211">
        <f t="shared" si="39"/>
        <v>-0.73598947525024405</v>
      </c>
      <c r="R211">
        <v>-1.125943660736084E-2</v>
      </c>
      <c r="S211">
        <v>-1.860356330871582E-2</v>
      </c>
      <c r="T211">
        <v>-1.0877668857574463E-2</v>
      </c>
      <c r="U211">
        <v>-1.1671364307403564E-2</v>
      </c>
      <c r="V211">
        <v>-2.8975963592529297E-2</v>
      </c>
    </row>
    <row r="212" spans="1:22" x14ac:dyDescent="0.45">
      <c r="A212">
        <v>42.20000000000006</v>
      </c>
      <c r="B212">
        <v>1.1020560264587402</v>
      </c>
      <c r="C212">
        <f t="shared" si="34"/>
        <v>-1.1151671409606934E-2</v>
      </c>
      <c r="D212">
        <f t="shared" si="35"/>
        <v>-0.28325245380401609</v>
      </c>
      <c r="E212">
        <v>0.89849907159805298</v>
      </c>
      <c r="F212">
        <f t="shared" si="30"/>
        <v>-1.843184232711792E-2</v>
      </c>
      <c r="G212">
        <f t="shared" si="36"/>
        <v>-0.46816879510879517</v>
      </c>
      <c r="H212">
        <v>0.9918786883354187</v>
      </c>
      <c r="I212">
        <f t="shared" si="31"/>
        <v>-1.061934232711792E-2</v>
      </c>
      <c r="J212">
        <f t="shared" si="37"/>
        <v>-0.26973129510879518</v>
      </c>
      <c r="K212">
        <v>0.98327255249023438</v>
      </c>
      <c r="L212">
        <f t="shared" si="32"/>
        <v>-1.1260807514190674E-2</v>
      </c>
      <c r="M212">
        <f t="shared" si="38"/>
        <v>-0.28602451086044312</v>
      </c>
      <c r="N212">
        <v>0.62815892696380615</v>
      </c>
      <c r="O212">
        <f t="shared" si="33"/>
        <v>-2.8535306453704834E-2</v>
      </c>
      <c r="P212">
        <f t="shared" si="39"/>
        <v>-0.72479678392410274</v>
      </c>
      <c r="R212">
        <v>-1.1151671409606934E-2</v>
      </c>
      <c r="S212">
        <v>-1.843184232711792E-2</v>
      </c>
      <c r="T212">
        <v>-1.061934232711792E-2</v>
      </c>
      <c r="U212">
        <v>-1.1260807514190674E-2</v>
      </c>
      <c r="V212">
        <v>-2.8535306453704834E-2</v>
      </c>
    </row>
    <row r="213" spans="1:22" x14ac:dyDescent="0.45">
      <c r="A213">
        <v>42.400000000000063</v>
      </c>
      <c r="B213">
        <v>1.1021476984024048</v>
      </c>
      <c r="C213">
        <f t="shared" si="34"/>
        <v>-1.1059999465942383E-2</v>
      </c>
      <c r="D213">
        <f t="shared" si="35"/>
        <v>-0.28092398643493649</v>
      </c>
      <c r="E213">
        <v>0.8986283540725708</v>
      </c>
      <c r="F213">
        <f t="shared" si="30"/>
        <v>-1.8302559852600098E-2</v>
      </c>
      <c r="G213">
        <f t="shared" si="36"/>
        <v>-0.46488502025604245</v>
      </c>
      <c r="H213">
        <v>0.99214059114456177</v>
      </c>
      <c r="I213">
        <f t="shared" si="31"/>
        <v>-1.0357439517974854E-2</v>
      </c>
      <c r="J213">
        <f t="shared" si="37"/>
        <v>-0.26307896375656126</v>
      </c>
      <c r="K213">
        <v>0.98368686437606812</v>
      </c>
      <c r="L213">
        <f t="shared" si="32"/>
        <v>-1.0846495628356934E-2</v>
      </c>
      <c r="M213">
        <f t="shared" si="38"/>
        <v>-0.27550098896026609</v>
      </c>
      <c r="N213">
        <v>0.62861573696136475</v>
      </c>
      <c r="O213">
        <f t="shared" si="33"/>
        <v>-2.807849645614624E-2</v>
      </c>
      <c r="P213">
        <f t="shared" si="39"/>
        <v>-0.71319380998611448</v>
      </c>
      <c r="R213">
        <v>-1.1059999465942383E-2</v>
      </c>
      <c r="S213">
        <v>-1.8302559852600098E-2</v>
      </c>
      <c r="T213">
        <v>-1.0357439517974854E-2</v>
      </c>
      <c r="U213">
        <v>-1.0846495628356934E-2</v>
      </c>
      <c r="V213">
        <v>-2.807849645614624E-2</v>
      </c>
    </row>
    <row r="214" spans="1:22" x14ac:dyDescent="0.45">
      <c r="A214">
        <v>42.600000000000009</v>
      </c>
      <c r="B214">
        <v>1.1022392511367798</v>
      </c>
      <c r="C214">
        <f t="shared" si="34"/>
        <v>-1.0968446731567383E-2</v>
      </c>
      <c r="D214">
        <f t="shared" si="35"/>
        <v>-0.27859854698181152</v>
      </c>
      <c r="E214">
        <v>0.89876252412796021</v>
      </c>
      <c r="F214">
        <f t="shared" si="30"/>
        <v>-1.8168389797210693E-2</v>
      </c>
      <c r="G214">
        <f t="shared" si="36"/>
        <v>-0.46147710084915161</v>
      </c>
      <c r="H214">
        <v>0.99240541458129883</v>
      </c>
      <c r="I214">
        <f t="shared" si="31"/>
        <v>-1.0092616081237793E-2</v>
      </c>
      <c r="J214">
        <f t="shared" si="37"/>
        <v>-0.25635244846343991</v>
      </c>
      <c r="K214">
        <v>0.98399412631988525</v>
      </c>
      <c r="L214">
        <f t="shared" si="32"/>
        <v>-1.0539233684539795E-2</v>
      </c>
      <c r="M214">
        <f t="shared" si="38"/>
        <v>-0.26769653558731077</v>
      </c>
      <c r="N214">
        <v>0.62907719612121582</v>
      </c>
      <c r="O214">
        <f t="shared" si="33"/>
        <v>-2.7617037296295166E-2</v>
      </c>
      <c r="P214">
        <f t="shared" si="39"/>
        <v>-0.70147274732589715</v>
      </c>
      <c r="R214">
        <v>-1.0968446731567383E-2</v>
      </c>
      <c r="S214">
        <v>-1.8168389797210693E-2</v>
      </c>
      <c r="T214">
        <v>-1.0092616081237793E-2</v>
      </c>
      <c r="U214">
        <v>-1.0539233684539795E-2</v>
      </c>
      <c r="V214">
        <v>-2.7617037296295166E-2</v>
      </c>
    </row>
    <row r="215" spans="1:22" x14ac:dyDescent="0.45">
      <c r="A215">
        <v>42.800000000000011</v>
      </c>
      <c r="B215">
        <v>1.1023157835006714</v>
      </c>
      <c r="C215">
        <f t="shared" si="34"/>
        <v>-1.0891914367675781E-2</v>
      </c>
      <c r="D215">
        <f t="shared" si="35"/>
        <v>-0.27665462493896481</v>
      </c>
      <c r="E215">
        <v>0.89891952276229858</v>
      </c>
      <c r="F215">
        <f t="shared" si="30"/>
        <v>-1.8011391162872314E-2</v>
      </c>
      <c r="G215">
        <f t="shared" si="36"/>
        <v>-0.45748933553695675</v>
      </c>
      <c r="H215">
        <v>0.99268358945846558</v>
      </c>
      <c r="I215">
        <f t="shared" si="31"/>
        <v>-9.8144412040710449E-3</v>
      </c>
      <c r="J215">
        <f t="shared" si="37"/>
        <v>-0.24928680658340452</v>
      </c>
      <c r="K215">
        <v>0.98425889015197754</v>
      </c>
      <c r="L215">
        <f t="shared" si="32"/>
        <v>-1.027446985244751E-2</v>
      </c>
      <c r="M215">
        <f t="shared" si="38"/>
        <v>-0.26097153425216674</v>
      </c>
      <c r="N215">
        <v>0.62949204444885254</v>
      </c>
      <c r="O215">
        <f t="shared" si="33"/>
        <v>-2.7202188968658447E-2</v>
      </c>
      <c r="P215">
        <f t="shared" si="39"/>
        <v>-0.69093559980392449</v>
      </c>
      <c r="R215">
        <v>-1.0891914367675781E-2</v>
      </c>
      <c r="S215">
        <v>-1.8011391162872314E-2</v>
      </c>
      <c r="T215">
        <v>-9.8144412040710449E-3</v>
      </c>
      <c r="U215">
        <v>-1.027446985244751E-2</v>
      </c>
      <c r="V215">
        <v>-2.7202188968658447E-2</v>
      </c>
    </row>
    <row r="216" spans="1:22" x14ac:dyDescent="0.45">
      <c r="A216">
        <v>43.000000000000014</v>
      </c>
      <c r="B216">
        <v>1.1023656129837036</v>
      </c>
      <c r="C216">
        <f t="shared" si="34"/>
        <v>-1.0842084884643555E-2</v>
      </c>
      <c r="D216">
        <f t="shared" si="35"/>
        <v>-0.27538895606994629</v>
      </c>
      <c r="E216">
        <v>0.89907658100128174</v>
      </c>
      <c r="F216">
        <f t="shared" si="30"/>
        <v>-1.785433292388916E-2</v>
      </c>
      <c r="G216">
        <f t="shared" si="36"/>
        <v>-0.45350005626678463</v>
      </c>
      <c r="H216">
        <v>0.9929390549659729</v>
      </c>
      <c r="I216">
        <f t="shared" si="31"/>
        <v>-9.5589756965637207E-3</v>
      </c>
      <c r="J216">
        <f t="shared" si="37"/>
        <v>-0.24279798269271849</v>
      </c>
      <c r="K216">
        <v>0.98453801870346069</v>
      </c>
      <c r="L216">
        <f t="shared" si="32"/>
        <v>-9.9953413009643555E-3</v>
      </c>
      <c r="M216">
        <f t="shared" si="38"/>
        <v>-0.25388166904449461</v>
      </c>
      <c r="N216">
        <v>0.62982654571533203</v>
      </c>
      <c r="O216">
        <f t="shared" si="33"/>
        <v>-2.6867687702178955E-2</v>
      </c>
      <c r="P216">
        <f t="shared" si="39"/>
        <v>-0.68243926763534546</v>
      </c>
      <c r="R216">
        <v>-1.0842084884643555E-2</v>
      </c>
      <c r="S216">
        <v>-1.785433292388916E-2</v>
      </c>
      <c r="T216">
        <v>-9.5589756965637207E-3</v>
      </c>
      <c r="U216">
        <v>-9.9953413009643555E-3</v>
      </c>
      <c r="V216">
        <v>-2.6867687702178955E-2</v>
      </c>
    </row>
    <row r="217" spans="1:22" x14ac:dyDescent="0.45">
      <c r="A217">
        <v>43.200000000000017</v>
      </c>
      <c r="B217">
        <v>1.1024143695831299</v>
      </c>
      <c r="C217">
        <f t="shared" si="34"/>
        <v>-1.0793328285217285E-2</v>
      </c>
      <c r="D217">
        <f t="shared" si="35"/>
        <v>-0.27415053844451903</v>
      </c>
      <c r="E217">
        <v>0.89920717477798462</v>
      </c>
      <c r="F217">
        <f t="shared" si="30"/>
        <v>-1.7723739147186279E-2</v>
      </c>
      <c r="G217">
        <f t="shared" si="36"/>
        <v>-0.45018297433853149</v>
      </c>
      <c r="H217">
        <v>0.99315899610519409</v>
      </c>
      <c r="I217">
        <f t="shared" si="31"/>
        <v>-9.3390345573425293E-3</v>
      </c>
      <c r="J217">
        <f t="shared" si="37"/>
        <v>-0.23721147775650023</v>
      </c>
      <c r="K217">
        <v>0.98477840423583984</v>
      </c>
      <c r="L217">
        <f t="shared" si="32"/>
        <v>-9.7549557685852051E-3</v>
      </c>
      <c r="M217">
        <f t="shared" si="38"/>
        <v>-0.2477758765220642</v>
      </c>
      <c r="N217">
        <v>0.63010579347610474</v>
      </c>
      <c r="O217">
        <f t="shared" si="33"/>
        <v>-2.658843994140625E-2</v>
      </c>
      <c r="P217">
        <f t="shared" si="39"/>
        <v>-0.67534637451171875</v>
      </c>
      <c r="R217">
        <v>-1.0793328285217285E-2</v>
      </c>
      <c r="S217">
        <v>-1.7723739147186279E-2</v>
      </c>
      <c r="T217">
        <v>-9.3390345573425293E-3</v>
      </c>
      <c r="U217">
        <v>-9.7549557685852051E-3</v>
      </c>
      <c r="V217">
        <v>-2.658843994140625E-2</v>
      </c>
    </row>
    <row r="218" spans="1:22" x14ac:dyDescent="0.45">
      <c r="A218">
        <v>43.40000000000002</v>
      </c>
      <c r="B218">
        <v>1.1025054454803467</v>
      </c>
      <c r="C218">
        <f t="shared" si="34"/>
        <v>-1.0702252388000488E-2</v>
      </c>
      <c r="D218">
        <f t="shared" si="35"/>
        <v>-0.27183721065521238</v>
      </c>
      <c r="E218">
        <v>0.89930814504623413</v>
      </c>
      <c r="F218">
        <f t="shared" si="30"/>
        <v>-1.7622768878936768E-2</v>
      </c>
      <c r="G218">
        <f t="shared" si="36"/>
        <v>-0.44761832952499386</v>
      </c>
      <c r="H218">
        <v>0.9933619499206543</v>
      </c>
      <c r="I218">
        <f t="shared" si="31"/>
        <v>-9.1360807418823242E-3</v>
      </c>
      <c r="J218">
        <f t="shared" si="37"/>
        <v>-0.23205645084381102</v>
      </c>
      <c r="K218">
        <v>0.98500579595565796</v>
      </c>
      <c r="L218">
        <f t="shared" si="32"/>
        <v>-9.5275640487670898E-3</v>
      </c>
      <c r="M218">
        <f t="shared" si="38"/>
        <v>-0.24200012683868408</v>
      </c>
      <c r="N218">
        <v>0.63040810823440552</v>
      </c>
      <c r="O218">
        <f t="shared" si="33"/>
        <v>-2.6286125183105469E-2</v>
      </c>
      <c r="P218">
        <f t="shared" si="39"/>
        <v>-0.66766757965087886</v>
      </c>
      <c r="R218">
        <v>-1.0702252388000488E-2</v>
      </c>
      <c r="S218">
        <v>-1.7622768878936768E-2</v>
      </c>
      <c r="T218">
        <v>-9.1360807418823242E-3</v>
      </c>
      <c r="U218">
        <v>-9.5275640487670898E-3</v>
      </c>
      <c r="V218">
        <v>-2.6286125183105469E-2</v>
      </c>
    </row>
    <row r="219" spans="1:22" x14ac:dyDescent="0.45">
      <c r="A219">
        <v>43.600000000000023</v>
      </c>
      <c r="B219">
        <v>1.1025995016098022</v>
      </c>
      <c r="C219">
        <f t="shared" si="34"/>
        <v>-1.0608196258544922E-2</v>
      </c>
      <c r="D219">
        <f t="shared" si="35"/>
        <v>-0.26944818496704098</v>
      </c>
      <c r="E219">
        <v>0.89939886331558228</v>
      </c>
      <c r="F219">
        <f t="shared" si="30"/>
        <v>-1.7532050609588623E-2</v>
      </c>
      <c r="G219">
        <f t="shared" si="36"/>
        <v>-0.445314085483551</v>
      </c>
      <c r="H219">
        <v>0.99357831478118896</v>
      </c>
      <c r="I219">
        <f t="shared" si="31"/>
        <v>-8.9197158813476563E-3</v>
      </c>
      <c r="J219">
        <f t="shared" si="37"/>
        <v>-0.22656078338623045</v>
      </c>
      <c r="K219">
        <v>0.98531067371368408</v>
      </c>
      <c r="L219">
        <f t="shared" si="32"/>
        <v>-9.2226862907409668E-3</v>
      </c>
      <c r="M219">
        <f t="shared" si="38"/>
        <v>-0.23425623178482055</v>
      </c>
      <c r="N219">
        <v>0.63077074289321899</v>
      </c>
      <c r="O219">
        <f t="shared" si="33"/>
        <v>-2.5923490524291992E-2</v>
      </c>
      <c r="P219">
        <f t="shared" si="39"/>
        <v>-0.65845665931701658</v>
      </c>
      <c r="R219">
        <v>-1.0608196258544922E-2</v>
      </c>
      <c r="S219">
        <v>-1.7532050609588623E-2</v>
      </c>
      <c r="T219">
        <v>-8.9197158813476563E-3</v>
      </c>
      <c r="U219">
        <v>-9.2226862907409668E-3</v>
      </c>
      <c r="V219">
        <v>-2.5923490524291992E-2</v>
      </c>
    </row>
    <row r="220" spans="1:22" x14ac:dyDescent="0.45">
      <c r="A220">
        <v>43.800000000000026</v>
      </c>
      <c r="B220">
        <v>1.1026390790939331</v>
      </c>
      <c r="C220">
        <f t="shared" si="34"/>
        <v>-1.0568618774414063E-2</v>
      </c>
      <c r="D220">
        <f t="shared" si="35"/>
        <v>-0.26844291687011718</v>
      </c>
      <c r="E220">
        <v>0.89947527647018433</v>
      </c>
      <c r="F220">
        <f t="shared" si="30"/>
        <v>-1.7455637454986572E-2</v>
      </c>
      <c r="G220">
        <f t="shared" si="36"/>
        <v>-0.44337319135665892</v>
      </c>
      <c r="H220">
        <v>0.99379408359527588</v>
      </c>
      <c r="I220">
        <f t="shared" si="31"/>
        <v>-8.7039470672607422E-3</v>
      </c>
      <c r="J220">
        <f t="shared" si="37"/>
        <v>-0.22108025550842283</v>
      </c>
      <c r="K220">
        <v>0.9856562614440918</v>
      </c>
      <c r="L220">
        <f t="shared" si="32"/>
        <v>-8.877098560333252E-3</v>
      </c>
      <c r="M220">
        <f t="shared" si="38"/>
        <v>-0.22547830343246458</v>
      </c>
      <c r="N220">
        <v>0.63111919164657593</v>
      </c>
      <c r="O220">
        <f t="shared" si="33"/>
        <v>-2.5575041770935059E-2</v>
      </c>
      <c r="P220">
        <f t="shared" si="39"/>
        <v>-0.64960606098175044</v>
      </c>
      <c r="R220">
        <v>-1.0568618774414063E-2</v>
      </c>
      <c r="S220">
        <v>-1.7455637454986572E-2</v>
      </c>
      <c r="T220">
        <v>-8.7039470672607422E-3</v>
      </c>
      <c r="U220">
        <v>-8.877098560333252E-3</v>
      </c>
      <c r="V220">
        <v>-2.5575041770935059E-2</v>
      </c>
    </row>
    <row r="221" spans="1:22" x14ac:dyDescent="0.45">
      <c r="A221">
        <v>44.000000000000028</v>
      </c>
      <c r="B221">
        <v>1.1026648283004761</v>
      </c>
      <c r="C221">
        <f t="shared" si="34"/>
        <v>-1.0542869567871094E-2</v>
      </c>
      <c r="D221">
        <f t="shared" si="35"/>
        <v>-0.26778888702392578</v>
      </c>
      <c r="E221">
        <v>0.89951604604721069</v>
      </c>
      <c r="F221">
        <f t="shared" si="30"/>
        <v>-1.7414867877960205E-2</v>
      </c>
      <c r="G221">
        <f t="shared" si="36"/>
        <v>-0.44233764410018916</v>
      </c>
      <c r="H221">
        <v>0.99396789073944092</v>
      </c>
      <c r="I221">
        <f t="shared" si="31"/>
        <v>-8.5301399230957031E-3</v>
      </c>
      <c r="J221">
        <f t="shared" si="37"/>
        <v>-0.21666555404663085</v>
      </c>
      <c r="K221">
        <v>0.9858928918838501</v>
      </c>
      <c r="L221">
        <f t="shared" si="32"/>
        <v>-8.6404681205749512E-3</v>
      </c>
      <c r="M221">
        <f t="shared" si="38"/>
        <v>-0.21946789026260374</v>
      </c>
      <c r="N221">
        <v>0.63137525320053101</v>
      </c>
      <c r="O221">
        <f t="shared" si="33"/>
        <v>-2.531898021697998E-2</v>
      </c>
      <c r="P221">
        <f t="shared" si="39"/>
        <v>-0.64310209751129144</v>
      </c>
      <c r="R221">
        <v>-1.0542869567871094E-2</v>
      </c>
      <c r="S221">
        <v>-1.7414867877960205E-2</v>
      </c>
      <c r="T221">
        <v>-8.5301399230957031E-3</v>
      </c>
      <c r="U221">
        <v>-8.6404681205749512E-3</v>
      </c>
      <c r="V221">
        <v>-2.531898021697998E-2</v>
      </c>
    </row>
    <row r="222" spans="1:22" x14ac:dyDescent="0.45">
      <c r="A222">
        <v>44.200000000000031</v>
      </c>
      <c r="B222">
        <v>1.1027100086212158</v>
      </c>
      <c r="C222">
        <f t="shared" si="34"/>
        <v>-1.0497689247131348E-2</v>
      </c>
      <c r="D222">
        <f t="shared" si="35"/>
        <v>-0.26664130687713622</v>
      </c>
      <c r="E222">
        <v>0.89954245090484619</v>
      </c>
      <c r="F222">
        <f t="shared" si="30"/>
        <v>-1.7388463020324707E-2</v>
      </c>
      <c r="G222">
        <f t="shared" si="36"/>
        <v>-0.44166696071624756</v>
      </c>
      <c r="H222">
        <v>0.99407637119293213</v>
      </c>
      <c r="I222">
        <f t="shared" si="31"/>
        <v>-8.4216594696044922E-3</v>
      </c>
      <c r="J222">
        <f t="shared" si="37"/>
        <v>-0.21391015052795409</v>
      </c>
      <c r="K222">
        <v>0.98599851131439209</v>
      </c>
      <c r="L222">
        <f t="shared" si="32"/>
        <v>-8.534848690032959E-3</v>
      </c>
      <c r="M222">
        <f t="shared" si="38"/>
        <v>-0.21678515672683715</v>
      </c>
      <c r="N222">
        <v>0.63154596090316772</v>
      </c>
      <c r="O222">
        <f t="shared" si="33"/>
        <v>-2.5148272514343262E-2</v>
      </c>
      <c r="P222">
        <f t="shared" si="39"/>
        <v>-0.6387661218643188</v>
      </c>
      <c r="R222">
        <v>-1.0497689247131348E-2</v>
      </c>
      <c r="S222">
        <v>-1.7388463020324707E-2</v>
      </c>
      <c r="T222">
        <v>-8.4216594696044922E-3</v>
      </c>
      <c r="U222">
        <v>-8.534848690032959E-3</v>
      </c>
      <c r="V222">
        <v>-2.5148272514343262E-2</v>
      </c>
    </row>
    <row r="223" spans="1:22" x14ac:dyDescent="0.45">
      <c r="A223">
        <v>44.400000000000034</v>
      </c>
      <c r="B223">
        <v>1.1027458906173706</v>
      </c>
      <c r="C223">
        <f t="shared" si="34"/>
        <v>-1.0461807250976563E-2</v>
      </c>
      <c r="D223">
        <f t="shared" si="35"/>
        <v>-0.26572990417480469</v>
      </c>
      <c r="E223">
        <v>0.89957940578460693</v>
      </c>
      <c r="F223">
        <f t="shared" si="30"/>
        <v>-1.7351508140563965E-2</v>
      </c>
      <c r="G223">
        <f t="shared" si="36"/>
        <v>-0.44072830677032471</v>
      </c>
      <c r="H223">
        <v>0.99414551258087158</v>
      </c>
      <c r="I223">
        <f t="shared" si="31"/>
        <v>-8.3525180816650391E-3</v>
      </c>
      <c r="J223">
        <f t="shared" si="37"/>
        <v>-0.21215395927429198</v>
      </c>
      <c r="K223">
        <v>0.98606914281845093</v>
      </c>
      <c r="L223">
        <f t="shared" si="32"/>
        <v>-8.4642171859741211E-3</v>
      </c>
      <c r="M223">
        <f t="shared" si="38"/>
        <v>-0.21499111652374267</v>
      </c>
      <c r="N223">
        <v>0.63165944814682007</v>
      </c>
      <c r="O223">
        <f t="shared" si="33"/>
        <v>-2.5034785270690918E-2</v>
      </c>
      <c r="P223">
        <f t="shared" si="39"/>
        <v>-0.63588354587554929</v>
      </c>
      <c r="R223">
        <v>-1.0461807250976563E-2</v>
      </c>
      <c r="S223">
        <v>-1.7351508140563965E-2</v>
      </c>
      <c r="T223">
        <v>-8.3525180816650391E-3</v>
      </c>
      <c r="U223">
        <v>-8.4642171859741211E-3</v>
      </c>
      <c r="V223">
        <v>-2.5034785270690918E-2</v>
      </c>
    </row>
    <row r="224" spans="1:22" x14ac:dyDescent="0.45">
      <c r="A224">
        <v>44.600000000000037</v>
      </c>
      <c r="B224">
        <v>1.1027662754058838</v>
      </c>
      <c r="C224">
        <f t="shared" si="34"/>
        <v>-1.0441422462463379E-2</v>
      </c>
      <c r="D224">
        <f t="shared" si="35"/>
        <v>-0.26521213054656984</v>
      </c>
      <c r="E224">
        <v>0.89960634708404541</v>
      </c>
      <c r="F224">
        <f t="shared" si="30"/>
        <v>-1.7324566841125488E-2</v>
      </c>
      <c r="G224">
        <f t="shared" si="36"/>
        <v>-0.44004399776458736</v>
      </c>
      <c r="H224">
        <v>0.99419718980789185</v>
      </c>
      <c r="I224">
        <f t="shared" si="31"/>
        <v>-8.3008408546447754E-3</v>
      </c>
      <c r="J224">
        <f t="shared" si="37"/>
        <v>-0.21084135770797729</v>
      </c>
      <c r="K224">
        <v>0.98614203929901123</v>
      </c>
      <c r="L224">
        <f t="shared" si="32"/>
        <v>-8.3913207054138184E-3</v>
      </c>
      <c r="M224">
        <f t="shared" si="38"/>
        <v>-0.21313954591751097</v>
      </c>
      <c r="N224">
        <v>0.63173753023147583</v>
      </c>
      <c r="O224">
        <f t="shared" si="33"/>
        <v>-2.4956703186035156E-2</v>
      </c>
      <c r="P224">
        <f t="shared" si="39"/>
        <v>-0.63390026092529295</v>
      </c>
      <c r="R224">
        <v>-1.0441422462463379E-2</v>
      </c>
      <c r="S224">
        <v>-1.7324566841125488E-2</v>
      </c>
      <c r="T224">
        <v>-8.3008408546447754E-3</v>
      </c>
      <c r="U224">
        <v>-8.3913207054138184E-3</v>
      </c>
      <c r="V224">
        <v>-2.4956703186035156E-2</v>
      </c>
    </row>
    <row r="225" spans="1:22" x14ac:dyDescent="0.45">
      <c r="A225">
        <v>44.80000000000004</v>
      </c>
      <c r="B225">
        <v>1.1027878522872925</v>
      </c>
      <c r="C225">
        <f t="shared" si="34"/>
        <v>-1.0419845581054688E-2</v>
      </c>
      <c r="D225">
        <f t="shared" si="35"/>
        <v>-0.26466407775878903</v>
      </c>
      <c r="E225">
        <v>0.89961886405944824</v>
      </c>
      <c r="F225">
        <f t="shared" si="30"/>
        <v>-1.7312049865722656E-2</v>
      </c>
      <c r="G225">
        <f t="shared" si="36"/>
        <v>-0.43972606658935542</v>
      </c>
      <c r="H225">
        <v>0.99423360824584961</v>
      </c>
      <c r="I225">
        <f t="shared" si="31"/>
        <v>-8.2644224166870117E-3</v>
      </c>
      <c r="J225">
        <f t="shared" si="37"/>
        <v>-0.20991632938385008</v>
      </c>
      <c r="K225">
        <v>0.98619002103805542</v>
      </c>
      <c r="L225">
        <f t="shared" si="32"/>
        <v>-8.3433389663696289E-3</v>
      </c>
      <c r="M225">
        <f t="shared" si="38"/>
        <v>-0.21192080974578856</v>
      </c>
      <c r="N225">
        <v>0.63179188966751099</v>
      </c>
      <c r="O225">
        <f t="shared" si="33"/>
        <v>-2.490234375E-2</v>
      </c>
      <c r="P225">
        <f t="shared" si="39"/>
        <v>-0.63251953124999993</v>
      </c>
      <c r="R225">
        <v>-1.0419845581054688E-2</v>
      </c>
      <c r="S225">
        <v>-1.7312049865722656E-2</v>
      </c>
      <c r="T225">
        <v>-8.2644224166870117E-3</v>
      </c>
      <c r="U225">
        <v>-8.3433389663696289E-3</v>
      </c>
      <c r="V225">
        <v>-2.490234375E-2</v>
      </c>
    </row>
    <row r="226" spans="1:22" x14ac:dyDescent="0.45">
      <c r="A226">
        <v>45.000000000000043</v>
      </c>
      <c r="B226">
        <v>1.102811336517334</v>
      </c>
      <c r="C226">
        <f t="shared" si="34"/>
        <v>-1.0396361351013184E-2</v>
      </c>
      <c r="D226">
        <f t="shared" si="35"/>
        <v>-0.26406757831573485</v>
      </c>
      <c r="E226">
        <v>0.89963549375534058</v>
      </c>
      <c r="F226">
        <f t="shared" si="30"/>
        <v>-1.7295420169830322E-2</v>
      </c>
      <c r="G226">
        <f t="shared" si="36"/>
        <v>-0.43930367231369016</v>
      </c>
      <c r="H226">
        <v>0.99426180124282837</v>
      </c>
      <c r="I226">
        <f t="shared" si="31"/>
        <v>-8.236229419708252E-3</v>
      </c>
      <c r="J226">
        <f t="shared" si="37"/>
        <v>-0.20920022726058959</v>
      </c>
      <c r="K226">
        <v>0.98621314764022827</v>
      </c>
      <c r="L226">
        <f t="shared" si="32"/>
        <v>-8.3202123641967773E-3</v>
      </c>
      <c r="M226">
        <f t="shared" si="38"/>
        <v>-0.21133339405059814</v>
      </c>
      <c r="N226">
        <v>0.63182377815246582</v>
      </c>
      <c r="O226">
        <f t="shared" si="33"/>
        <v>-2.4870455265045166E-2</v>
      </c>
      <c r="P226">
        <f t="shared" si="39"/>
        <v>-0.63170956373214715</v>
      </c>
      <c r="R226">
        <v>-1.0396361351013184E-2</v>
      </c>
      <c r="S226">
        <v>-1.7295420169830322E-2</v>
      </c>
      <c r="T226">
        <v>-8.236229419708252E-3</v>
      </c>
      <c r="U226">
        <v>-8.3202123641967773E-3</v>
      </c>
      <c r="V226">
        <v>-2.4870455265045166E-2</v>
      </c>
    </row>
    <row r="227" spans="1:22" x14ac:dyDescent="0.45">
      <c r="A227">
        <v>45.200000000000045</v>
      </c>
      <c r="B227">
        <v>1.102805495262146</v>
      </c>
      <c r="C227">
        <f t="shared" si="34"/>
        <v>-1.0402202606201172E-2</v>
      </c>
      <c r="D227">
        <f t="shared" si="35"/>
        <v>-0.26421594619750977</v>
      </c>
      <c r="E227">
        <v>0.89960885047912598</v>
      </c>
      <c r="F227">
        <f t="shared" si="30"/>
        <v>-1.7322063446044922E-2</v>
      </c>
      <c r="G227">
        <f t="shared" si="36"/>
        <v>-0.43998041152954098</v>
      </c>
      <c r="H227">
        <v>0.99428385496139526</v>
      </c>
      <c r="I227">
        <f t="shared" si="31"/>
        <v>-8.2141757011413574E-3</v>
      </c>
      <c r="J227">
        <f t="shared" si="37"/>
        <v>-0.20864006280899047</v>
      </c>
      <c r="K227">
        <v>0.98629891872406006</v>
      </c>
      <c r="L227">
        <f t="shared" si="32"/>
        <v>-8.2344412803649902E-3</v>
      </c>
      <c r="M227">
        <f t="shared" si="38"/>
        <v>-0.20915480852127075</v>
      </c>
      <c r="N227">
        <v>0.63187628984451294</v>
      </c>
      <c r="O227">
        <f t="shared" si="33"/>
        <v>-2.4817943572998047E-2</v>
      </c>
      <c r="P227">
        <f t="shared" si="39"/>
        <v>-0.6303757667541503</v>
      </c>
      <c r="R227">
        <v>-1.0402202606201172E-2</v>
      </c>
      <c r="S227">
        <v>-1.7322063446044922E-2</v>
      </c>
      <c r="T227">
        <v>-8.2141757011413574E-3</v>
      </c>
      <c r="U227">
        <v>-8.2344412803649902E-3</v>
      </c>
      <c r="V227">
        <v>-2.4817943572998047E-2</v>
      </c>
    </row>
    <row r="228" spans="1:22" x14ac:dyDescent="0.45">
      <c r="A228">
        <v>45.400000000000048</v>
      </c>
      <c r="B228">
        <v>1.1028217077255249</v>
      </c>
      <c r="C228">
        <f t="shared" si="34"/>
        <v>-1.0385990142822266E-2</v>
      </c>
      <c r="D228">
        <f t="shared" si="35"/>
        <v>-0.26380414962768556</v>
      </c>
      <c r="E228">
        <v>0.89961433410644531</v>
      </c>
      <c r="F228">
        <f t="shared" si="30"/>
        <v>-1.7316579818725586E-2</v>
      </c>
      <c r="G228">
        <f t="shared" si="36"/>
        <v>-0.43984112739562986</v>
      </c>
      <c r="H228">
        <v>0.99430280923843384</v>
      </c>
      <c r="I228">
        <f t="shared" si="31"/>
        <v>-8.1952214241027832E-3</v>
      </c>
      <c r="J228">
        <f t="shared" si="37"/>
        <v>-0.20815862417221068</v>
      </c>
      <c r="K228">
        <v>0.98634141683578491</v>
      </c>
      <c r="L228">
        <f t="shared" si="32"/>
        <v>-8.1919431686401367E-3</v>
      </c>
      <c r="M228">
        <f t="shared" si="38"/>
        <v>-0.20807535648345946</v>
      </c>
      <c r="N228">
        <v>0.63189291954040527</v>
      </c>
      <c r="O228">
        <f t="shared" si="33"/>
        <v>-2.4801313877105713E-2</v>
      </c>
      <c r="P228">
        <f t="shared" si="39"/>
        <v>-0.62995337247848504</v>
      </c>
      <c r="R228">
        <v>-1.0385990142822266E-2</v>
      </c>
      <c r="S228">
        <v>-1.7316579818725586E-2</v>
      </c>
      <c r="T228">
        <v>-8.1952214241027832E-3</v>
      </c>
      <c r="U228">
        <v>-8.1919431686401367E-3</v>
      </c>
      <c r="V228">
        <v>-2.4801313877105713E-2</v>
      </c>
    </row>
    <row r="229" spans="1:22" x14ac:dyDescent="0.45">
      <c r="A229">
        <v>45.600000000000051</v>
      </c>
      <c r="B229">
        <v>1.1028355360031128</v>
      </c>
      <c r="C229">
        <f t="shared" si="34"/>
        <v>-1.0372161865234375E-2</v>
      </c>
      <c r="D229">
        <f t="shared" si="35"/>
        <v>-0.26345291137695309</v>
      </c>
      <c r="E229">
        <v>0.89962363243103027</v>
      </c>
      <c r="F229">
        <f t="shared" si="30"/>
        <v>-1.7307281494140625E-2</v>
      </c>
      <c r="G229">
        <f t="shared" si="36"/>
        <v>-0.43960494995117183</v>
      </c>
      <c r="H229">
        <v>0.99432021379470825</v>
      </c>
      <c r="I229">
        <f t="shared" si="31"/>
        <v>-8.1778168678283691E-3</v>
      </c>
      <c r="J229">
        <f t="shared" si="37"/>
        <v>-0.20771654844284057</v>
      </c>
      <c r="K229">
        <v>0.98636442422866821</v>
      </c>
      <c r="L229">
        <f t="shared" si="32"/>
        <v>-8.1689357757568359E-3</v>
      </c>
      <c r="M229">
        <f t="shared" si="38"/>
        <v>-0.20749096870422362</v>
      </c>
      <c r="N229">
        <v>0.63190817832946777</v>
      </c>
      <c r="O229">
        <f t="shared" si="33"/>
        <v>-2.4786055088043213E-2</v>
      </c>
      <c r="P229">
        <f t="shared" si="39"/>
        <v>-0.62956579923629752</v>
      </c>
      <c r="R229">
        <v>-1.0372161865234375E-2</v>
      </c>
      <c r="S229">
        <v>-1.7307281494140625E-2</v>
      </c>
      <c r="T229">
        <v>-8.1778168678283691E-3</v>
      </c>
      <c r="U229">
        <v>-8.1689357757568359E-3</v>
      </c>
      <c r="V229">
        <v>-2.4786055088043213E-2</v>
      </c>
    </row>
    <row r="230" spans="1:22" x14ac:dyDescent="0.45">
      <c r="A230">
        <v>45.800000000000054</v>
      </c>
      <c r="B230">
        <v>1.1028474569320679</v>
      </c>
      <c r="C230">
        <f t="shared" si="34"/>
        <v>-1.0360240936279297E-2</v>
      </c>
      <c r="D230">
        <f t="shared" si="35"/>
        <v>-0.26315011978149411</v>
      </c>
      <c r="E230">
        <v>0.89965277910232544</v>
      </c>
      <c r="F230">
        <f t="shared" si="30"/>
        <v>-1.7278134822845459E-2</v>
      </c>
      <c r="G230">
        <f t="shared" si="36"/>
        <v>-0.43886462450027464</v>
      </c>
      <c r="H230">
        <v>0.99433600902557373</v>
      </c>
      <c r="I230">
        <f t="shared" si="31"/>
        <v>-8.1620216369628906E-3</v>
      </c>
      <c r="J230">
        <f t="shared" si="37"/>
        <v>-0.20731534957885742</v>
      </c>
      <c r="K230">
        <v>0.98637831211090088</v>
      </c>
      <c r="L230">
        <f t="shared" si="32"/>
        <v>-8.1550478935241699E-3</v>
      </c>
      <c r="M230">
        <f t="shared" si="38"/>
        <v>-0.20713821649551389</v>
      </c>
      <c r="N230">
        <v>0.63192057609558105</v>
      </c>
      <c r="O230">
        <f t="shared" si="33"/>
        <v>-2.4773657321929932E-2</v>
      </c>
      <c r="P230">
        <f t="shared" si="39"/>
        <v>-0.62925089597702022</v>
      </c>
      <c r="R230">
        <v>-1.0360240936279297E-2</v>
      </c>
      <c r="S230">
        <v>-1.7278134822845459E-2</v>
      </c>
      <c r="T230">
        <v>-8.1620216369628906E-3</v>
      </c>
      <c r="U230">
        <v>-8.1550478935241699E-3</v>
      </c>
      <c r="V230">
        <v>-2.4773657321929932E-2</v>
      </c>
    </row>
    <row r="231" spans="1:22" x14ac:dyDescent="0.45">
      <c r="A231">
        <v>46.000000000000057</v>
      </c>
      <c r="B231">
        <v>1.1028525829315186</v>
      </c>
      <c r="C231">
        <f t="shared" si="34"/>
        <v>-1.0355114936828613E-2</v>
      </c>
      <c r="D231">
        <f t="shared" si="35"/>
        <v>-0.26301991939544678</v>
      </c>
      <c r="E231">
        <v>0.89967548847198486</v>
      </c>
      <c r="F231">
        <f t="shared" si="30"/>
        <v>-1.7255425453186035E-2</v>
      </c>
      <c r="G231">
        <f t="shared" si="36"/>
        <v>-0.43828780651092525</v>
      </c>
      <c r="H231">
        <v>0.99435442686080933</v>
      </c>
      <c r="I231">
        <f t="shared" si="31"/>
        <v>-8.1436038017272949E-3</v>
      </c>
      <c r="J231">
        <f t="shared" si="37"/>
        <v>-0.20684753656387328</v>
      </c>
      <c r="K231">
        <v>0.9864078164100647</v>
      </c>
      <c r="L231">
        <f t="shared" si="32"/>
        <v>-8.1255435943603516E-3</v>
      </c>
      <c r="M231">
        <f t="shared" si="38"/>
        <v>-0.20638880729675291</v>
      </c>
      <c r="N231">
        <v>0.63192892074584961</v>
      </c>
      <c r="O231">
        <f t="shared" si="33"/>
        <v>-2.4765312671661377E-2</v>
      </c>
      <c r="P231">
        <f t="shared" si="39"/>
        <v>-0.62903894186019893</v>
      </c>
      <c r="R231">
        <v>-1.0355114936828613E-2</v>
      </c>
      <c r="S231">
        <v>-1.7255425453186035E-2</v>
      </c>
      <c r="T231">
        <v>-8.1436038017272949E-3</v>
      </c>
      <c r="U231">
        <v>-8.1255435943603516E-3</v>
      </c>
      <c r="V231">
        <v>-2.4765312671661377E-2</v>
      </c>
    </row>
    <row r="232" spans="1:22" x14ac:dyDescent="0.45">
      <c r="A232">
        <v>46.20000000000006</v>
      </c>
      <c r="B232">
        <v>1.1028589010238647</v>
      </c>
      <c r="C232">
        <f t="shared" si="34"/>
        <v>-1.0348796844482422E-2</v>
      </c>
      <c r="D232">
        <f t="shared" si="35"/>
        <v>-0.26285943984985349</v>
      </c>
      <c r="E232">
        <v>0.89968013763427734</v>
      </c>
      <c r="F232">
        <f t="shared" si="30"/>
        <v>-1.7250776290893555E-2</v>
      </c>
      <c r="G232">
        <f t="shared" si="36"/>
        <v>-0.43816971778869629</v>
      </c>
      <c r="H232">
        <v>0.99437695741653442</v>
      </c>
      <c r="I232">
        <f t="shared" si="31"/>
        <v>-8.1210732460021973E-3</v>
      </c>
      <c r="J232">
        <f t="shared" si="37"/>
        <v>-0.20627526044845579</v>
      </c>
      <c r="K232">
        <v>0.98645031452178955</v>
      </c>
      <c r="L232">
        <f t="shared" si="32"/>
        <v>-8.083045482635498E-3</v>
      </c>
      <c r="M232">
        <f t="shared" si="38"/>
        <v>-0.20530935525894164</v>
      </c>
      <c r="N232">
        <v>0.63193672895431519</v>
      </c>
      <c r="O232">
        <f t="shared" si="33"/>
        <v>-2.4757504463195801E-2</v>
      </c>
      <c r="P232">
        <f t="shared" si="39"/>
        <v>-0.62884061336517327</v>
      </c>
      <c r="R232">
        <v>-1.0348796844482422E-2</v>
      </c>
      <c r="S232">
        <v>-1.7250776290893555E-2</v>
      </c>
      <c r="T232">
        <v>-8.1210732460021973E-3</v>
      </c>
      <c r="U232">
        <v>-8.083045482635498E-3</v>
      </c>
      <c r="V232">
        <v>-2.4757504463195801E-2</v>
      </c>
    </row>
    <row r="233" spans="1:22" x14ac:dyDescent="0.45">
      <c r="A233">
        <v>46.400000000000063</v>
      </c>
      <c r="B233">
        <v>1.1028751134872437</v>
      </c>
      <c r="C233">
        <f t="shared" si="34"/>
        <v>-1.0332584381103516E-2</v>
      </c>
      <c r="D233">
        <f t="shared" si="35"/>
        <v>-0.26244764328002929</v>
      </c>
      <c r="E233">
        <v>0.89968335628509521</v>
      </c>
      <c r="F233">
        <f t="shared" si="30"/>
        <v>-1.7247557640075684E-2</v>
      </c>
      <c r="G233">
        <f t="shared" si="36"/>
        <v>-0.43808796405792233</v>
      </c>
      <c r="H233">
        <v>0.994395911693573</v>
      </c>
      <c r="I233">
        <f t="shared" si="31"/>
        <v>-8.102118968963623E-3</v>
      </c>
      <c r="J233">
        <f t="shared" si="37"/>
        <v>-0.20579382181167602</v>
      </c>
      <c r="K233">
        <v>0.98648393154144287</v>
      </c>
      <c r="L233">
        <f t="shared" si="32"/>
        <v>-8.0494284629821777E-3</v>
      </c>
      <c r="M233">
        <f t="shared" si="38"/>
        <v>-0.2044554829597473</v>
      </c>
      <c r="N233">
        <v>0.63194555044174194</v>
      </c>
      <c r="O233">
        <f t="shared" si="33"/>
        <v>-2.4748682975769043E-2</v>
      </c>
      <c r="P233">
        <f t="shared" si="39"/>
        <v>-0.62861654758453367</v>
      </c>
      <c r="R233">
        <v>-1.0332584381103516E-2</v>
      </c>
      <c r="S233">
        <v>-1.7247557640075684E-2</v>
      </c>
      <c r="T233">
        <v>-8.102118968963623E-3</v>
      </c>
      <c r="U233">
        <v>-8.0494284629821777E-3</v>
      </c>
      <c r="V233">
        <v>-2.4748682975769043E-2</v>
      </c>
    </row>
    <row r="234" spans="1:22" x14ac:dyDescent="0.45">
      <c r="A234">
        <v>46.600000000000009</v>
      </c>
      <c r="B234">
        <v>1.1028857231140137</v>
      </c>
      <c r="C234">
        <f t="shared" si="34"/>
        <v>-1.0321974754333496E-2</v>
      </c>
      <c r="D234">
        <f t="shared" si="35"/>
        <v>-0.26217815876007078</v>
      </c>
      <c r="E234">
        <v>0.89968937635421753</v>
      </c>
      <c r="F234">
        <f t="shared" si="30"/>
        <v>-1.7241537570953369E-2</v>
      </c>
      <c r="G234">
        <f t="shared" si="36"/>
        <v>-0.43793505430221558</v>
      </c>
      <c r="H234">
        <v>0.99441027641296387</v>
      </c>
      <c r="I234">
        <f t="shared" si="31"/>
        <v>-8.0877542495727539E-3</v>
      </c>
      <c r="J234">
        <f t="shared" si="37"/>
        <v>-0.20542895793914795</v>
      </c>
      <c r="K234">
        <v>0.98650795221328735</v>
      </c>
      <c r="L234">
        <f t="shared" si="32"/>
        <v>-8.0254077911376953E-3</v>
      </c>
      <c r="M234">
        <f t="shared" si="38"/>
        <v>-0.20384535789489744</v>
      </c>
      <c r="N234">
        <v>0.63195103406906128</v>
      </c>
      <c r="O234">
        <f t="shared" si="33"/>
        <v>-2.4743199348449707E-2</v>
      </c>
      <c r="P234">
        <f t="shared" si="39"/>
        <v>-0.62847726345062249</v>
      </c>
      <c r="R234">
        <v>-1.0321974754333496E-2</v>
      </c>
      <c r="S234">
        <v>-1.7241537570953369E-2</v>
      </c>
      <c r="T234">
        <v>-8.0877542495727539E-3</v>
      </c>
      <c r="U234">
        <v>-8.0254077911376953E-3</v>
      </c>
      <c r="V234">
        <v>-2.4743199348449707E-2</v>
      </c>
    </row>
    <row r="235" spans="1:22" x14ac:dyDescent="0.45">
      <c r="A235">
        <v>46.800000000000011</v>
      </c>
      <c r="B235">
        <v>1.1028870344161987</v>
      </c>
      <c r="C235">
        <f t="shared" si="34"/>
        <v>-1.0320663452148438E-2</v>
      </c>
      <c r="D235">
        <f t="shared" si="35"/>
        <v>-0.2621448516845703</v>
      </c>
      <c r="E235">
        <v>0.89969164133071899</v>
      </c>
      <c r="F235">
        <f t="shared" si="30"/>
        <v>-1.7239272594451904E-2</v>
      </c>
      <c r="G235">
        <f t="shared" si="36"/>
        <v>-0.43787752389907836</v>
      </c>
      <c r="H235">
        <v>0.994426429271698</v>
      </c>
      <c r="I235">
        <f t="shared" si="31"/>
        <v>-8.071601390838623E-3</v>
      </c>
      <c r="J235">
        <f t="shared" si="37"/>
        <v>-0.205018675327301</v>
      </c>
      <c r="K235">
        <v>0.98652642965316772</v>
      </c>
      <c r="L235">
        <f t="shared" si="32"/>
        <v>-8.0069303512573242E-3</v>
      </c>
      <c r="M235">
        <f t="shared" si="38"/>
        <v>-0.20337603092193601</v>
      </c>
      <c r="N235">
        <v>0.63195198774337769</v>
      </c>
      <c r="O235">
        <f t="shared" si="33"/>
        <v>-2.4742245674133301E-2</v>
      </c>
      <c r="P235">
        <f t="shared" si="39"/>
        <v>-0.62845304012298575</v>
      </c>
      <c r="R235">
        <v>-1.0320663452148438E-2</v>
      </c>
      <c r="S235">
        <v>-1.7239272594451904E-2</v>
      </c>
      <c r="T235">
        <v>-8.071601390838623E-3</v>
      </c>
      <c r="U235">
        <v>-8.0069303512573242E-3</v>
      </c>
      <c r="V235">
        <v>-2.4742245674133301E-2</v>
      </c>
    </row>
    <row r="236" spans="1:22" x14ac:dyDescent="0.45">
      <c r="A236">
        <v>47.000000000000014</v>
      </c>
      <c r="B236">
        <v>1.1028929948806763</v>
      </c>
      <c r="C236">
        <f t="shared" si="34"/>
        <v>-1.0314702987670898E-2</v>
      </c>
      <c r="D236">
        <f t="shared" si="35"/>
        <v>-0.26199345588684081</v>
      </c>
      <c r="E236">
        <v>0.89968979358673096</v>
      </c>
      <c r="F236">
        <f t="shared" si="30"/>
        <v>-1.7241120338439941E-2</v>
      </c>
      <c r="G236">
        <f t="shared" si="36"/>
        <v>-0.43792445659637447</v>
      </c>
      <c r="H236">
        <v>0.99444347620010376</v>
      </c>
      <c r="I236">
        <f t="shared" si="31"/>
        <v>-8.0545544624328613E-3</v>
      </c>
      <c r="J236">
        <f t="shared" si="37"/>
        <v>-0.20458568334579466</v>
      </c>
      <c r="K236">
        <v>0.98654121160507202</v>
      </c>
      <c r="L236">
        <f t="shared" si="32"/>
        <v>-7.9921483993530273E-3</v>
      </c>
      <c r="M236">
        <f t="shared" si="38"/>
        <v>-0.20300056934356689</v>
      </c>
      <c r="N236">
        <v>0.6319575309753418</v>
      </c>
      <c r="O236">
        <f t="shared" si="33"/>
        <v>-2.4736702442169189E-2</v>
      </c>
      <c r="P236">
        <f t="shared" si="39"/>
        <v>-0.62831224203109737</v>
      </c>
      <c r="R236">
        <v>-1.0314702987670898E-2</v>
      </c>
      <c r="S236">
        <v>-1.7241120338439941E-2</v>
      </c>
      <c r="T236">
        <v>-8.0545544624328613E-3</v>
      </c>
      <c r="U236">
        <v>-7.9921483993530273E-3</v>
      </c>
      <c r="V236">
        <v>-2.4736702442169189E-2</v>
      </c>
    </row>
    <row r="237" spans="1:22" x14ac:dyDescent="0.45">
      <c r="A237">
        <v>47.200000000000017</v>
      </c>
      <c r="B237">
        <v>1.1029008626937866</v>
      </c>
      <c r="C237">
        <f t="shared" si="34"/>
        <v>-1.0306835174560547E-2</v>
      </c>
      <c r="D237">
        <f t="shared" si="35"/>
        <v>-0.26179361343383789</v>
      </c>
      <c r="E237">
        <v>0.89969116449356079</v>
      </c>
      <c r="F237">
        <f t="shared" si="30"/>
        <v>-1.7239749431610107E-2</v>
      </c>
      <c r="G237">
        <f t="shared" si="36"/>
        <v>-0.43788963556289673</v>
      </c>
      <c r="H237">
        <v>0.99446463584899902</v>
      </c>
      <c r="I237">
        <f t="shared" si="31"/>
        <v>-8.0333948135375977E-3</v>
      </c>
      <c r="J237">
        <f t="shared" si="37"/>
        <v>-0.20404822826385496</v>
      </c>
      <c r="K237">
        <v>0.98656004667282104</v>
      </c>
      <c r="L237">
        <f t="shared" si="32"/>
        <v>-7.9733133316040039E-3</v>
      </c>
      <c r="M237">
        <f t="shared" si="38"/>
        <v>-0.2025221586227417</v>
      </c>
      <c r="N237">
        <v>0.63196355104446411</v>
      </c>
      <c r="O237">
        <f t="shared" si="33"/>
        <v>-2.4730682373046875E-2</v>
      </c>
      <c r="P237">
        <f t="shared" si="39"/>
        <v>-0.62815933227539056</v>
      </c>
      <c r="R237">
        <v>-1.0306835174560547E-2</v>
      </c>
      <c r="S237">
        <v>-1.7239749431610107E-2</v>
      </c>
      <c r="T237">
        <v>-8.0333948135375977E-3</v>
      </c>
      <c r="U237">
        <v>-7.9733133316040039E-3</v>
      </c>
      <c r="V237">
        <v>-2.4730682373046875E-2</v>
      </c>
    </row>
    <row r="238" spans="1:22" x14ac:dyDescent="0.45">
      <c r="A238">
        <v>47.40000000000002</v>
      </c>
      <c r="B238">
        <v>1.1029068231582642</v>
      </c>
      <c r="C238">
        <f t="shared" si="34"/>
        <v>-1.0300874710083008E-2</v>
      </c>
      <c r="D238">
        <f t="shared" si="35"/>
        <v>-0.2616422176361084</v>
      </c>
      <c r="E238">
        <v>0.89969116449356079</v>
      </c>
      <c r="F238">
        <f t="shared" si="30"/>
        <v>-1.7239749431610107E-2</v>
      </c>
      <c r="G238">
        <f t="shared" si="36"/>
        <v>-0.43788963556289673</v>
      </c>
      <c r="H238">
        <v>0.99448585510253906</v>
      </c>
      <c r="I238">
        <f t="shared" si="31"/>
        <v>-8.0121755599975586E-3</v>
      </c>
      <c r="J238">
        <f t="shared" si="37"/>
        <v>-0.20350925922393798</v>
      </c>
      <c r="K238">
        <v>0.98657947778701782</v>
      </c>
      <c r="L238">
        <f t="shared" si="32"/>
        <v>-7.9538822174072266E-3</v>
      </c>
      <c r="M238">
        <f t="shared" si="38"/>
        <v>-0.20202860832214353</v>
      </c>
      <c r="N238">
        <v>0.63196301460266113</v>
      </c>
      <c r="O238">
        <f t="shared" si="33"/>
        <v>-2.4731218814849854E-2</v>
      </c>
      <c r="P238">
        <f t="shared" si="39"/>
        <v>-0.62817295789718619</v>
      </c>
      <c r="R238">
        <v>-1.0300874710083008E-2</v>
      </c>
      <c r="S238">
        <v>-1.7239749431610107E-2</v>
      </c>
      <c r="T238">
        <v>-8.0121755599975586E-3</v>
      </c>
      <c r="U238">
        <v>-7.9538822174072266E-3</v>
      </c>
      <c r="V238">
        <v>-2.4731218814849854E-2</v>
      </c>
    </row>
    <row r="239" spans="1:22" x14ac:dyDescent="0.45">
      <c r="A239">
        <v>47.600000000000023</v>
      </c>
      <c r="B239">
        <v>1.1029174327850342</v>
      </c>
      <c r="C239">
        <f t="shared" si="34"/>
        <v>-1.0290265083312988E-2</v>
      </c>
      <c r="D239">
        <f t="shared" si="35"/>
        <v>-0.26137273311614989</v>
      </c>
      <c r="E239">
        <v>0.89969360828399658</v>
      </c>
      <c r="F239">
        <f t="shared" si="30"/>
        <v>-1.7237305641174316E-2</v>
      </c>
      <c r="G239">
        <f t="shared" si="36"/>
        <v>-0.43782756328582761</v>
      </c>
      <c r="H239">
        <v>0.99449646472930908</v>
      </c>
      <c r="I239">
        <f t="shared" si="31"/>
        <v>-8.0015659332275391E-3</v>
      </c>
      <c r="J239">
        <f t="shared" si="37"/>
        <v>-0.20323977470397947</v>
      </c>
      <c r="K239">
        <v>0.9865909218788147</v>
      </c>
      <c r="L239">
        <f t="shared" si="32"/>
        <v>-7.9424381256103516E-3</v>
      </c>
      <c r="M239">
        <f t="shared" si="38"/>
        <v>-0.20173792839050292</v>
      </c>
      <c r="N239">
        <v>0.63196486234664917</v>
      </c>
      <c r="O239">
        <f t="shared" si="33"/>
        <v>-2.4729371070861816E-2</v>
      </c>
      <c r="P239">
        <f t="shared" si="39"/>
        <v>-0.62812602519989014</v>
      </c>
      <c r="R239">
        <v>-1.0290265083312988E-2</v>
      </c>
      <c r="S239">
        <v>-1.7237305641174316E-2</v>
      </c>
      <c r="T239">
        <v>-8.0015659332275391E-3</v>
      </c>
      <c r="U239">
        <v>-7.9424381256103516E-3</v>
      </c>
      <c r="V239">
        <v>-2.4729371070861816E-2</v>
      </c>
    </row>
    <row r="240" spans="1:22" x14ac:dyDescent="0.45">
      <c r="A240">
        <v>47.800000000000026</v>
      </c>
      <c r="B240">
        <v>1.1029257774353027</v>
      </c>
      <c r="C240">
        <f t="shared" si="34"/>
        <v>-1.0281920433044434E-2</v>
      </c>
      <c r="D240">
        <f t="shared" si="35"/>
        <v>-0.2611607789993286</v>
      </c>
      <c r="E240">
        <v>0.89971673488616943</v>
      </c>
      <c r="F240">
        <f t="shared" si="30"/>
        <v>-1.7214179039001465E-2</v>
      </c>
      <c r="G240">
        <f t="shared" si="36"/>
        <v>-0.43724014759063717</v>
      </c>
      <c r="H240">
        <v>0.99451303482055664</v>
      </c>
      <c r="I240">
        <f t="shared" si="31"/>
        <v>-7.9849958419799805E-3</v>
      </c>
      <c r="J240">
        <f t="shared" si="37"/>
        <v>-0.2028188943862915</v>
      </c>
      <c r="K240">
        <v>0.98659747838973999</v>
      </c>
      <c r="L240">
        <f t="shared" si="32"/>
        <v>-7.9358816146850586E-3</v>
      </c>
      <c r="M240">
        <f t="shared" si="38"/>
        <v>-0.20157139301300048</v>
      </c>
      <c r="N240">
        <v>0.63197135925292969</v>
      </c>
      <c r="O240">
        <f t="shared" si="33"/>
        <v>-2.4722874164581299E-2</v>
      </c>
      <c r="P240">
        <f t="shared" si="39"/>
        <v>-0.6279610037803649</v>
      </c>
      <c r="R240">
        <v>-1.0281920433044434E-2</v>
      </c>
      <c r="S240">
        <v>-1.7214179039001465E-2</v>
      </c>
      <c r="T240">
        <v>-7.9849958419799805E-3</v>
      </c>
      <c r="U240">
        <v>-7.9358816146850586E-3</v>
      </c>
      <c r="V240">
        <v>-2.4722874164581299E-2</v>
      </c>
    </row>
    <row r="241" spans="1:22" x14ac:dyDescent="0.45">
      <c r="A241">
        <v>48.000000000000028</v>
      </c>
      <c r="B241">
        <v>1.1029349565505981</v>
      </c>
      <c r="C241">
        <f t="shared" si="34"/>
        <v>-1.0272741317749023E-2</v>
      </c>
      <c r="D241">
        <f t="shared" si="35"/>
        <v>-0.26092762947082521</v>
      </c>
      <c r="E241">
        <v>0.8997352123260498</v>
      </c>
      <c r="F241">
        <f t="shared" si="30"/>
        <v>-1.7195701599121094E-2</v>
      </c>
      <c r="G241">
        <f t="shared" si="36"/>
        <v>-0.43677082061767575</v>
      </c>
      <c r="H241">
        <v>0.99453938007354736</v>
      </c>
      <c r="I241">
        <f t="shared" si="31"/>
        <v>-7.9586505889892578E-3</v>
      </c>
      <c r="J241">
        <f t="shared" si="37"/>
        <v>-0.20214972496032713</v>
      </c>
      <c r="K241">
        <v>0.98660528659820557</v>
      </c>
      <c r="L241">
        <f t="shared" si="32"/>
        <v>-7.9280734062194824E-3</v>
      </c>
      <c r="M241">
        <f t="shared" si="38"/>
        <v>-0.20137306451797485</v>
      </c>
      <c r="N241">
        <v>0.63197225332260132</v>
      </c>
      <c r="O241">
        <f t="shared" si="33"/>
        <v>-2.4721980094909668E-2</v>
      </c>
      <c r="P241">
        <f t="shared" si="39"/>
        <v>-0.62793829441070548</v>
      </c>
      <c r="R241">
        <v>-1.0272741317749023E-2</v>
      </c>
      <c r="S241">
        <v>-1.7195701599121094E-2</v>
      </c>
      <c r="T241">
        <v>-7.9586505889892578E-3</v>
      </c>
      <c r="U241">
        <v>-7.9280734062194824E-3</v>
      </c>
      <c r="V241">
        <v>-2.4721980094909668E-2</v>
      </c>
    </row>
    <row r="242" spans="1:22" x14ac:dyDescent="0.45">
      <c r="A242">
        <v>48.200000000000031</v>
      </c>
      <c r="B242">
        <v>1.102946400642395</v>
      </c>
      <c r="C242">
        <f t="shared" si="34"/>
        <v>-1.0261297225952148E-2</v>
      </c>
      <c r="D242">
        <f t="shared" si="35"/>
        <v>-0.26063694953918454</v>
      </c>
      <c r="E242">
        <v>0.89973616600036621</v>
      </c>
      <c r="F242">
        <f t="shared" si="30"/>
        <v>-1.7194747924804688E-2</v>
      </c>
      <c r="G242">
        <f t="shared" si="36"/>
        <v>-0.43674659729003906</v>
      </c>
      <c r="H242">
        <v>0.99455225467681885</v>
      </c>
      <c r="I242">
        <f t="shared" si="31"/>
        <v>-7.9457759857177734E-3</v>
      </c>
      <c r="J242">
        <f t="shared" si="37"/>
        <v>-0.20182271003723143</v>
      </c>
      <c r="K242">
        <v>0.98663157224655151</v>
      </c>
      <c r="L242">
        <f t="shared" si="32"/>
        <v>-7.9017877578735352E-3</v>
      </c>
      <c r="M242">
        <f t="shared" si="38"/>
        <v>-0.20070540904998779</v>
      </c>
      <c r="N242">
        <v>0.63197225332260132</v>
      </c>
      <c r="O242">
        <f t="shared" si="33"/>
        <v>-2.4721980094909668E-2</v>
      </c>
      <c r="P242">
        <f t="shared" si="39"/>
        <v>-0.62793829441070548</v>
      </c>
      <c r="R242">
        <v>-1.0261297225952148E-2</v>
      </c>
      <c r="S242">
        <v>-1.7194747924804688E-2</v>
      </c>
      <c r="T242">
        <v>-7.9457759857177734E-3</v>
      </c>
      <c r="U242">
        <v>-7.9017877578735352E-3</v>
      </c>
      <c r="V242">
        <v>-2.4721980094909668E-2</v>
      </c>
    </row>
    <row r="243" spans="1:22" x14ac:dyDescent="0.45">
      <c r="A243">
        <v>48.400000000000034</v>
      </c>
      <c r="B243">
        <v>1.1029455661773682</v>
      </c>
      <c r="C243">
        <f t="shared" si="34"/>
        <v>-1.0262131690979004E-2</v>
      </c>
      <c r="D243">
        <f t="shared" si="35"/>
        <v>-0.2606581449508667</v>
      </c>
      <c r="E243">
        <v>0.89974486827850342</v>
      </c>
      <c r="F243">
        <f t="shared" si="30"/>
        <v>-1.718604564666748E-2</v>
      </c>
      <c r="G243">
        <f t="shared" si="36"/>
        <v>-0.43652555942535398</v>
      </c>
      <c r="H243">
        <v>0.994559645652771</v>
      </c>
      <c r="I243">
        <f t="shared" si="31"/>
        <v>-7.938385009765625E-3</v>
      </c>
      <c r="J243">
        <f t="shared" si="37"/>
        <v>-0.20163497924804685</v>
      </c>
      <c r="K243">
        <v>0.98666983842849731</v>
      </c>
      <c r="L243">
        <f t="shared" si="32"/>
        <v>-7.8635215759277344E-3</v>
      </c>
      <c r="M243">
        <f t="shared" si="38"/>
        <v>-0.19973344802856444</v>
      </c>
      <c r="N243">
        <v>0.63197594881057739</v>
      </c>
      <c r="O243">
        <f t="shared" si="33"/>
        <v>-2.4718284606933594E-2</v>
      </c>
      <c r="P243">
        <f t="shared" si="39"/>
        <v>-0.62784442901611326</v>
      </c>
      <c r="R243">
        <v>-1.0262131690979004E-2</v>
      </c>
      <c r="S243">
        <v>-1.718604564666748E-2</v>
      </c>
      <c r="T243">
        <v>-7.938385009765625E-3</v>
      </c>
      <c r="U243">
        <v>-7.8635215759277344E-3</v>
      </c>
      <c r="V243">
        <v>-2.4718284606933594E-2</v>
      </c>
    </row>
    <row r="244" spans="1:22" x14ac:dyDescent="0.45">
      <c r="A244">
        <v>48.600000000000037</v>
      </c>
      <c r="B244">
        <v>1.1029431819915771</v>
      </c>
      <c r="C244">
        <f t="shared" si="34"/>
        <v>-1.026451587677002E-2</v>
      </c>
      <c r="D244">
        <f t="shared" si="35"/>
        <v>-0.2607187032699585</v>
      </c>
      <c r="E244">
        <v>0.89974862337112427</v>
      </c>
      <c r="F244">
        <f t="shared" si="30"/>
        <v>-1.7182290554046631E-2</v>
      </c>
      <c r="G244">
        <f t="shared" si="36"/>
        <v>-0.43643018007278439</v>
      </c>
      <c r="H244">
        <v>0.99455726146697998</v>
      </c>
      <c r="I244">
        <f t="shared" si="31"/>
        <v>-7.9407691955566406E-3</v>
      </c>
      <c r="J244">
        <f t="shared" si="37"/>
        <v>-0.20169553756713865</v>
      </c>
      <c r="K244">
        <v>0.98669159412384033</v>
      </c>
      <c r="L244">
        <f t="shared" si="32"/>
        <v>-7.8417658805847168E-3</v>
      </c>
      <c r="M244">
        <f t="shared" si="38"/>
        <v>-0.19918085336685179</v>
      </c>
      <c r="N244">
        <v>0.63197553157806396</v>
      </c>
      <c r="O244">
        <f t="shared" si="33"/>
        <v>-2.4718701839447021E-2</v>
      </c>
      <c r="P244">
        <f t="shared" si="39"/>
        <v>-0.62785502672195426</v>
      </c>
      <c r="R244">
        <v>-1.026451587677002E-2</v>
      </c>
      <c r="S244">
        <v>-1.7182290554046631E-2</v>
      </c>
      <c r="T244">
        <v>-7.9407691955566406E-3</v>
      </c>
      <c r="U244">
        <v>-7.8417658805847168E-3</v>
      </c>
      <c r="V244">
        <v>-2.4718701839447021E-2</v>
      </c>
    </row>
    <row r="245" spans="1:22" x14ac:dyDescent="0.45">
      <c r="A245">
        <v>48.80000000000004</v>
      </c>
      <c r="B245">
        <v>1.1029505729675293</v>
      </c>
      <c r="C245">
        <f t="shared" si="34"/>
        <v>-1.0257124900817871E-2</v>
      </c>
      <c r="D245">
        <f t="shared" si="35"/>
        <v>-0.26053097248077389</v>
      </c>
      <c r="E245">
        <v>0.89974349737167358</v>
      </c>
      <c r="F245">
        <f t="shared" si="30"/>
        <v>-1.7187416553497314E-2</v>
      </c>
      <c r="G245">
        <f t="shared" si="36"/>
        <v>-0.43656038045883178</v>
      </c>
      <c r="H245">
        <v>0.99456840753555298</v>
      </c>
      <c r="I245">
        <f t="shared" si="31"/>
        <v>-7.9296231269836426E-3</v>
      </c>
      <c r="J245">
        <f t="shared" si="37"/>
        <v>-0.20141242742538451</v>
      </c>
      <c r="K245">
        <v>0.98669755458831787</v>
      </c>
      <c r="L245">
        <f t="shared" si="32"/>
        <v>-7.8358054161071777E-3</v>
      </c>
      <c r="M245">
        <f t="shared" si="38"/>
        <v>-0.1990294575691223</v>
      </c>
      <c r="N245">
        <v>0.63197410106658936</v>
      </c>
      <c r="O245">
        <f t="shared" si="33"/>
        <v>-2.4720132350921631E-2</v>
      </c>
      <c r="P245">
        <f t="shared" si="39"/>
        <v>-0.62789136171340942</v>
      </c>
      <c r="R245">
        <v>-1.0257124900817871E-2</v>
      </c>
      <c r="S245">
        <v>-1.7187416553497314E-2</v>
      </c>
      <c r="T245">
        <v>-7.9296231269836426E-3</v>
      </c>
      <c r="U245">
        <v>-7.8358054161071777E-3</v>
      </c>
      <c r="V245">
        <v>-2.4720132350921631E-2</v>
      </c>
    </row>
    <row r="246" spans="1:22" x14ac:dyDescent="0.45">
      <c r="A246">
        <v>49.000000000000043</v>
      </c>
      <c r="B246">
        <v>1.102958083152771</v>
      </c>
      <c r="C246">
        <f t="shared" si="34"/>
        <v>-1.0249614715576172E-2</v>
      </c>
      <c r="D246">
        <f t="shared" si="35"/>
        <v>-0.26034021377563477</v>
      </c>
      <c r="E246">
        <v>0.8997454047203064</v>
      </c>
      <c r="F246">
        <f t="shared" si="30"/>
        <v>-1.7185509204864502E-2</v>
      </c>
      <c r="G246">
        <f t="shared" si="36"/>
        <v>-0.43651193380355835</v>
      </c>
      <c r="H246">
        <v>0.99457806348800659</v>
      </c>
      <c r="I246">
        <f t="shared" si="31"/>
        <v>-7.9199671745300293E-3</v>
      </c>
      <c r="J246">
        <f t="shared" si="37"/>
        <v>-0.20116716623306274</v>
      </c>
      <c r="K246">
        <v>0.9866979718208313</v>
      </c>
      <c r="L246">
        <f t="shared" si="32"/>
        <v>-7.83538818359375E-3</v>
      </c>
      <c r="M246">
        <f t="shared" si="38"/>
        <v>-0.19901885986328124</v>
      </c>
      <c r="N246">
        <v>0.63197320699691772</v>
      </c>
      <c r="O246">
        <f t="shared" si="33"/>
        <v>-2.4721026420593262E-2</v>
      </c>
      <c r="P246">
        <f t="shared" si="39"/>
        <v>-0.62791407108306885</v>
      </c>
      <c r="R246">
        <v>-1.0249614715576172E-2</v>
      </c>
      <c r="S246">
        <v>-1.7185509204864502E-2</v>
      </c>
      <c r="T246">
        <v>-7.9199671745300293E-3</v>
      </c>
      <c r="U246">
        <v>-7.83538818359375E-3</v>
      </c>
      <c r="V246">
        <v>-2.4721026420593262E-2</v>
      </c>
    </row>
    <row r="247" spans="1:22" x14ac:dyDescent="0.45">
      <c r="A247">
        <v>49.200000000000045</v>
      </c>
      <c r="B247">
        <v>1.103032112121582</v>
      </c>
      <c r="C247">
        <f t="shared" si="34"/>
        <v>-1.0175585746765137E-2</v>
      </c>
      <c r="D247">
        <f t="shared" si="35"/>
        <v>-0.25845987796783448</v>
      </c>
      <c r="E247">
        <v>0.8998073935508728</v>
      </c>
      <c r="F247">
        <f t="shared" si="30"/>
        <v>-1.7123520374298096E-2</v>
      </c>
      <c r="G247">
        <f t="shared" si="36"/>
        <v>-0.43493741750717163</v>
      </c>
      <c r="H247">
        <v>0.99459332227706909</v>
      </c>
      <c r="I247">
        <f t="shared" si="31"/>
        <v>-7.9047083854675293E-3</v>
      </c>
      <c r="J247">
        <f t="shared" si="37"/>
        <v>-0.20077959299087522</v>
      </c>
      <c r="K247">
        <v>0.98662096261978149</v>
      </c>
      <c r="L247">
        <f t="shared" si="32"/>
        <v>-7.9123973846435547E-3</v>
      </c>
      <c r="M247">
        <f t="shared" si="38"/>
        <v>-0.20097489356994627</v>
      </c>
      <c r="N247">
        <v>0.63193273544311523</v>
      </c>
      <c r="O247">
        <f t="shared" si="33"/>
        <v>-2.4761497974395752E-2</v>
      </c>
      <c r="P247">
        <f t="shared" si="39"/>
        <v>-0.62894204854965208</v>
      </c>
      <c r="R247">
        <v>-1.0175585746765137E-2</v>
      </c>
      <c r="S247">
        <v>-1.7123520374298096E-2</v>
      </c>
      <c r="T247">
        <v>-7.9047083854675293E-3</v>
      </c>
      <c r="U247">
        <v>-7.9123973846435547E-3</v>
      </c>
      <c r="V247">
        <v>-2.4761497974395752E-2</v>
      </c>
    </row>
    <row r="248" spans="1:22" x14ac:dyDescent="0.45">
      <c r="A248">
        <v>49.400000000000048</v>
      </c>
      <c r="B248">
        <v>1.1030353307723999</v>
      </c>
      <c r="C248">
        <f t="shared" si="34"/>
        <v>-1.0172367095947266E-2</v>
      </c>
      <c r="D248">
        <f t="shared" si="35"/>
        <v>-0.25837812423706052</v>
      </c>
      <c r="E248">
        <v>0.89980268478393555</v>
      </c>
      <c r="F248">
        <f t="shared" si="30"/>
        <v>-1.7128229141235352E-2</v>
      </c>
      <c r="G248">
        <f t="shared" si="36"/>
        <v>-0.43505702018737791</v>
      </c>
      <c r="H248">
        <v>0.99460572004318237</v>
      </c>
      <c r="I248">
        <f t="shared" si="31"/>
        <v>-7.892310619354248E-3</v>
      </c>
      <c r="J248">
        <f t="shared" si="37"/>
        <v>-0.20046468973159789</v>
      </c>
      <c r="K248">
        <v>0.98662883043289185</v>
      </c>
      <c r="L248">
        <f t="shared" si="32"/>
        <v>-7.9045295715332031E-3</v>
      </c>
      <c r="M248">
        <f t="shared" si="38"/>
        <v>-0.20077505111694335</v>
      </c>
      <c r="N248">
        <v>0.63193458318710327</v>
      </c>
      <c r="O248">
        <f t="shared" si="33"/>
        <v>-2.4759650230407715E-2</v>
      </c>
      <c r="P248">
        <f t="shared" si="39"/>
        <v>-0.62889511585235591</v>
      </c>
      <c r="R248">
        <v>-1.0172367095947266E-2</v>
      </c>
      <c r="S248">
        <v>-1.7128229141235352E-2</v>
      </c>
      <c r="T248">
        <v>-7.892310619354248E-3</v>
      </c>
      <c r="U248">
        <v>-7.9045295715332031E-3</v>
      </c>
      <c r="V248">
        <v>-2.4759650230407715E-2</v>
      </c>
    </row>
    <row r="249" spans="1:22" x14ac:dyDescent="0.45">
      <c r="A249">
        <v>49.600000000000051</v>
      </c>
      <c r="B249">
        <v>1.1030367612838745</v>
      </c>
      <c r="C249">
        <f t="shared" si="34"/>
        <v>-1.0170936584472656E-2</v>
      </c>
      <c r="D249">
        <f t="shared" si="35"/>
        <v>-0.25834178924560547</v>
      </c>
      <c r="E249">
        <v>0.8998069167137146</v>
      </c>
      <c r="F249">
        <f t="shared" si="30"/>
        <v>-1.7123997211456299E-2</v>
      </c>
      <c r="G249">
        <f t="shared" si="36"/>
        <v>-0.43494952917098995</v>
      </c>
      <c r="H249">
        <v>0.99461221694946289</v>
      </c>
      <c r="I249">
        <f t="shared" si="31"/>
        <v>-7.8858137130737305E-3</v>
      </c>
      <c r="J249">
        <f t="shared" si="37"/>
        <v>-0.20029966831207274</v>
      </c>
      <c r="K249">
        <v>0.98662745952606201</v>
      </c>
      <c r="L249">
        <f t="shared" si="32"/>
        <v>-7.9059004783630371E-3</v>
      </c>
      <c r="M249">
        <f t="shared" si="38"/>
        <v>-0.20080987215042112</v>
      </c>
      <c r="N249">
        <v>0.6319350004196167</v>
      </c>
      <c r="O249">
        <f t="shared" si="33"/>
        <v>-2.4759232997894287E-2</v>
      </c>
      <c r="P249">
        <f t="shared" si="39"/>
        <v>-0.6288845181465148</v>
      </c>
      <c r="R249">
        <v>-1.0170936584472656E-2</v>
      </c>
      <c r="S249">
        <v>-1.7123997211456299E-2</v>
      </c>
      <c r="T249">
        <v>-7.8858137130737305E-3</v>
      </c>
      <c r="U249">
        <v>-7.9059004783630371E-3</v>
      </c>
      <c r="V249">
        <v>-2.4759232997894287E-2</v>
      </c>
    </row>
    <row r="250" spans="1:22" x14ac:dyDescent="0.45">
      <c r="A250">
        <v>49.800000000000054</v>
      </c>
      <c r="B250">
        <v>1.1030399799346924</v>
      </c>
      <c r="C250">
        <f t="shared" si="34"/>
        <v>-1.0167717933654785E-2</v>
      </c>
      <c r="D250">
        <f t="shared" si="35"/>
        <v>-0.25826003551483151</v>
      </c>
      <c r="E250">
        <v>0.89981621503829956</v>
      </c>
      <c r="F250">
        <f t="shared" si="30"/>
        <v>-1.7114698886871338E-2</v>
      </c>
      <c r="G250">
        <f t="shared" si="36"/>
        <v>-0.43471335172653197</v>
      </c>
      <c r="H250">
        <v>0.9946209192276001</v>
      </c>
      <c r="I250">
        <f t="shared" si="31"/>
        <v>-7.8771114349365234E-3</v>
      </c>
      <c r="J250">
        <f t="shared" si="37"/>
        <v>-0.20007863044738769</v>
      </c>
      <c r="K250">
        <v>0.98662745952606201</v>
      </c>
      <c r="L250">
        <f t="shared" si="32"/>
        <v>-7.9059004783630371E-3</v>
      </c>
      <c r="M250">
        <f t="shared" si="38"/>
        <v>-0.20080987215042112</v>
      </c>
      <c r="N250">
        <v>0.6319350004196167</v>
      </c>
      <c r="O250">
        <f t="shared" si="33"/>
        <v>-2.4759232997894287E-2</v>
      </c>
      <c r="P250">
        <f t="shared" si="39"/>
        <v>-0.6288845181465148</v>
      </c>
      <c r="R250">
        <v>-1.0167717933654785E-2</v>
      </c>
      <c r="S250">
        <v>-1.7114698886871338E-2</v>
      </c>
      <c r="T250">
        <v>-7.8771114349365234E-3</v>
      </c>
      <c r="U250">
        <v>-7.9059004783630371E-3</v>
      </c>
      <c r="V250">
        <v>-2.4759232997894287E-2</v>
      </c>
    </row>
    <row r="251" spans="1:22" x14ac:dyDescent="0.45">
      <c r="A251">
        <v>50.000000000000057</v>
      </c>
      <c r="B251">
        <v>1.1030454635620117</v>
      </c>
      <c r="C251">
        <f t="shared" si="34"/>
        <v>-1.0162234306335449E-2</v>
      </c>
      <c r="D251">
        <f t="shared" si="35"/>
        <v>-0.25812075138092039</v>
      </c>
      <c r="E251">
        <v>0.89982080459594727</v>
      </c>
      <c r="F251">
        <f t="shared" si="30"/>
        <v>-1.7110109329223633E-2</v>
      </c>
      <c r="G251">
        <f t="shared" si="36"/>
        <v>-0.43459677696228027</v>
      </c>
      <c r="H251">
        <v>0.99463242292404175</v>
      </c>
      <c r="I251">
        <f t="shared" si="31"/>
        <v>-7.865607738494873E-3</v>
      </c>
      <c r="J251">
        <f t="shared" si="37"/>
        <v>-0.19978643655776976</v>
      </c>
      <c r="K251">
        <v>0.98663848638534546</v>
      </c>
      <c r="L251">
        <f t="shared" si="32"/>
        <v>-7.8948736190795898E-3</v>
      </c>
      <c r="M251">
        <f t="shared" si="38"/>
        <v>-0.20052978992462156</v>
      </c>
      <c r="N251">
        <v>0.6319350004196167</v>
      </c>
      <c r="O251">
        <f t="shared" si="33"/>
        <v>-2.4759232997894287E-2</v>
      </c>
      <c r="P251">
        <f t="shared" si="39"/>
        <v>-0.6288845181465148</v>
      </c>
      <c r="R251">
        <v>-1.0162234306335449E-2</v>
      </c>
      <c r="S251">
        <v>-1.7110109329223633E-2</v>
      </c>
      <c r="T251">
        <v>-7.865607738494873E-3</v>
      </c>
      <c r="U251">
        <v>-7.8948736190795898E-3</v>
      </c>
      <c r="V251">
        <v>-2.4759232997894287E-2</v>
      </c>
    </row>
    <row r="252" spans="1:22" x14ac:dyDescent="0.45">
      <c r="A252">
        <v>50.20000000000006</v>
      </c>
      <c r="B252">
        <v>1.1030483245849609</v>
      </c>
      <c r="C252">
        <f t="shared" si="34"/>
        <v>-1.015937328338623E-2</v>
      </c>
      <c r="D252">
        <f t="shared" si="35"/>
        <v>-0.25804808139801022</v>
      </c>
      <c r="E252">
        <v>0.8998221755027771</v>
      </c>
      <c r="F252">
        <f t="shared" si="30"/>
        <v>-1.7108738422393799E-2</v>
      </c>
      <c r="G252">
        <f t="shared" si="36"/>
        <v>-0.43456195592880248</v>
      </c>
      <c r="H252">
        <v>0.99463754892349243</v>
      </c>
      <c r="I252">
        <f t="shared" si="31"/>
        <v>-7.8604817390441895E-3</v>
      </c>
      <c r="J252">
        <f t="shared" si="37"/>
        <v>-0.1996562361717224</v>
      </c>
      <c r="K252">
        <v>0.98664408922195435</v>
      </c>
      <c r="L252">
        <f t="shared" si="32"/>
        <v>-7.8892707824707031E-3</v>
      </c>
      <c r="M252">
        <f t="shared" si="38"/>
        <v>-0.20038747787475586</v>
      </c>
      <c r="N252">
        <v>0.63193321228027344</v>
      </c>
      <c r="O252">
        <f t="shared" si="33"/>
        <v>-2.4761021137237549E-2</v>
      </c>
      <c r="P252">
        <f t="shared" si="39"/>
        <v>-0.62892993688583365</v>
      </c>
      <c r="R252">
        <v>-1.015937328338623E-2</v>
      </c>
      <c r="S252">
        <v>-1.7108738422393799E-2</v>
      </c>
      <c r="T252">
        <v>-7.8604817390441895E-3</v>
      </c>
      <c r="U252">
        <v>-7.8892707824707031E-3</v>
      </c>
      <c r="V252">
        <v>-2.4761021137237549E-2</v>
      </c>
    </row>
    <row r="253" spans="1:22" x14ac:dyDescent="0.45">
      <c r="A253">
        <v>50.400000000000063</v>
      </c>
      <c r="B253">
        <v>1.1030533313751221</v>
      </c>
      <c r="C253">
        <f t="shared" si="34"/>
        <v>-1.0154366493225098E-2</v>
      </c>
      <c r="D253">
        <f t="shared" si="35"/>
        <v>-0.25792090892791747</v>
      </c>
      <c r="E253">
        <v>0.89982402324676514</v>
      </c>
      <c r="F253">
        <f t="shared" si="30"/>
        <v>-1.7106890678405762E-2</v>
      </c>
      <c r="G253">
        <f t="shared" si="36"/>
        <v>-0.43451502323150631</v>
      </c>
      <c r="H253">
        <v>0.99463945627212524</v>
      </c>
      <c r="I253">
        <f t="shared" si="31"/>
        <v>-7.858574390411377E-3</v>
      </c>
      <c r="J253">
        <f t="shared" si="37"/>
        <v>-0.19960778951644897</v>
      </c>
      <c r="K253">
        <v>0.98664456605911255</v>
      </c>
      <c r="L253">
        <f t="shared" si="32"/>
        <v>-7.8887939453125E-3</v>
      </c>
      <c r="M253">
        <f t="shared" si="38"/>
        <v>-0.20037536621093749</v>
      </c>
      <c r="N253">
        <v>0.63193219900131226</v>
      </c>
      <c r="O253">
        <f t="shared" si="33"/>
        <v>-2.476203441619873E-2</v>
      </c>
      <c r="P253">
        <f t="shared" si="39"/>
        <v>-0.62895567417144771</v>
      </c>
      <c r="R253">
        <v>-1.0154366493225098E-2</v>
      </c>
      <c r="S253">
        <v>-1.7106890678405762E-2</v>
      </c>
      <c r="T253">
        <v>-7.858574390411377E-3</v>
      </c>
      <c r="U253">
        <v>-7.8887939453125E-3</v>
      </c>
      <c r="V253">
        <v>-2.476203441619873E-2</v>
      </c>
    </row>
    <row r="254" spans="1:22" x14ac:dyDescent="0.45">
      <c r="A254">
        <v>50.600000000000009</v>
      </c>
      <c r="B254">
        <v>1.1030666828155518</v>
      </c>
      <c r="C254">
        <f t="shared" si="34"/>
        <v>-1.014101505279541E-2</v>
      </c>
      <c r="D254">
        <f t="shared" si="35"/>
        <v>-0.25758178234100343</v>
      </c>
      <c r="E254">
        <v>0.89982539415359497</v>
      </c>
      <c r="F254">
        <f t="shared" si="30"/>
        <v>-1.7105519771575928E-2</v>
      </c>
      <c r="G254">
        <f t="shared" si="36"/>
        <v>-0.43448020219802852</v>
      </c>
      <c r="H254">
        <v>0.99464309215545654</v>
      </c>
      <c r="I254">
        <f t="shared" si="31"/>
        <v>-7.8549385070800781E-3</v>
      </c>
      <c r="J254">
        <f t="shared" si="37"/>
        <v>-0.19951543807983396</v>
      </c>
      <c r="K254">
        <v>0.98664772510528564</v>
      </c>
      <c r="L254">
        <f t="shared" si="32"/>
        <v>-7.8856348991394043E-3</v>
      </c>
      <c r="M254">
        <f t="shared" si="38"/>
        <v>-0.20029512643814085</v>
      </c>
      <c r="N254">
        <v>0.63193273544311523</v>
      </c>
      <c r="O254">
        <f t="shared" si="33"/>
        <v>-2.4761497974395752E-2</v>
      </c>
      <c r="P254">
        <f t="shared" si="39"/>
        <v>-0.62894204854965208</v>
      </c>
      <c r="R254">
        <v>-1.014101505279541E-2</v>
      </c>
      <c r="S254">
        <v>-1.7105519771575928E-2</v>
      </c>
      <c r="T254">
        <v>-7.8549385070800781E-3</v>
      </c>
      <c r="U254">
        <v>-7.8856348991394043E-3</v>
      </c>
      <c r="V254">
        <v>-2.4761497974395752E-2</v>
      </c>
    </row>
    <row r="255" spans="1:22" x14ac:dyDescent="0.45">
      <c r="A255">
        <v>50.800000000000011</v>
      </c>
      <c r="B255">
        <v>1.1030759811401367</v>
      </c>
      <c r="C255">
        <f t="shared" si="34"/>
        <v>-1.0131716728210449E-2</v>
      </c>
      <c r="D255">
        <f t="shared" si="35"/>
        <v>-0.2573456048965454</v>
      </c>
      <c r="E255">
        <v>0.8998226523399353</v>
      </c>
      <c r="F255">
        <f t="shared" si="30"/>
        <v>-1.7108261585235596E-2</v>
      </c>
      <c r="G255">
        <f t="shared" si="36"/>
        <v>-0.43454984426498411</v>
      </c>
      <c r="H255">
        <v>0.99464720487594604</v>
      </c>
      <c r="I255">
        <f t="shared" si="31"/>
        <v>-7.8508257865905762E-3</v>
      </c>
      <c r="J255">
        <f t="shared" si="37"/>
        <v>-0.19941097497940063</v>
      </c>
      <c r="K255">
        <v>0.98664957284927368</v>
      </c>
      <c r="L255">
        <f t="shared" si="32"/>
        <v>-7.8837871551513672E-3</v>
      </c>
      <c r="M255">
        <f t="shared" si="38"/>
        <v>-0.20024819374084471</v>
      </c>
      <c r="N255">
        <v>0.63193082809448242</v>
      </c>
      <c r="O255">
        <f t="shared" si="33"/>
        <v>-2.4763405323028564E-2</v>
      </c>
      <c r="P255">
        <f t="shared" si="39"/>
        <v>-0.62899049520492545</v>
      </c>
      <c r="R255">
        <v>-1.0131716728210449E-2</v>
      </c>
      <c r="S255">
        <v>-1.7108261585235596E-2</v>
      </c>
      <c r="T255">
        <v>-7.8508257865905762E-3</v>
      </c>
      <c r="U255">
        <v>-7.8837871551513672E-3</v>
      </c>
      <c r="V255">
        <v>-2.4763405323028564E-2</v>
      </c>
    </row>
    <row r="256" spans="1:22" x14ac:dyDescent="0.45">
      <c r="A256">
        <v>51.000000000000014</v>
      </c>
      <c r="B256">
        <v>1.1030772924423218</v>
      </c>
      <c r="C256">
        <f t="shared" si="34"/>
        <v>-1.0130405426025391E-2</v>
      </c>
      <c r="D256">
        <f t="shared" si="35"/>
        <v>-0.25731229782104492</v>
      </c>
      <c r="E256">
        <v>0.8998221755027771</v>
      </c>
      <c r="F256">
        <f t="shared" si="30"/>
        <v>-1.7108738422393799E-2</v>
      </c>
      <c r="G256">
        <f t="shared" si="36"/>
        <v>-0.43456195592880248</v>
      </c>
      <c r="H256">
        <v>0.99465268850326538</v>
      </c>
      <c r="I256">
        <f t="shared" si="31"/>
        <v>-7.8453421592712402E-3</v>
      </c>
      <c r="J256">
        <f t="shared" si="37"/>
        <v>-0.19927169084548949</v>
      </c>
      <c r="K256">
        <v>0.98664909601211548</v>
      </c>
      <c r="L256">
        <f t="shared" si="32"/>
        <v>-7.8842639923095703E-3</v>
      </c>
      <c r="M256">
        <f t="shared" si="38"/>
        <v>-0.20026030540466308</v>
      </c>
      <c r="N256">
        <v>0.63192898035049438</v>
      </c>
      <c r="O256">
        <f t="shared" si="33"/>
        <v>-2.4765253067016602E-2</v>
      </c>
      <c r="P256">
        <f t="shared" si="39"/>
        <v>-0.62903742790222161</v>
      </c>
      <c r="R256">
        <v>-1.0130405426025391E-2</v>
      </c>
      <c r="S256">
        <v>-1.7108738422393799E-2</v>
      </c>
      <c r="T256">
        <v>-7.8453421592712402E-3</v>
      </c>
      <c r="U256">
        <v>-7.8842639923095703E-3</v>
      </c>
      <c r="V256">
        <v>-2.4765253067016602E-2</v>
      </c>
    </row>
    <row r="257" spans="1:22" x14ac:dyDescent="0.45">
      <c r="A257">
        <v>51.200000000000017</v>
      </c>
      <c r="B257">
        <v>1.1030796766281128</v>
      </c>
      <c r="C257">
        <f t="shared" si="34"/>
        <v>-1.0128021240234375E-2</v>
      </c>
      <c r="D257">
        <f t="shared" si="35"/>
        <v>-0.25725173950195313</v>
      </c>
      <c r="E257">
        <v>0.8998226523399353</v>
      </c>
      <c r="F257">
        <f t="shared" si="30"/>
        <v>-1.7108261585235596E-2</v>
      </c>
      <c r="G257">
        <f t="shared" si="36"/>
        <v>-0.43454984426498411</v>
      </c>
      <c r="H257">
        <v>0.99465972185134888</v>
      </c>
      <c r="I257">
        <f t="shared" si="31"/>
        <v>-7.8383088111877441E-3</v>
      </c>
      <c r="J257">
        <f t="shared" si="37"/>
        <v>-0.1990930438041687</v>
      </c>
      <c r="K257">
        <v>0.98664957284927368</v>
      </c>
      <c r="L257">
        <f t="shared" si="32"/>
        <v>-7.8837871551513672E-3</v>
      </c>
      <c r="M257">
        <f t="shared" si="38"/>
        <v>-0.20024819374084471</v>
      </c>
      <c r="N257">
        <v>0.63192898035049438</v>
      </c>
      <c r="O257">
        <f t="shared" si="33"/>
        <v>-2.4765253067016602E-2</v>
      </c>
      <c r="P257">
        <f t="shared" si="39"/>
        <v>-0.62903742790222161</v>
      </c>
      <c r="R257">
        <v>-1.0128021240234375E-2</v>
      </c>
      <c r="S257">
        <v>-1.7108261585235596E-2</v>
      </c>
      <c r="T257">
        <v>-7.8383088111877441E-3</v>
      </c>
      <c r="U257">
        <v>-7.8837871551513672E-3</v>
      </c>
      <c r="V257">
        <v>-2.4765253067016602E-2</v>
      </c>
    </row>
    <row r="258" spans="1:22" x14ac:dyDescent="0.45">
      <c r="A258">
        <v>51.40000000000002</v>
      </c>
      <c r="B258">
        <v>1.1030805110931396</v>
      </c>
      <c r="C258">
        <f t="shared" si="34"/>
        <v>-1.012718677520752E-2</v>
      </c>
      <c r="D258">
        <f t="shared" si="35"/>
        <v>-0.25723054409027096</v>
      </c>
      <c r="E258">
        <v>0.89981979131698608</v>
      </c>
      <c r="F258">
        <f t="shared" ref="F258:F283" si="40">E258-E$2</f>
        <v>-1.7111122608184814E-2</v>
      </c>
      <c r="G258">
        <f t="shared" si="36"/>
        <v>-0.43462251424789428</v>
      </c>
      <c r="H258">
        <v>0.99466562271118164</v>
      </c>
      <c r="I258">
        <f t="shared" ref="I258:I283" si="41">H258-H$2</f>
        <v>-7.8324079513549805E-3</v>
      </c>
      <c r="J258">
        <f t="shared" si="37"/>
        <v>-0.1989431619644165</v>
      </c>
      <c r="K258">
        <v>0.98665148019790649</v>
      </c>
      <c r="L258">
        <f t="shared" ref="L258:L283" si="42">K258-K$2</f>
        <v>-7.8818798065185547E-3</v>
      </c>
      <c r="M258">
        <f t="shared" si="38"/>
        <v>-0.20019974708557128</v>
      </c>
      <c r="N258">
        <v>0.63192898035049438</v>
      </c>
      <c r="O258">
        <f t="shared" ref="O258:O283" si="43">N258-N$2</f>
        <v>-2.4765253067016602E-2</v>
      </c>
      <c r="P258">
        <f t="shared" si="39"/>
        <v>-0.62903742790222161</v>
      </c>
      <c r="R258">
        <v>-1.012718677520752E-2</v>
      </c>
      <c r="S258">
        <v>-1.7111122608184814E-2</v>
      </c>
      <c r="T258">
        <v>-7.8324079513549805E-3</v>
      </c>
      <c r="U258">
        <v>-7.8818798065185547E-3</v>
      </c>
      <c r="V258">
        <v>-2.4765253067016602E-2</v>
      </c>
    </row>
    <row r="259" spans="1:22" x14ac:dyDescent="0.45">
      <c r="A259">
        <v>51.600000000000023</v>
      </c>
      <c r="B259">
        <v>1.1030791997909546</v>
      </c>
      <c r="C259">
        <f t="shared" ref="C259:C283" si="44">B259-B$2</f>
        <v>-1.0128498077392578E-2</v>
      </c>
      <c r="D259">
        <f t="shared" ref="D259:D283" si="45">C259*25.4</f>
        <v>-0.2572638511657715</v>
      </c>
      <c r="E259">
        <v>0.89981842041015625</v>
      </c>
      <c r="F259">
        <f t="shared" si="40"/>
        <v>-1.7112493515014648E-2</v>
      </c>
      <c r="G259">
        <f t="shared" ref="G259:G283" si="46">F259*25.4</f>
        <v>-0.43465733528137207</v>
      </c>
      <c r="H259">
        <v>0.99466890096664429</v>
      </c>
      <c r="I259">
        <f t="shared" si="41"/>
        <v>-7.829129695892334E-3</v>
      </c>
      <c r="J259">
        <f t="shared" ref="J259:J283" si="47">I259*25.4</f>
        <v>-0.19885989427566528</v>
      </c>
      <c r="K259">
        <v>0.9866519570350647</v>
      </c>
      <c r="L259">
        <f t="shared" si="42"/>
        <v>-7.8814029693603516E-3</v>
      </c>
      <c r="M259">
        <f t="shared" ref="M259:M283" si="48">L259*25.4</f>
        <v>-0.20018763542175291</v>
      </c>
      <c r="N259">
        <v>0.63193178176879883</v>
      </c>
      <c r="O259">
        <f t="shared" si="43"/>
        <v>-2.4762451648712158E-2</v>
      </c>
      <c r="P259">
        <f t="shared" ref="P259:P283" si="49">O259*25.4</f>
        <v>-0.62896627187728882</v>
      </c>
      <c r="R259">
        <v>-1.0128498077392578E-2</v>
      </c>
      <c r="S259">
        <v>-1.7112493515014648E-2</v>
      </c>
      <c r="T259">
        <v>-7.829129695892334E-3</v>
      </c>
      <c r="U259">
        <v>-7.8814029693603516E-3</v>
      </c>
      <c r="V259">
        <v>-2.4762451648712158E-2</v>
      </c>
    </row>
    <row r="260" spans="1:22" x14ac:dyDescent="0.45">
      <c r="A260">
        <v>51.800000000000026</v>
      </c>
      <c r="B260">
        <v>1.103080153465271</v>
      </c>
      <c r="C260">
        <f t="shared" si="44"/>
        <v>-1.0127544403076172E-2</v>
      </c>
      <c r="D260">
        <f t="shared" si="45"/>
        <v>-0.25723962783813475</v>
      </c>
      <c r="E260">
        <v>0.8998180627822876</v>
      </c>
      <c r="F260">
        <f t="shared" si="40"/>
        <v>-1.7112851142883301E-2</v>
      </c>
      <c r="G260">
        <f t="shared" si="46"/>
        <v>-0.43466641902923581</v>
      </c>
      <c r="H260">
        <v>0.99467164278030396</v>
      </c>
      <c r="I260">
        <f t="shared" si="41"/>
        <v>-7.826387882232666E-3</v>
      </c>
      <c r="J260">
        <f t="shared" si="47"/>
        <v>-0.19879025220870972</v>
      </c>
      <c r="K260">
        <v>0.98664957284927368</v>
      </c>
      <c r="L260">
        <f t="shared" si="42"/>
        <v>-7.8837871551513672E-3</v>
      </c>
      <c r="M260">
        <f t="shared" si="48"/>
        <v>-0.20024819374084471</v>
      </c>
      <c r="N260">
        <v>0.63193321228027344</v>
      </c>
      <c r="O260">
        <f t="shared" si="43"/>
        <v>-2.4761021137237549E-2</v>
      </c>
      <c r="P260">
        <f t="shared" si="49"/>
        <v>-0.62892993688583365</v>
      </c>
      <c r="R260">
        <v>-1.0127544403076172E-2</v>
      </c>
      <c r="S260">
        <v>-1.7112851142883301E-2</v>
      </c>
      <c r="T260">
        <v>-7.826387882232666E-3</v>
      </c>
      <c r="U260">
        <v>-7.8837871551513672E-3</v>
      </c>
      <c r="V260">
        <v>-2.4761021137237549E-2</v>
      </c>
    </row>
    <row r="261" spans="1:22" x14ac:dyDescent="0.45">
      <c r="A261">
        <v>52.000000000000028</v>
      </c>
      <c r="B261">
        <v>1.1030837297439575</v>
      </c>
      <c r="C261">
        <f t="shared" si="44"/>
        <v>-1.0123968124389648E-2</v>
      </c>
      <c r="D261">
        <f t="shared" si="45"/>
        <v>-0.25714879035949706</v>
      </c>
      <c r="E261">
        <v>0.89981621503829956</v>
      </c>
      <c r="F261">
        <f t="shared" si="40"/>
        <v>-1.7114698886871338E-2</v>
      </c>
      <c r="G261">
        <f t="shared" si="46"/>
        <v>-0.43471335172653197</v>
      </c>
      <c r="H261">
        <v>0.99467587471008301</v>
      </c>
      <c r="I261">
        <f t="shared" si="41"/>
        <v>-7.8221559524536133E-3</v>
      </c>
      <c r="J261">
        <f t="shared" si="47"/>
        <v>-0.19868276119232176</v>
      </c>
      <c r="K261">
        <v>0.98664593696594238</v>
      </c>
      <c r="L261">
        <f t="shared" si="42"/>
        <v>-7.887423038482666E-3</v>
      </c>
      <c r="M261">
        <f t="shared" si="48"/>
        <v>-0.20034054517745969</v>
      </c>
      <c r="N261">
        <v>0.63192898035049438</v>
      </c>
      <c r="O261">
        <f t="shared" si="43"/>
        <v>-2.4765253067016602E-2</v>
      </c>
      <c r="P261">
        <f t="shared" si="49"/>
        <v>-0.62903742790222161</v>
      </c>
      <c r="R261">
        <v>-1.0123968124389648E-2</v>
      </c>
      <c r="S261">
        <v>-1.7114698886871338E-2</v>
      </c>
      <c r="T261">
        <v>-7.8221559524536133E-3</v>
      </c>
      <c r="U261">
        <v>-7.887423038482666E-3</v>
      </c>
      <c r="V261">
        <v>-2.4765253067016602E-2</v>
      </c>
    </row>
    <row r="262" spans="1:22" x14ac:dyDescent="0.45">
      <c r="A262">
        <v>52.200000000000031</v>
      </c>
      <c r="B262">
        <v>1.1030856370925903</v>
      </c>
      <c r="C262">
        <f t="shared" si="44"/>
        <v>-1.0122060775756836E-2</v>
      </c>
      <c r="D262">
        <f t="shared" si="45"/>
        <v>-0.25710034370422363</v>
      </c>
      <c r="E262">
        <v>0.89981657266616821</v>
      </c>
      <c r="F262">
        <f t="shared" si="40"/>
        <v>-1.7114341259002686E-2</v>
      </c>
      <c r="G262">
        <f t="shared" si="46"/>
        <v>-0.43470426797866818</v>
      </c>
      <c r="H262">
        <v>0.99467587471008301</v>
      </c>
      <c r="I262">
        <f t="shared" si="41"/>
        <v>-7.8221559524536133E-3</v>
      </c>
      <c r="J262">
        <f t="shared" si="47"/>
        <v>-0.19868276119232176</v>
      </c>
      <c r="K262">
        <v>0.98664498329162598</v>
      </c>
      <c r="L262">
        <f t="shared" si="42"/>
        <v>-7.8883767127990723E-3</v>
      </c>
      <c r="M262">
        <f t="shared" si="48"/>
        <v>-0.20036476850509644</v>
      </c>
      <c r="N262">
        <v>0.63192814588546753</v>
      </c>
      <c r="O262">
        <f t="shared" si="43"/>
        <v>-2.4766087532043457E-2</v>
      </c>
      <c r="P262">
        <f t="shared" si="49"/>
        <v>-0.62905862331390372</v>
      </c>
      <c r="R262">
        <v>-1.0122060775756836E-2</v>
      </c>
      <c r="S262">
        <v>-1.7114341259002686E-2</v>
      </c>
      <c r="T262">
        <v>-7.8221559524536133E-3</v>
      </c>
      <c r="U262">
        <v>-7.8883767127990723E-3</v>
      </c>
      <c r="V262">
        <v>-2.4766087532043457E-2</v>
      </c>
    </row>
    <row r="263" spans="1:22" x14ac:dyDescent="0.45">
      <c r="A263">
        <v>52.400000000000034</v>
      </c>
      <c r="B263">
        <v>1.1030861139297485</v>
      </c>
      <c r="C263">
        <f t="shared" si="44"/>
        <v>-1.0121583938598633E-2</v>
      </c>
      <c r="D263">
        <f t="shared" si="45"/>
        <v>-0.25708823204040526</v>
      </c>
      <c r="E263">
        <v>0.89981842041015625</v>
      </c>
      <c r="F263">
        <f t="shared" si="40"/>
        <v>-1.7112493515014648E-2</v>
      </c>
      <c r="G263">
        <f t="shared" si="46"/>
        <v>-0.43465733528137207</v>
      </c>
      <c r="H263">
        <v>0.99467349052429199</v>
      </c>
      <c r="I263">
        <f t="shared" si="41"/>
        <v>-7.8245401382446289E-3</v>
      </c>
      <c r="J263">
        <f t="shared" si="47"/>
        <v>-0.19874331951141355</v>
      </c>
      <c r="K263">
        <v>0.98664593696594238</v>
      </c>
      <c r="L263">
        <f t="shared" si="42"/>
        <v>-7.887423038482666E-3</v>
      </c>
      <c r="M263">
        <f t="shared" si="48"/>
        <v>-0.20034054517745969</v>
      </c>
      <c r="N263">
        <v>0.63192856311798096</v>
      </c>
      <c r="O263">
        <f t="shared" si="43"/>
        <v>-2.4765670299530029E-2</v>
      </c>
      <c r="P263">
        <f t="shared" si="49"/>
        <v>-0.62904802560806272</v>
      </c>
      <c r="R263">
        <v>-1.0121583938598633E-2</v>
      </c>
      <c r="S263">
        <v>-1.7112493515014648E-2</v>
      </c>
      <c r="T263">
        <v>-7.8245401382446289E-3</v>
      </c>
      <c r="U263">
        <v>-7.887423038482666E-3</v>
      </c>
      <c r="V263">
        <v>-2.4765670299530029E-2</v>
      </c>
    </row>
    <row r="264" spans="1:22" x14ac:dyDescent="0.45">
      <c r="A264">
        <v>52.600000000000037</v>
      </c>
      <c r="B264">
        <v>1.1030865907669067</v>
      </c>
      <c r="C264">
        <f t="shared" si="44"/>
        <v>-1.012110710144043E-2</v>
      </c>
      <c r="D264">
        <f t="shared" si="45"/>
        <v>-0.25707612037658689</v>
      </c>
      <c r="E264">
        <v>0.89981842041015625</v>
      </c>
      <c r="F264">
        <f t="shared" si="40"/>
        <v>-1.7112493515014648E-2</v>
      </c>
      <c r="G264">
        <f t="shared" si="46"/>
        <v>-0.43465733528137207</v>
      </c>
      <c r="H264">
        <v>0.99467211961746216</v>
      </c>
      <c r="I264">
        <f t="shared" si="41"/>
        <v>-7.8259110450744629E-3</v>
      </c>
      <c r="J264">
        <f t="shared" si="47"/>
        <v>-0.19877814054489135</v>
      </c>
      <c r="K264">
        <v>0.98664593696594238</v>
      </c>
      <c r="L264">
        <f t="shared" si="42"/>
        <v>-7.887423038482666E-3</v>
      </c>
      <c r="M264">
        <f t="shared" si="48"/>
        <v>-0.20034054517745969</v>
      </c>
      <c r="N264">
        <v>0.63192856311798096</v>
      </c>
      <c r="O264">
        <f t="shared" si="43"/>
        <v>-2.4765670299530029E-2</v>
      </c>
      <c r="P264">
        <f t="shared" si="49"/>
        <v>-0.62904802560806272</v>
      </c>
      <c r="R264">
        <v>-1.012110710144043E-2</v>
      </c>
      <c r="S264">
        <v>-1.7112493515014648E-2</v>
      </c>
      <c r="T264">
        <v>-7.8259110450744629E-3</v>
      </c>
      <c r="U264">
        <v>-7.887423038482666E-3</v>
      </c>
      <c r="V264">
        <v>-2.4765670299530029E-2</v>
      </c>
    </row>
    <row r="265" spans="1:22" x14ac:dyDescent="0.45">
      <c r="A265">
        <v>52.80000000000004</v>
      </c>
      <c r="B265">
        <v>1.1030874252319336</v>
      </c>
      <c r="C265">
        <f t="shared" si="44"/>
        <v>-1.0120272636413574E-2</v>
      </c>
      <c r="D265">
        <f t="shared" si="45"/>
        <v>-0.25705492496490479</v>
      </c>
      <c r="E265">
        <v>0.89981704950332642</v>
      </c>
      <c r="F265">
        <f t="shared" si="40"/>
        <v>-1.7113864421844482E-2</v>
      </c>
      <c r="G265">
        <f t="shared" si="46"/>
        <v>-0.43469215631484981</v>
      </c>
      <c r="H265">
        <v>0.99467164278030396</v>
      </c>
      <c r="I265">
        <f t="shared" si="41"/>
        <v>-7.826387882232666E-3</v>
      </c>
      <c r="J265">
        <f t="shared" si="47"/>
        <v>-0.19879025220870972</v>
      </c>
      <c r="K265">
        <v>0.98664408922195435</v>
      </c>
      <c r="L265">
        <f t="shared" si="42"/>
        <v>-7.8892707824707031E-3</v>
      </c>
      <c r="M265">
        <f t="shared" si="48"/>
        <v>-0.20038747787475586</v>
      </c>
      <c r="N265">
        <v>0.63192951679229736</v>
      </c>
      <c r="O265">
        <f t="shared" si="43"/>
        <v>-2.4764716625213623E-2</v>
      </c>
      <c r="P265">
        <f t="shared" si="49"/>
        <v>-0.62902380228042598</v>
      </c>
      <c r="R265">
        <v>-1.0120272636413574E-2</v>
      </c>
      <c r="S265">
        <v>-1.7113864421844482E-2</v>
      </c>
      <c r="T265">
        <v>-7.826387882232666E-3</v>
      </c>
      <c r="U265">
        <v>-7.8892707824707031E-3</v>
      </c>
      <c r="V265">
        <v>-2.4764716625213623E-2</v>
      </c>
    </row>
    <row r="266" spans="1:22" x14ac:dyDescent="0.45">
      <c r="A266">
        <v>53.000000000000043</v>
      </c>
      <c r="B266">
        <v>1.1030887365341187</v>
      </c>
      <c r="C266">
        <f t="shared" si="44"/>
        <v>-1.0118961334228516E-2</v>
      </c>
      <c r="D266">
        <f t="shared" si="45"/>
        <v>-0.25702161788940431</v>
      </c>
      <c r="E266">
        <v>0.89981704950332642</v>
      </c>
      <c r="F266">
        <f t="shared" si="40"/>
        <v>-1.7113864421844482E-2</v>
      </c>
      <c r="G266">
        <f t="shared" si="46"/>
        <v>-0.43469215631484981</v>
      </c>
      <c r="H266">
        <v>0.99467265605926514</v>
      </c>
      <c r="I266">
        <f t="shared" si="41"/>
        <v>-7.8253746032714844E-3</v>
      </c>
      <c r="J266">
        <f t="shared" si="47"/>
        <v>-0.19876451492309569</v>
      </c>
      <c r="K266">
        <v>0.98664456605911255</v>
      </c>
      <c r="L266">
        <f t="shared" si="42"/>
        <v>-7.8887939453125E-3</v>
      </c>
      <c r="M266">
        <f t="shared" si="48"/>
        <v>-0.20037536621093749</v>
      </c>
      <c r="N266">
        <v>0.63193041086196899</v>
      </c>
      <c r="O266">
        <f t="shared" si="43"/>
        <v>-2.4763822555541992E-2</v>
      </c>
      <c r="P266">
        <f t="shared" si="49"/>
        <v>-0.62900109291076656</v>
      </c>
      <c r="R266">
        <v>-1.0118961334228516E-2</v>
      </c>
      <c r="S266">
        <v>-1.7113864421844482E-2</v>
      </c>
      <c r="T266">
        <v>-7.8253746032714844E-3</v>
      </c>
      <c r="U266">
        <v>-7.8887939453125E-3</v>
      </c>
      <c r="V266">
        <v>-2.4763822555541992E-2</v>
      </c>
    </row>
    <row r="267" spans="1:22" x14ac:dyDescent="0.45">
      <c r="A267">
        <v>53.200000000000045</v>
      </c>
      <c r="B267">
        <v>1.1030901670455933</v>
      </c>
      <c r="C267">
        <f t="shared" si="44"/>
        <v>-1.0117530822753906E-2</v>
      </c>
      <c r="D267">
        <f t="shared" si="45"/>
        <v>-0.2569852828979492</v>
      </c>
      <c r="E267">
        <v>0.89981758594512939</v>
      </c>
      <c r="F267">
        <f t="shared" si="40"/>
        <v>-1.7113327980041504E-2</v>
      </c>
      <c r="G267">
        <f t="shared" si="46"/>
        <v>-0.43467853069305418</v>
      </c>
      <c r="H267">
        <v>0.99467450380325317</v>
      </c>
      <c r="I267">
        <f t="shared" si="41"/>
        <v>-7.8235268592834473E-3</v>
      </c>
      <c r="J267">
        <f t="shared" si="47"/>
        <v>-0.19871758222579955</v>
      </c>
      <c r="K267">
        <v>0.98664456605911255</v>
      </c>
      <c r="L267">
        <f t="shared" si="42"/>
        <v>-7.8887939453125E-3</v>
      </c>
      <c r="M267">
        <f t="shared" si="48"/>
        <v>-0.20037536621093749</v>
      </c>
      <c r="N267">
        <v>0.63192898035049438</v>
      </c>
      <c r="O267">
        <f t="shared" si="43"/>
        <v>-2.4765253067016602E-2</v>
      </c>
      <c r="P267">
        <f t="shared" si="49"/>
        <v>-0.62903742790222161</v>
      </c>
      <c r="R267">
        <v>-1.0117530822753906E-2</v>
      </c>
      <c r="S267">
        <v>-1.7113327980041504E-2</v>
      </c>
      <c r="T267">
        <v>-7.8235268592834473E-3</v>
      </c>
      <c r="U267">
        <v>-7.8887939453125E-3</v>
      </c>
      <c r="V267">
        <v>-2.4765253067016602E-2</v>
      </c>
    </row>
    <row r="268" spans="1:22" x14ac:dyDescent="0.45">
      <c r="A268">
        <v>53.400000000000048</v>
      </c>
      <c r="B268">
        <v>1.1030893325805664</v>
      </c>
      <c r="C268">
        <f t="shared" si="44"/>
        <v>-1.0118365287780762E-2</v>
      </c>
      <c r="D268">
        <f t="shared" si="45"/>
        <v>-0.25700647830963136</v>
      </c>
      <c r="E268">
        <v>0.89981704950332642</v>
      </c>
      <c r="F268">
        <f t="shared" si="40"/>
        <v>-1.7113864421844482E-2</v>
      </c>
      <c r="G268">
        <f t="shared" si="46"/>
        <v>-0.43469215631484981</v>
      </c>
      <c r="H268">
        <v>0.99467629194259644</v>
      </c>
      <c r="I268">
        <f t="shared" si="41"/>
        <v>-7.8217387199401855E-3</v>
      </c>
      <c r="J268">
        <f t="shared" si="47"/>
        <v>-0.1986721634864807</v>
      </c>
      <c r="K268">
        <v>0.98664319515228271</v>
      </c>
      <c r="L268">
        <f t="shared" si="42"/>
        <v>-7.890164852142334E-3</v>
      </c>
      <c r="M268">
        <f t="shared" si="48"/>
        <v>-0.20041018724441528</v>
      </c>
      <c r="N268">
        <v>0.63192951679229736</v>
      </c>
      <c r="O268">
        <f t="shared" si="43"/>
        <v>-2.4764716625213623E-2</v>
      </c>
      <c r="P268">
        <f t="shared" si="49"/>
        <v>-0.62902380228042598</v>
      </c>
      <c r="R268">
        <v>-1.0118365287780762E-2</v>
      </c>
      <c r="S268">
        <v>-1.7113864421844482E-2</v>
      </c>
      <c r="T268">
        <v>-7.8217387199401855E-3</v>
      </c>
      <c r="U268">
        <v>-7.890164852142334E-3</v>
      </c>
      <c r="V268">
        <v>-2.4764716625213623E-2</v>
      </c>
    </row>
    <row r="269" spans="1:22" x14ac:dyDescent="0.45">
      <c r="A269">
        <v>53.600000000000051</v>
      </c>
      <c r="B269">
        <v>1.10308837890625</v>
      </c>
      <c r="C269">
        <f t="shared" si="44"/>
        <v>-1.0119318962097168E-2</v>
      </c>
      <c r="D269">
        <f t="shared" si="45"/>
        <v>-0.25703070163726804</v>
      </c>
      <c r="E269">
        <v>0.89981704950332642</v>
      </c>
      <c r="F269">
        <f t="shared" si="40"/>
        <v>-1.7113864421844482E-2</v>
      </c>
      <c r="G269">
        <f t="shared" si="46"/>
        <v>-0.43469215631484981</v>
      </c>
      <c r="H269">
        <v>0.99467587471008301</v>
      </c>
      <c r="I269">
        <f t="shared" si="41"/>
        <v>-7.8221559524536133E-3</v>
      </c>
      <c r="J269">
        <f t="shared" si="47"/>
        <v>-0.19868276119232176</v>
      </c>
      <c r="K269">
        <v>0.98664498329162598</v>
      </c>
      <c r="L269">
        <f t="shared" si="42"/>
        <v>-7.8883767127990723E-3</v>
      </c>
      <c r="M269">
        <f t="shared" si="48"/>
        <v>-0.20036476850509644</v>
      </c>
      <c r="N269">
        <v>0.63193082809448242</v>
      </c>
      <c r="O269">
        <f t="shared" si="43"/>
        <v>-2.4763405323028564E-2</v>
      </c>
      <c r="P269">
        <f t="shared" si="49"/>
        <v>-0.62899049520492545</v>
      </c>
      <c r="R269">
        <v>-1.0119318962097168E-2</v>
      </c>
      <c r="S269">
        <v>-1.7113864421844482E-2</v>
      </c>
      <c r="T269">
        <v>-7.8221559524536133E-3</v>
      </c>
      <c r="U269">
        <v>-7.8883767127990723E-3</v>
      </c>
      <c r="V269">
        <v>-2.4763405323028564E-2</v>
      </c>
    </row>
    <row r="270" spans="1:22" x14ac:dyDescent="0.45">
      <c r="A270">
        <v>53.800000000000054</v>
      </c>
      <c r="B270">
        <v>1.1030901670455933</v>
      </c>
      <c r="C270">
        <f t="shared" si="44"/>
        <v>-1.0117530822753906E-2</v>
      </c>
      <c r="D270">
        <f t="shared" si="45"/>
        <v>-0.2569852828979492</v>
      </c>
      <c r="E270">
        <v>0.89981895685195923</v>
      </c>
      <c r="F270">
        <f t="shared" si="40"/>
        <v>-1.711195707321167E-2</v>
      </c>
      <c r="G270">
        <f t="shared" si="46"/>
        <v>-0.43464370965957638</v>
      </c>
      <c r="H270">
        <v>0.99467629194259644</v>
      </c>
      <c r="I270">
        <f t="shared" si="41"/>
        <v>-7.8217387199401855E-3</v>
      </c>
      <c r="J270">
        <f t="shared" si="47"/>
        <v>-0.1986721634864807</v>
      </c>
      <c r="K270">
        <v>0.98664635419845581</v>
      </c>
      <c r="L270">
        <f t="shared" si="42"/>
        <v>-7.8870058059692383E-3</v>
      </c>
      <c r="M270">
        <f t="shared" si="48"/>
        <v>-0.20032994747161864</v>
      </c>
      <c r="N270">
        <v>0.63192993402481079</v>
      </c>
      <c r="O270">
        <f t="shared" si="43"/>
        <v>-2.4764299392700195E-2</v>
      </c>
      <c r="P270">
        <f t="shared" si="49"/>
        <v>-0.62901320457458487</v>
      </c>
      <c r="R270">
        <v>-1.0117530822753906E-2</v>
      </c>
      <c r="S270">
        <v>-1.711195707321167E-2</v>
      </c>
      <c r="T270">
        <v>-7.8217387199401855E-3</v>
      </c>
      <c r="U270">
        <v>-7.8870058059692383E-3</v>
      </c>
      <c r="V270">
        <v>-2.4764299392700195E-2</v>
      </c>
    </row>
    <row r="271" spans="1:22" x14ac:dyDescent="0.45">
      <c r="A271">
        <v>54.000000000000057</v>
      </c>
      <c r="B271">
        <v>1.1030911207199097</v>
      </c>
      <c r="C271">
        <f t="shared" si="44"/>
        <v>-1.01165771484375E-2</v>
      </c>
      <c r="D271">
        <f t="shared" si="45"/>
        <v>-0.25696105957031251</v>
      </c>
      <c r="E271">
        <v>0.89982026815414429</v>
      </c>
      <c r="F271">
        <f t="shared" si="40"/>
        <v>-1.7110645771026611E-2</v>
      </c>
      <c r="G271">
        <f t="shared" si="46"/>
        <v>-0.43461040258407591</v>
      </c>
      <c r="H271">
        <v>0.9946790337562561</v>
      </c>
      <c r="I271">
        <f t="shared" si="41"/>
        <v>-7.8189969062805176E-3</v>
      </c>
      <c r="J271">
        <f t="shared" si="47"/>
        <v>-0.19860252141952514</v>
      </c>
      <c r="K271">
        <v>0.98664498329162598</v>
      </c>
      <c r="L271">
        <f t="shared" si="42"/>
        <v>-7.8883767127990723E-3</v>
      </c>
      <c r="M271">
        <f t="shared" si="48"/>
        <v>-0.20036476850509644</v>
      </c>
      <c r="N271">
        <v>0.63193082809448242</v>
      </c>
      <c r="O271">
        <f t="shared" si="43"/>
        <v>-2.4763405323028564E-2</v>
      </c>
      <c r="P271">
        <f t="shared" si="49"/>
        <v>-0.62899049520492545</v>
      </c>
      <c r="R271">
        <v>-1.01165771484375E-2</v>
      </c>
      <c r="S271">
        <v>-1.7110645771026611E-2</v>
      </c>
      <c r="T271">
        <v>-7.8189969062805176E-3</v>
      </c>
      <c r="U271">
        <v>-7.8883767127990723E-3</v>
      </c>
      <c r="V271">
        <v>-2.4763405323028564E-2</v>
      </c>
    </row>
    <row r="272" spans="1:22" x14ac:dyDescent="0.45">
      <c r="A272">
        <v>54.20000000000006</v>
      </c>
      <c r="B272">
        <v>1.1030911207199097</v>
      </c>
      <c r="C272">
        <f t="shared" si="44"/>
        <v>-1.01165771484375E-2</v>
      </c>
      <c r="D272">
        <f t="shared" si="45"/>
        <v>-0.25696105957031251</v>
      </c>
      <c r="E272">
        <v>0.89981895685195923</v>
      </c>
      <c r="F272">
        <f t="shared" si="40"/>
        <v>-1.711195707321167E-2</v>
      </c>
      <c r="G272">
        <f t="shared" si="46"/>
        <v>-0.43464370965957638</v>
      </c>
      <c r="H272">
        <v>0.99467951059341431</v>
      </c>
      <c r="I272">
        <f t="shared" si="41"/>
        <v>-7.8185200691223145E-3</v>
      </c>
      <c r="J272">
        <f t="shared" si="47"/>
        <v>-0.19859040975570677</v>
      </c>
      <c r="K272">
        <v>0.98664456605911255</v>
      </c>
      <c r="L272">
        <f t="shared" si="42"/>
        <v>-7.8887939453125E-3</v>
      </c>
      <c r="M272">
        <f t="shared" si="48"/>
        <v>-0.20037536621093749</v>
      </c>
      <c r="N272">
        <v>0.63193410634994507</v>
      </c>
      <c r="O272">
        <f t="shared" si="43"/>
        <v>-2.4760127067565918E-2</v>
      </c>
      <c r="P272">
        <f t="shared" si="49"/>
        <v>-0.62890722751617423</v>
      </c>
      <c r="R272">
        <v>-1.01165771484375E-2</v>
      </c>
      <c r="S272">
        <v>-1.711195707321167E-2</v>
      </c>
      <c r="T272">
        <v>-7.8185200691223145E-3</v>
      </c>
      <c r="U272">
        <v>-7.8887939453125E-3</v>
      </c>
      <c r="V272">
        <v>-2.4760127067565918E-2</v>
      </c>
    </row>
    <row r="273" spans="1:22" x14ac:dyDescent="0.45">
      <c r="A273">
        <v>54.400000000000063</v>
      </c>
      <c r="B273">
        <v>1.1030915975570679</v>
      </c>
      <c r="C273">
        <f t="shared" si="44"/>
        <v>-1.0116100311279297E-2</v>
      </c>
      <c r="D273">
        <f t="shared" si="45"/>
        <v>-0.25694894790649414</v>
      </c>
      <c r="E273">
        <v>0.89981895685195923</v>
      </c>
      <c r="F273">
        <f t="shared" si="40"/>
        <v>-1.711195707321167E-2</v>
      </c>
      <c r="G273">
        <f t="shared" si="46"/>
        <v>-0.43464370965957638</v>
      </c>
      <c r="H273">
        <v>0.99468004703521729</v>
      </c>
      <c r="I273">
        <f t="shared" si="41"/>
        <v>-7.8179836273193359E-3</v>
      </c>
      <c r="J273">
        <f t="shared" si="47"/>
        <v>-0.19857678413391111</v>
      </c>
      <c r="K273">
        <v>0.98664683103561401</v>
      </c>
      <c r="L273">
        <f t="shared" si="42"/>
        <v>-7.8865289688110352E-3</v>
      </c>
      <c r="M273">
        <f t="shared" si="48"/>
        <v>-0.20031783580780027</v>
      </c>
      <c r="N273">
        <v>0.6319350004196167</v>
      </c>
      <c r="O273">
        <f t="shared" si="43"/>
        <v>-2.4759232997894287E-2</v>
      </c>
      <c r="P273">
        <f t="shared" si="49"/>
        <v>-0.6288845181465148</v>
      </c>
      <c r="R273">
        <v>-1.0116100311279297E-2</v>
      </c>
      <c r="S273">
        <v>-1.711195707321167E-2</v>
      </c>
      <c r="T273">
        <v>-7.8179836273193359E-3</v>
      </c>
      <c r="U273">
        <v>-7.8865289688110352E-3</v>
      </c>
      <c r="V273">
        <v>-2.4759232997894287E-2</v>
      </c>
    </row>
    <row r="274" spans="1:22" x14ac:dyDescent="0.45">
      <c r="A274">
        <v>54.600000000000009</v>
      </c>
      <c r="B274">
        <v>1.103090763092041</v>
      </c>
      <c r="C274">
        <f t="shared" si="44"/>
        <v>-1.0116934776306152E-2</v>
      </c>
      <c r="D274">
        <f t="shared" si="45"/>
        <v>-0.25697014331817625</v>
      </c>
      <c r="E274">
        <v>0.89982026815414429</v>
      </c>
      <c r="F274">
        <f t="shared" si="40"/>
        <v>-1.7110645771026611E-2</v>
      </c>
      <c r="G274">
        <f t="shared" si="46"/>
        <v>-0.43461040258407591</v>
      </c>
      <c r="H274">
        <v>0.99472928047180176</v>
      </c>
      <c r="I274">
        <f t="shared" si="41"/>
        <v>-7.7687501907348633E-3</v>
      </c>
      <c r="J274">
        <f t="shared" si="47"/>
        <v>-0.19732625484466551</v>
      </c>
      <c r="K274">
        <v>0.98664873838424683</v>
      </c>
      <c r="L274">
        <f t="shared" si="42"/>
        <v>-7.8846216201782227E-3</v>
      </c>
      <c r="M274">
        <f t="shared" si="48"/>
        <v>-0.20026938915252684</v>
      </c>
      <c r="N274">
        <v>0.63193410634994507</v>
      </c>
      <c r="O274">
        <f t="shared" si="43"/>
        <v>-2.4760127067565918E-2</v>
      </c>
      <c r="P274">
        <f t="shared" si="49"/>
        <v>-0.62890722751617423</v>
      </c>
      <c r="R274">
        <v>-1.0116934776306152E-2</v>
      </c>
      <c r="S274">
        <v>-1.7110645771026611E-2</v>
      </c>
      <c r="T274">
        <v>-7.7687501907348633E-3</v>
      </c>
      <c r="U274">
        <v>-7.8846216201782227E-3</v>
      </c>
      <c r="V274">
        <v>-2.4760127067565918E-2</v>
      </c>
    </row>
    <row r="275" spans="1:22" x14ac:dyDescent="0.45">
      <c r="A275">
        <v>54.800000000000011</v>
      </c>
      <c r="B275">
        <v>1.1030911207199097</v>
      </c>
      <c r="C275">
        <f t="shared" si="44"/>
        <v>-1.01165771484375E-2</v>
      </c>
      <c r="D275">
        <f t="shared" si="45"/>
        <v>-0.25696105957031251</v>
      </c>
      <c r="E275">
        <v>0.89981979131698608</v>
      </c>
      <c r="F275">
        <f t="shared" si="40"/>
        <v>-1.7111122608184814E-2</v>
      </c>
      <c r="G275">
        <f t="shared" si="46"/>
        <v>-0.43462251424789428</v>
      </c>
      <c r="H275">
        <v>0.99472790956497192</v>
      </c>
      <c r="I275">
        <f t="shared" si="41"/>
        <v>-7.7701210975646973E-3</v>
      </c>
      <c r="J275">
        <f t="shared" si="47"/>
        <v>-0.1973610758781433</v>
      </c>
      <c r="K275">
        <v>0.98664909601211548</v>
      </c>
      <c r="L275">
        <f t="shared" si="42"/>
        <v>-7.8842639923095703E-3</v>
      </c>
      <c r="M275">
        <f t="shared" si="48"/>
        <v>-0.20026030540466308</v>
      </c>
      <c r="N275">
        <v>0.63193458318710327</v>
      </c>
      <c r="O275">
        <f t="shared" si="43"/>
        <v>-2.4759650230407715E-2</v>
      </c>
      <c r="P275">
        <f t="shared" si="49"/>
        <v>-0.62889511585235591</v>
      </c>
      <c r="R275">
        <v>-1.01165771484375E-2</v>
      </c>
      <c r="S275">
        <v>-1.7111122608184814E-2</v>
      </c>
      <c r="T275">
        <v>-7.7701210975646973E-3</v>
      </c>
      <c r="U275">
        <v>-7.8842639923095703E-3</v>
      </c>
      <c r="V275">
        <v>-2.4759650230407715E-2</v>
      </c>
    </row>
    <row r="276" spans="1:22" x14ac:dyDescent="0.45">
      <c r="A276">
        <v>55.000000000000014</v>
      </c>
      <c r="B276">
        <v>1.1030938625335693</v>
      </c>
      <c r="C276">
        <f t="shared" si="44"/>
        <v>-1.0113835334777832E-2</v>
      </c>
      <c r="D276">
        <f t="shared" si="45"/>
        <v>-0.25689141750335692</v>
      </c>
      <c r="E276">
        <v>0.89981895685195923</v>
      </c>
      <c r="F276">
        <f t="shared" si="40"/>
        <v>-1.711195707321167E-2</v>
      </c>
      <c r="G276">
        <f t="shared" si="46"/>
        <v>-0.43464370965957638</v>
      </c>
      <c r="H276">
        <v>0.99473077058792114</v>
      </c>
      <c r="I276">
        <f t="shared" si="41"/>
        <v>-7.7672600746154785E-3</v>
      </c>
      <c r="J276">
        <f t="shared" si="47"/>
        <v>-0.19728840589523314</v>
      </c>
      <c r="K276">
        <v>0.98664909601211548</v>
      </c>
      <c r="L276">
        <f t="shared" si="42"/>
        <v>-7.8842639923095703E-3</v>
      </c>
      <c r="M276">
        <f t="shared" si="48"/>
        <v>-0.20026030540466308</v>
      </c>
      <c r="N276">
        <v>0.63193553686141968</v>
      </c>
      <c r="O276">
        <f t="shared" si="43"/>
        <v>-2.4758696556091309E-2</v>
      </c>
      <c r="P276">
        <f t="shared" si="49"/>
        <v>-0.62887089252471917</v>
      </c>
      <c r="R276">
        <v>-1.0113835334777832E-2</v>
      </c>
      <c r="S276">
        <v>-1.711195707321167E-2</v>
      </c>
      <c r="T276">
        <v>-7.7672600746154785E-3</v>
      </c>
      <c r="U276">
        <v>-7.8842639923095703E-3</v>
      </c>
      <c r="V276">
        <v>-2.4758696556091309E-2</v>
      </c>
    </row>
    <row r="277" spans="1:22" x14ac:dyDescent="0.45">
      <c r="A277">
        <v>55.200000000000017</v>
      </c>
      <c r="B277">
        <v>1.1029719114303589</v>
      </c>
      <c r="C277">
        <f t="shared" si="44"/>
        <v>-1.0235786437988281E-2</v>
      </c>
      <c r="D277">
        <f t="shared" si="45"/>
        <v>-0.25998897552490235</v>
      </c>
      <c r="E277">
        <v>0.89971417188644409</v>
      </c>
      <c r="F277">
        <f t="shared" si="40"/>
        <v>-1.7216742038726807E-2</v>
      </c>
      <c r="G277">
        <f t="shared" si="46"/>
        <v>-0.43730524778366087</v>
      </c>
      <c r="H277">
        <v>0.99473440647125244</v>
      </c>
      <c r="I277">
        <f t="shared" si="41"/>
        <v>-7.7636241912841797E-3</v>
      </c>
      <c r="J277">
        <f t="shared" si="47"/>
        <v>-0.19719605445861815</v>
      </c>
      <c r="K277">
        <v>0.98667341470718384</v>
      </c>
      <c r="L277">
        <f t="shared" si="42"/>
        <v>-7.8599452972412109E-3</v>
      </c>
      <c r="M277">
        <f t="shared" si="48"/>
        <v>-0.19964261054992674</v>
      </c>
      <c r="N277">
        <v>0.63196980953216553</v>
      </c>
      <c r="O277">
        <f t="shared" si="43"/>
        <v>-2.4724423885345459E-2</v>
      </c>
      <c r="P277">
        <f t="shared" si="49"/>
        <v>-0.62800036668777459</v>
      </c>
      <c r="R277">
        <v>-1.0235786437988281E-2</v>
      </c>
      <c r="S277">
        <v>-1.7216742038726807E-2</v>
      </c>
      <c r="T277">
        <v>-7.7636241912841797E-3</v>
      </c>
      <c r="U277">
        <v>-7.8599452972412109E-3</v>
      </c>
      <c r="V277">
        <v>-2.4724423885345459E-2</v>
      </c>
    </row>
    <row r="278" spans="1:22" x14ac:dyDescent="0.45">
      <c r="A278">
        <v>55.40000000000002</v>
      </c>
      <c r="B278">
        <v>1.1029706001281738</v>
      </c>
      <c r="C278">
        <f t="shared" si="44"/>
        <v>-1.023709774017334E-2</v>
      </c>
      <c r="D278">
        <f t="shared" si="45"/>
        <v>-0.26002228260040283</v>
      </c>
      <c r="E278">
        <v>0.89971417188644409</v>
      </c>
      <c r="F278">
        <f t="shared" si="40"/>
        <v>-1.7216742038726807E-2</v>
      </c>
      <c r="G278">
        <f t="shared" si="46"/>
        <v>-0.43730524778366087</v>
      </c>
      <c r="H278">
        <v>0.99473112821578979</v>
      </c>
      <c r="I278">
        <f t="shared" si="41"/>
        <v>-7.7669024467468262E-3</v>
      </c>
      <c r="J278">
        <f t="shared" si="47"/>
        <v>-0.19727932214736937</v>
      </c>
      <c r="K278">
        <v>0.98667252063751221</v>
      </c>
      <c r="L278">
        <f t="shared" si="42"/>
        <v>-7.8608393669128418E-3</v>
      </c>
      <c r="M278">
        <f t="shared" si="48"/>
        <v>-0.19966531991958616</v>
      </c>
      <c r="N278">
        <v>0.63196879625320435</v>
      </c>
      <c r="O278">
        <f t="shared" si="43"/>
        <v>-2.4725437164306641E-2</v>
      </c>
      <c r="P278">
        <f t="shared" si="49"/>
        <v>-0.62802610397338865</v>
      </c>
      <c r="R278">
        <v>-1.023709774017334E-2</v>
      </c>
      <c r="S278">
        <v>-1.7216742038726807E-2</v>
      </c>
      <c r="T278">
        <v>-7.7669024467468262E-3</v>
      </c>
      <c r="U278">
        <v>-7.8608393669128418E-3</v>
      </c>
      <c r="V278">
        <v>-2.4725437164306641E-2</v>
      </c>
    </row>
    <row r="279" spans="1:22" x14ac:dyDescent="0.45">
      <c r="A279">
        <v>55.600000000000023</v>
      </c>
      <c r="B279">
        <v>1.1029706001281738</v>
      </c>
      <c r="C279">
        <f t="shared" si="44"/>
        <v>-1.023709774017334E-2</v>
      </c>
      <c r="D279">
        <f t="shared" si="45"/>
        <v>-0.26002228260040283</v>
      </c>
      <c r="E279">
        <v>0.89971417188644409</v>
      </c>
      <c r="F279">
        <f t="shared" si="40"/>
        <v>-1.7216742038726807E-2</v>
      </c>
      <c r="G279">
        <f t="shared" si="46"/>
        <v>-0.43730524778366087</v>
      </c>
      <c r="H279">
        <v>0.99472928047180176</v>
      </c>
      <c r="I279">
        <f t="shared" si="41"/>
        <v>-7.7687501907348633E-3</v>
      </c>
      <c r="J279">
        <f t="shared" si="47"/>
        <v>-0.19732625484466551</v>
      </c>
      <c r="K279">
        <v>0.98667430877685547</v>
      </c>
      <c r="L279">
        <f t="shared" si="42"/>
        <v>-7.8590512275695801E-3</v>
      </c>
      <c r="M279">
        <f t="shared" si="48"/>
        <v>-0.19961990118026732</v>
      </c>
      <c r="N279">
        <v>0.6319730281829834</v>
      </c>
      <c r="O279">
        <f t="shared" si="43"/>
        <v>-2.4721205234527588E-2</v>
      </c>
      <c r="P279">
        <f t="shared" si="49"/>
        <v>-0.62791861295700069</v>
      </c>
      <c r="R279">
        <v>-1.023709774017334E-2</v>
      </c>
      <c r="S279">
        <v>-1.7216742038726807E-2</v>
      </c>
      <c r="T279">
        <v>-7.7687501907348633E-3</v>
      </c>
      <c r="U279">
        <v>-7.8590512275695801E-3</v>
      </c>
      <c r="V279">
        <v>-2.4721205234527588E-2</v>
      </c>
    </row>
    <row r="280" spans="1:22" x14ac:dyDescent="0.45">
      <c r="A280">
        <v>55.800000000000026</v>
      </c>
      <c r="B280">
        <v>1.1029723882675171</v>
      </c>
      <c r="C280">
        <f t="shared" si="44"/>
        <v>-1.0235309600830078E-2</v>
      </c>
      <c r="D280">
        <f t="shared" si="45"/>
        <v>-0.25997686386108398</v>
      </c>
      <c r="E280">
        <v>0.89971327781677246</v>
      </c>
      <c r="F280">
        <f t="shared" si="40"/>
        <v>-1.7217636108398438E-2</v>
      </c>
      <c r="G280">
        <f t="shared" si="46"/>
        <v>-0.43732795715332029</v>
      </c>
      <c r="H280">
        <v>0.99473112821578979</v>
      </c>
      <c r="I280">
        <f t="shared" si="41"/>
        <v>-7.7669024467468262E-3</v>
      </c>
      <c r="J280">
        <f t="shared" si="47"/>
        <v>-0.19727932214736937</v>
      </c>
      <c r="K280">
        <v>0.98667293787002563</v>
      </c>
      <c r="L280">
        <f t="shared" si="42"/>
        <v>-7.8604221343994141E-3</v>
      </c>
      <c r="M280">
        <f t="shared" si="48"/>
        <v>-0.19965472221374511</v>
      </c>
      <c r="N280">
        <v>0.63197439908981323</v>
      </c>
      <c r="O280">
        <f t="shared" si="43"/>
        <v>-2.4719834327697754E-2</v>
      </c>
      <c r="P280">
        <f t="shared" si="49"/>
        <v>-0.62788379192352295</v>
      </c>
      <c r="R280">
        <v>-1.0235309600830078E-2</v>
      </c>
      <c r="S280">
        <v>-1.7217636108398438E-2</v>
      </c>
      <c r="T280">
        <v>-7.7669024467468262E-3</v>
      </c>
      <c r="U280">
        <v>-7.8604221343994141E-3</v>
      </c>
      <c r="V280">
        <v>-2.4719834327697754E-2</v>
      </c>
    </row>
    <row r="281" spans="1:22" x14ac:dyDescent="0.45">
      <c r="A281">
        <v>56.000000000000028</v>
      </c>
      <c r="B281">
        <v>1.1029741764068604</v>
      </c>
      <c r="C281">
        <f t="shared" si="44"/>
        <v>-1.0233521461486816E-2</v>
      </c>
      <c r="D281">
        <f t="shared" si="45"/>
        <v>-0.25993144512176514</v>
      </c>
      <c r="E281">
        <v>0.89971327781677246</v>
      </c>
      <c r="F281">
        <f t="shared" si="40"/>
        <v>-1.7217636108398438E-2</v>
      </c>
      <c r="G281">
        <f t="shared" si="46"/>
        <v>-0.43732795715332029</v>
      </c>
      <c r="H281">
        <v>0.99473166465759277</v>
      </c>
      <c r="I281">
        <f t="shared" si="41"/>
        <v>-7.7663660049438477E-3</v>
      </c>
      <c r="J281">
        <f t="shared" si="47"/>
        <v>-0.19726569652557371</v>
      </c>
      <c r="K281">
        <v>0.9866715669631958</v>
      </c>
      <c r="L281">
        <f t="shared" si="42"/>
        <v>-7.861793041229248E-3</v>
      </c>
      <c r="M281">
        <f t="shared" si="48"/>
        <v>-0.19968954324722288</v>
      </c>
      <c r="N281">
        <v>0.63197118043899536</v>
      </c>
      <c r="O281">
        <f t="shared" si="43"/>
        <v>-2.4723052978515625E-2</v>
      </c>
      <c r="P281">
        <f t="shared" si="49"/>
        <v>-0.62796554565429685</v>
      </c>
      <c r="R281">
        <v>-1.0233521461486816E-2</v>
      </c>
      <c r="S281">
        <v>-1.7217636108398438E-2</v>
      </c>
      <c r="T281">
        <v>-7.7663660049438477E-3</v>
      </c>
      <c r="U281">
        <v>-7.861793041229248E-3</v>
      </c>
      <c r="V281">
        <v>-2.4723052978515625E-2</v>
      </c>
    </row>
    <row r="282" spans="1:22" x14ac:dyDescent="0.45">
      <c r="A282">
        <v>56.200000000000031</v>
      </c>
      <c r="B282">
        <v>1.1029762029647827</v>
      </c>
      <c r="C282">
        <f t="shared" si="44"/>
        <v>-1.0231494903564453E-2</v>
      </c>
      <c r="D282">
        <f t="shared" si="45"/>
        <v>-0.25987997055053708</v>
      </c>
      <c r="E282">
        <v>0.89971506595611572</v>
      </c>
      <c r="F282">
        <f t="shared" si="40"/>
        <v>-1.7215847969055176E-2</v>
      </c>
      <c r="G282">
        <f t="shared" si="46"/>
        <v>-0.43728253841400144</v>
      </c>
      <c r="H282">
        <v>0.99473351240158081</v>
      </c>
      <c r="I282">
        <f t="shared" si="41"/>
        <v>-7.7645182609558105E-3</v>
      </c>
      <c r="J282">
        <f t="shared" si="47"/>
        <v>-0.19721876382827758</v>
      </c>
      <c r="K282">
        <v>0.98667526245117188</v>
      </c>
      <c r="L282">
        <f t="shared" si="42"/>
        <v>-7.8580975532531738E-3</v>
      </c>
      <c r="M282">
        <f t="shared" si="48"/>
        <v>-0.1995956778526306</v>
      </c>
      <c r="N282">
        <v>0.63197159767150879</v>
      </c>
      <c r="O282">
        <f t="shared" si="43"/>
        <v>-2.4722635746002197E-2</v>
      </c>
      <c r="P282">
        <f t="shared" si="49"/>
        <v>-0.62795494794845574</v>
      </c>
      <c r="R282">
        <v>-1.0231494903564453E-2</v>
      </c>
      <c r="S282">
        <v>-1.7215847969055176E-2</v>
      </c>
      <c r="T282">
        <v>-7.7645182609558105E-3</v>
      </c>
      <c r="U282">
        <v>-7.8580975532531738E-3</v>
      </c>
      <c r="V282">
        <v>-2.4722635746002197E-2</v>
      </c>
    </row>
    <row r="283" spans="1:22" x14ac:dyDescent="0.45">
      <c r="A283">
        <v>56.400000000000034</v>
      </c>
      <c r="B283">
        <v>1.10297691822052</v>
      </c>
      <c r="C283">
        <f t="shared" si="44"/>
        <v>-1.0230779647827148E-2</v>
      </c>
      <c r="D283">
        <f t="shared" si="45"/>
        <v>-0.25986180305480955</v>
      </c>
      <c r="E283">
        <v>0.89971649646759033</v>
      </c>
      <c r="F283">
        <f t="shared" si="40"/>
        <v>-1.7214417457580566E-2</v>
      </c>
      <c r="G283">
        <f t="shared" si="46"/>
        <v>-0.43724620342254639</v>
      </c>
      <c r="H283">
        <v>0.99473577737808228</v>
      </c>
      <c r="I283">
        <f t="shared" si="41"/>
        <v>-7.7622532844543457E-3</v>
      </c>
      <c r="J283">
        <f t="shared" si="47"/>
        <v>-0.19716123342514036</v>
      </c>
      <c r="K283">
        <v>0.9866756796836853</v>
      </c>
      <c r="L283">
        <f t="shared" si="42"/>
        <v>-7.8576803207397461E-3</v>
      </c>
      <c r="M283">
        <f t="shared" si="48"/>
        <v>-0.19958508014678955</v>
      </c>
      <c r="N283">
        <v>0.63197344541549683</v>
      </c>
      <c r="O283">
        <f t="shared" si="43"/>
        <v>-2.472078800201416E-2</v>
      </c>
      <c r="P283">
        <f t="shared" si="49"/>
        <v>-0.62790801525115958</v>
      </c>
      <c r="R283">
        <v>-1.0230779647827148E-2</v>
      </c>
      <c r="S283">
        <v>-1.7214417457580566E-2</v>
      </c>
      <c r="T283">
        <v>-7.7622532844543457E-3</v>
      </c>
      <c r="U283">
        <v>-7.8576803207397461E-3</v>
      </c>
      <c r="V283">
        <v>-2.472078800201416E-2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B937B-41A0-4400-A98B-9DBA4F102BE5}">
  <dimension ref="A1:P251"/>
  <sheetViews>
    <sheetView workbookViewId="0">
      <selection activeCell="G34" sqref="G34"/>
    </sheetView>
  </sheetViews>
  <sheetFormatPr defaultRowHeight="14.25" x14ac:dyDescent="0.45"/>
  <cols>
    <col min="2" max="2" width="15.59765625" bestFit="1" customWidth="1"/>
    <col min="3" max="4" width="15.59765625" customWidth="1"/>
    <col min="5" max="5" width="15.59765625" bestFit="1" customWidth="1"/>
    <col min="6" max="7" width="15.59765625" customWidth="1"/>
    <col min="8" max="8" width="15.59765625" bestFit="1" customWidth="1"/>
    <col min="9" max="10" width="15.59765625" customWidth="1"/>
    <col min="11" max="11" width="15.59765625" bestFit="1" customWidth="1"/>
    <col min="12" max="13" width="15.59765625" customWidth="1"/>
    <col min="14" max="14" width="15.59765625" bestFit="1" customWidth="1"/>
  </cols>
  <sheetData>
    <row r="1" spans="1:16" x14ac:dyDescent="0.45">
      <c r="A1" s="3" t="s">
        <v>4</v>
      </c>
      <c r="B1" s="3" t="s">
        <v>14</v>
      </c>
      <c r="C1" s="3"/>
      <c r="D1" s="3"/>
      <c r="E1" s="3" t="s">
        <v>15</v>
      </c>
      <c r="F1" s="3"/>
      <c r="G1" s="3"/>
      <c r="H1" s="3" t="s">
        <v>16</v>
      </c>
      <c r="I1" s="3"/>
      <c r="J1" s="3"/>
      <c r="K1" s="3" t="s">
        <v>17</v>
      </c>
      <c r="L1" s="3"/>
      <c r="M1" s="3"/>
      <c r="N1" s="3" t="s">
        <v>18</v>
      </c>
    </row>
    <row r="2" spans="1:16" x14ac:dyDescent="0.45">
      <c r="A2">
        <v>300.19999999999982</v>
      </c>
      <c r="B2">
        <v>1.1013141870498657</v>
      </c>
      <c r="C2">
        <f>B2-B$2</f>
        <v>0</v>
      </c>
      <c r="D2">
        <f>C2*25.4</f>
        <v>0</v>
      </c>
      <c r="E2">
        <v>0.89734345674514771</v>
      </c>
      <c r="F2">
        <f t="shared" ref="F2:F65" si="0">E2-E$2</f>
        <v>0</v>
      </c>
      <c r="G2">
        <f>F2*25.4</f>
        <v>0</v>
      </c>
      <c r="H2">
        <v>0.9927753210067749</v>
      </c>
      <c r="I2">
        <f>H2-H$2</f>
        <v>0</v>
      </c>
      <c r="J2">
        <f>I2*25.4</f>
        <v>0</v>
      </c>
      <c r="K2">
        <v>0.98467987775802612</v>
      </c>
      <c r="L2">
        <f>K2-K$2</f>
        <v>0</v>
      </c>
      <c r="M2">
        <f>L2*25.4</f>
        <v>0</v>
      </c>
      <c r="N2">
        <v>0.62634116411209106</v>
      </c>
      <c r="O2">
        <f>N2-N$2</f>
        <v>0</v>
      </c>
      <c r="P2">
        <f>O2*25.4</f>
        <v>0</v>
      </c>
    </row>
    <row r="3" spans="1:16" x14ac:dyDescent="0.45">
      <c r="A3">
        <v>300.39999999999981</v>
      </c>
      <c r="B3">
        <v>1.1013127565383911</v>
      </c>
      <c r="C3">
        <f t="shared" ref="C3:C66" si="1">B3-B$2</f>
        <v>-1.430511474609375E-6</v>
      </c>
      <c r="D3">
        <f t="shared" ref="D3:D66" si="2">C3*25.4</f>
        <v>-3.633499145507812E-5</v>
      </c>
      <c r="E3">
        <v>0.89734435081481934</v>
      </c>
      <c r="F3">
        <f t="shared" si="0"/>
        <v>8.9406967163085938E-7</v>
      </c>
      <c r="G3">
        <f t="shared" ref="G3:G66" si="3">F3*25.4</f>
        <v>2.2709369659423828E-5</v>
      </c>
      <c r="H3">
        <v>0.99277675151824951</v>
      </c>
      <c r="I3">
        <f t="shared" ref="I3:I66" si="4">H3-H$2</f>
        <v>1.430511474609375E-6</v>
      </c>
      <c r="J3">
        <f t="shared" ref="J3:J66" si="5">I3*25.4</f>
        <v>3.633499145507812E-5</v>
      </c>
      <c r="K3">
        <v>0.98467987775802612</v>
      </c>
      <c r="L3">
        <f t="shared" ref="L3:L66" si="6">K3-K$2</f>
        <v>0</v>
      </c>
      <c r="M3">
        <f t="shared" ref="M3:M66" si="7">L3*25.4</f>
        <v>0</v>
      </c>
      <c r="N3">
        <v>0.62634116411209106</v>
      </c>
      <c r="O3">
        <f t="shared" ref="O3:O66" si="8">N3-N$2</f>
        <v>0</v>
      </c>
      <c r="P3">
        <f t="shared" ref="P3:P66" si="9">O3*25.4</f>
        <v>0</v>
      </c>
    </row>
    <row r="4" spans="1:16" x14ac:dyDescent="0.45">
      <c r="A4">
        <v>300.60000000000002</v>
      </c>
      <c r="B4">
        <v>1.1013127565383911</v>
      </c>
      <c r="C4">
        <f t="shared" si="1"/>
        <v>-1.430511474609375E-6</v>
      </c>
      <c r="D4">
        <f t="shared" si="2"/>
        <v>-3.633499145507812E-5</v>
      </c>
      <c r="E4">
        <v>0.89734715223312378</v>
      </c>
      <c r="F4">
        <f t="shared" si="0"/>
        <v>3.6954879760742188E-6</v>
      </c>
      <c r="G4">
        <f t="shared" si="3"/>
        <v>9.3865394592285154E-5</v>
      </c>
      <c r="H4">
        <v>0.9927748441696167</v>
      </c>
      <c r="I4">
        <f t="shared" si="4"/>
        <v>-4.76837158203125E-7</v>
      </c>
      <c r="J4">
        <f t="shared" si="5"/>
        <v>-1.2111663818359374E-5</v>
      </c>
      <c r="K4">
        <v>0.98468035459518433</v>
      </c>
      <c r="L4">
        <f t="shared" si="6"/>
        <v>4.76837158203125E-7</v>
      </c>
      <c r="M4">
        <f t="shared" si="7"/>
        <v>1.2111663818359374E-5</v>
      </c>
      <c r="N4">
        <v>0.62634307146072388</v>
      </c>
      <c r="O4">
        <f t="shared" si="8"/>
        <v>1.9073486328125E-6</v>
      </c>
      <c r="P4">
        <f t="shared" si="9"/>
        <v>4.8446655273437497E-5</v>
      </c>
    </row>
    <row r="5" spans="1:16" x14ac:dyDescent="0.45">
      <c r="A5">
        <v>300.8</v>
      </c>
      <c r="B5">
        <v>1.1013127565383911</v>
      </c>
      <c r="C5">
        <f t="shared" si="1"/>
        <v>-1.430511474609375E-6</v>
      </c>
      <c r="D5">
        <f t="shared" si="2"/>
        <v>-3.633499145507812E-5</v>
      </c>
      <c r="E5">
        <v>0.89734899997711182</v>
      </c>
      <c r="F5">
        <f t="shared" si="0"/>
        <v>5.5432319641113281E-6</v>
      </c>
      <c r="G5">
        <f t="shared" si="3"/>
        <v>1.4079809188842772E-4</v>
      </c>
      <c r="H5">
        <v>0.9927748441696167</v>
      </c>
      <c r="I5">
        <f t="shared" si="4"/>
        <v>-4.76837158203125E-7</v>
      </c>
      <c r="J5">
        <f t="shared" si="5"/>
        <v>-1.2111663818359374E-5</v>
      </c>
      <c r="K5">
        <v>0.98467898368835449</v>
      </c>
      <c r="L5">
        <f t="shared" si="6"/>
        <v>-8.9406967163085938E-7</v>
      </c>
      <c r="M5">
        <f t="shared" si="7"/>
        <v>-2.2709369659423828E-5</v>
      </c>
      <c r="N5">
        <v>0.62634259462356567</v>
      </c>
      <c r="O5">
        <f t="shared" si="8"/>
        <v>1.430511474609375E-6</v>
      </c>
      <c r="P5">
        <f t="shared" si="9"/>
        <v>3.633499145507812E-5</v>
      </c>
    </row>
    <row r="6" spans="1:16" x14ac:dyDescent="0.45">
      <c r="A6">
        <v>301</v>
      </c>
      <c r="B6">
        <v>1.1013132333755493</v>
      </c>
      <c r="C6">
        <f t="shared" si="1"/>
        <v>-9.5367431640625E-7</v>
      </c>
      <c r="D6">
        <f t="shared" si="2"/>
        <v>-2.4223327636718749E-5</v>
      </c>
      <c r="E6">
        <v>0.89734667539596558</v>
      </c>
      <c r="F6">
        <f t="shared" si="0"/>
        <v>3.2186508178710938E-6</v>
      </c>
      <c r="G6">
        <f t="shared" si="3"/>
        <v>8.1753730773925776E-5</v>
      </c>
      <c r="H6">
        <v>0.99277579784393311</v>
      </c>
      <c r="I6">
        <f t="shared" si="4"/>
        <v>4.76837158203125E-7</v>
      </c>
      <c r="J6">
        <f t="shared" si="5"/>
        <v>1.2111663818359374E-5</v>
      </c>
      <c r="K6">
        <v>0.98467987775802612</v>
      </c>
      <c r="L6">
        <f t="shared" si="6"/>
        <v>0</v>
      </c>
      <c r="M6">
        <f t="shared" si="7"/>
        <v>0</v>
      </c>
      <c r="N6">
        <v>0.62634170055389404</v>
      </c>
      <c r="O6">
        <f t="shared" si="8"/>
        <v>5.3644180297851563E-7</v>
      </c>
      <c r="P6">
        <f t="shared" si="9"/>
        <v>1.3625621795654297E-5</v>
      </c>
    </row>
    <row r="7" spans="1:16" x14ac:dyDescent="0.45">
      <c r="A7">
        <v>301.2</v>
      </c>
      <c r="B7">
        <v>1.1013132333755493</v>
      </c>
      <c r="C7">
        <f t="shared" si="1"/>
        <v>-9.5367431640625E-7</v>
      </c>
      <c r="D7">
        <f t="shared" si="2"/>
        <v>-2.4223327636718749E-5</v>
      </c>
      <c r="E7">
        <v>0.89734393358230591</v>
      </c>
      <c r="F7">
        <f t="shared" si="0"/>
        <v>4.76837158203125E-7</v>
      </c>
      <c r="G7">
        <f t="shared" si="3"/>
        <v>1.2111663818359374E-5</v>
      </c>
      <c r="H7">
        <v>0.9927748441696167</v>
      </c>
      <c r="I7">
        <f t="shared" si="4"/>
        <v>-4.76837158203125E-7</v>
      </c>
      <c r="J7">
        <f t="shared" si="5"/>
        <v>-1.2111663818359374E-5</v>
      </c>
      <c r="K7">
        <v>0.98468083143234253</v>
      </c>
      <c r="L7">
        <f t="shared" si="6"/>
        <v>9.5367431640625E-7</v>
      </c>
      <c r="M7">
        <f t="shared" si="7"/>
        <v>2.4223327636718749E-5</v>
      </c>
      <c r="N7">
        <v>0.62634170055389404</v>
      </c>
      <c r="O7">
        <f t="shared" si="8"/>
        <v>5.3644180297851563E-7</v>
      </c>
      <c r="P7">
        <f t="shared" si="9"/>
        <v>1.3625621795654297E-5</v>
      </c>
    </row>
    <row r="8" spans="1:16" x14ac:dyDescent="0.45">
      <c r="A8">
        <v>301.39999999999998</v>
      </c>
      <c r="B8">
        <v>1.1013141870498657</v>
      </c>
      <c r="C8">
        <f t="shared" si="1"/>
        <v>0</v>
      </c>
      <c r="D8">
        <f t="shared" si="2"/>
        <v>0</v>
      </c>
      <c r="E8">
        <v>0.89734393358230591</v>
      </c>
      <c r="F8">
        <f t="shared" si="0"/>
        <v>4.76837158203125E-7</v>
      </c>
      <c r="G8">
        <f t="shared" si="3"/>
        <v>1.2111663818359374E-5</v>
      </c>
      <c r="H8">
        <v>0.9927748441696167</v>
      </c>
      <c r="I8">
        <f t="shared" si="4"/>
        <v>-4.76837158203125E-7</v>
      </c>
      <c r="J8">
        <f t="shared" si="5"/>
        <v>-1.2111663818359374E-5</v>
      </c>
      <c r="K8">
        <v>0.98468220233917236</v>
      </c>
      <c r="L8">
        <f t="shared" si="6"/>
        <v>2.3245811462402344E-6</v>
      </c>
      <c r="M8">
        <f t="shared" si="7"/>
        <v>5.9044361114501948E-5</v>
      </c>
      <c r="N8">
        <v>0.6263434886932373</v>
      </c>
      <c r="O8">
        <f t="shared" si="8"/>
        <v>2.3245811462402344E-6</v>
      </c>
      <c r="P8">
        <f t="shared" si="9"/>
        <v>5.9044361114501948E-5</v>
      </c>
    </row>
    <row r="9" spans="1:16" x14ac:dyDescent="0.45">
      <c r="A9">
        <v>301.59999999999997</v>
      </c>
      <c r="B9">
        <v>1.1013141870498657</v>
      </c>
      <c r="C9">
        <f t="shared" si="1"/>
        <v>0</v>
      </c>
      <c r="D9">
        <f t="shared" si="2"/>
        <v>0</v>
      </c>
      <c r="E9">
        <v>0.89734476804733276</v>
      </c>
      <c r="F9">
        <f t="shared" si="0"/>
        <v>1.3113021850585938E-6</v>
      </c>
      <c r="G9">
        <f t="shared" si="3"/>
        <v>3.3307075500488279E-5</v>
      </c>
      <c r="H9">
        <v>0.99277675151824951</v>
      </c>
      <c r="I9">
        <f t="shared" si="4"/>
        <v>1.430511474609375E-6</v>
      </c>
      <c r="J9">
        <f t="shared" si="5"/>
        <v>3.633499145507812E-5</v>
      </c>
      <c r="K9">
        <v>0.98468220233917236</v>
      </c>
      <c r="L9">
        <f t="shared" si="6"/>
        <v>2.3245811462402344E-6</v>
      </c>
      <c r="M9">
        <f t="shared" si="7"/>
        <v>5.9044361114501948E-5</v>
      </c>
      <c r="N9">
        <v>0.62634307146072388</v>
      </c>
      <c r="O9">
        <f t="shared" si="8"/>
        <v>1.9073486328125E-6</v>
      </c>
      <c r="P9">
        <f t="shared" si="9"/>
        <v>4.8446655273437497E-5</v>
      </c>
    </row>
    <row r="10" spans="1:16" x14ac:dyDescent="0.45">
      <c r="A10">
        <v>301.79999999999995</v>
      </c>
      <c r="B10">
        <v>1.1013145446777344</v>
      </c>
      <c r="C10">
        <f t="shared" si="1"/>
        <v>3.5762786865234375E-7</v>
      </c>
      <c r="D10">
        <f t="shared" si="2"/>
        <v>9.0837478637695299E-6</v>
      </c>
      <c r="E10">
        <v>0.89734756946563721</v>
      </c>
      <c r="F10">
        <f t="shared" si="0"/>
        <v>4.1127204895019531E-6</v>
      </c>
      <c r="G10">
        <f t="shared" si="3"/>
        <v>1.044631004333496E-4</v>
      </c>
      <c r="H10">
        <v>0.99277621507644653</v>
      </c>
      <c r="I10">
        <f t="shared" si="4"/>
        <v>8.9406967163085938E-7</v>
      </c>
      <c r="J10">
        <f t="shared" si="5"/>
        <v>2.2709369659423828E-5</v>
      </c>
      <c r="K10">
        <v>0.98467898368835449</v>
      </c>
      <c r="L10">
        <f t="shared" si="6"/>
        <v>-8.9406967163085938E-7</v>
      </c>
      <c r="M10">
        <f t="shared" si="7"/>
        <v>-2.2709369659423828E-5</v>
      </c>
      <c r="N10">
        <v>0.62633979320526123</v>
      </c>
      <c r="O10">
        <f t="shared" si="8"/>
        <v>-1.3709068298339844E-6</v>
      </c>
      <c r="P10">
        <f t="shared" si="9"/>
        <v>-3.4821033477783199E-5</v>
      </c>
    </row>
    <row r="11" spans="1:16" x14ac:dyDescent="0.45">
      <c r="A11">
        <v>301.99999999999994</v>
      </c>
      <c r="B11">
        <v>1.1013151407241821</v>
      </c>
      <c r="C11">
        <f t="shared" si="1"/>
        <v>9.5367431640625E-7</v>
      </c>
      <c r="D11">
        <f t="shared" si="2"/>
        <v>2.4223327636718749E-5</v>
      </c>
      <c r="E11">
        <v>0.89734989404678345</v>
      </c>
      <c r="F11">
        <f t="shared" si="0"/>
        <v>6.4373016357421875E-6</v>
      </c>
      <c r="G11">
        <f t="shared" si="3"/>
        <v>1.6350746154785155E-4</v>
      </c>
      <c r="H11">
        <v>0.99277675151824951</v>
      </c>
      <c r="I11">
        <f t="shared" si="4"/>
        <v>1.430511474609375E-6</v>
      </c>
      <c r="J11">
        <f t="shared" si="5"/>
        <v>3.633499145507812E-5</v>
      </c>
      <c r="K11">
        <v>0.98468035459518433</v>
      </c>
      <c r="L11">
        <f t="shared" si="6"/>
        <v>4.76837158203125E-7</v>
      </c>
      <c r="M11">
        <f t="shared" si="7"/>
        <v>1.2111663818359374E-5</v>
      </c>
      <c r="N11">
        <v>0.62634032964706421</v>
      </c>
      <c r="O11">
        <f t="shared" si="8"/>
        <v>-8.3446502685546875E-7</v>
      </c>
      <c r="P11">
        <f t="shared" si="9"/>
        <v>-2.1195411682128904E-5</v>
      </c>
    </row>
    <row r="12" spans="1:16" x14ac:dyDescent="0.45">
      <c r="A12">
        <v>302.19999999999993</v>
      </c>
      <c r="B12">
        <v>1.1013137102127075</v>
      </c>
      <c r="C12">
        <f t="shared" si="1"/>
        <v>-4.76837158203125E-7</v>
      </c>
      <c r="D12">
        <f t="shared" si="2"/>
        <v>-1.2111663818359374E-5</v>
      </c>
      <c r="E12">
        <v>0.89734852313995361</v>
      </c>
      <c r="F12">
        <f t="shared" si="0"/>
        <v>5.0663948059082031E-6</v>
      </c>
      <c r="G12">
        <f t="shared" si="3"/>
        <v>1.2868642807006836E-4</v>
      </c>
      <c r="H12">
        <v>0.99277716875076294</v>
      </c>
      <c r="I12">
        <f t="shared" si="4"/>
        <v>1.8477439880371094E-6</v>
      </c>
      <c r="J12">
        <f t="shared" si="5"/>
        <v>4.6932697296142577E-5</v>
      </c>
      <c r="K12">
        <v>0.98468363285064697</v>
      </c>
      <c r="L12">
        <f t="shared" si="6"/>
        <v>3.7550926208496094E-6</v>
      </c>
      <c r="M12">
        <f t="shared" si="7"/>
        <v>9.5379352569580067E-5</v>
      </c>
      <c r="N12">
        <v>0.62634307146072388</v>
      </c>
      <c r="O12">
        <f t="shared" si="8"/>
        <v>1.9073486328125E-6</v>
      </c>
      <c r="P12">
        <f t="shared" si="9"/>
        <v>4.8446655273437497E-5</v>
      </c>
    </row>
    <row r="13" spans="1:16" x14ac:dyDescent="0.45">
      <c r="A13">
        <v>302.39999999999992</v>
      </c>
      <c r="B13">
        <v>1.1013145446777344</v>
      </c>
      <c r="C13">
        <f t="shared" si="1"/>
        <v>3.5762786865234375E-7</v>
      </c>
      <c r="D13">
        <f t="shared" si="2"/>
        <v>9.0837478637695299E-6</v>
      </c>
      <c r="E13">
        <v>0.89734756946563721</v>
      </c>
      <c r="F13">
        <f t="shared" si="0"/>
        <v>4.1127204895019531E-6</v>
      </c>
      <c r="G13">
        <f t="shared" si="3"/>
        <v>1.044631004333496E-4</v>
      </c>
      <c r="H13">
        <v>0.99277579784393311</v>
      </c>
      <c r="I13">
        <f t="shared" si="4"/>
        <v>4.76837158203125E-7</v>
      </c>
      <c r="J13">
        <f t="shared" si="5"/>
        <v>1.2111663818359374E-5</v>
      </c>
      <c r="K13">
        <v>0.98468220233917236</v>
      </c>
      <c r="L13">
        <f t="shared" si="6"/>
        <v>2.3245811462402344E-6</v>
      </c>
      <c r="M13">
        <f t="shared" si="7"/>
        <v>5.9044361114501948E-5</v>
      </c>
      <c r="N13">
        <v>0.62634307146072388</v>
      </c>
      <c r="O13">
        <f t="shared" si="8"/>
        <v>1.9073486328125E-6</v>
      </c>
      <c r="P13">
        <f t="shared" si="9"/>
        <v>4.8446655273437497E-5</v>
      </c>
    </row>
    <row r="14" spans="1:16" x14ac:dyDescent="0.45">
      <c r="A14">
        <v>302.59999999999991</v>
      </c>
      <c r="B14">
        <v>1.1013164520263672</v>
      </c>
      <c r="C14">
        <f t="shared" si="1"/>
        <v>2.2649765014648438E-6</v>
      </c>
      <c r="D14">
        <f t="shared" si="2"/>
        <v>5.7530403137207027E-5</v>
      </c>
      <c r="E14">
        <v>0.89734804630279541</v>
      </c>
      <c r="F14">
        <f t="shared" si="0"/>
        <v>4.5895576477050781E-6</v>
      </c>
      <c r="G14">
        <f t="shared" si="3"/>
        <v>1.1657476425170898E-4</v>
      </c>
      <c r="H14">
        <v>0.99275481700897217</v>
      </c>
      <c r="I14">
        <f t="shared" si="4"/>
        <v>-2.0503997802734375E-5</v>
      </c>
      <c r="J14">
        <f t="shared" si="5"/>
        <v>-5.2080154418945315E-4</v>
      </c>
      <c r="K14">
        <v>0.98468220233917236</v>
      </c>
      <c r="L14">
        <f t="shared" si="6"/>
        <v>2.3245811462402344E-6</v>
      </c>
      <c r="M14">
        <f t="shared" si="7"/>
        <v>5.9044361114501948E-5</v>
      </c>
      <c r="N14">
        <v>0.62634211778640747</v>
      </c>
      <c r="O14">
        <f t="shared" si="8"/>
        <v>9.5367431640625E-7</v>
      </c>
      <c r="P14">
        <f t="shared" si="9"/>
        <v>2.4223327636718749E-5</v>
      </c>
    </row>
    <row r="15" spans="1:16" x14ac:dyDescent="0.45">
      <c r="A15">
        <v>302.7999999999999</v>
      </c>
      <c r="B15">
        <v>1.101315975189209</v>
      </c>
      <c r="C15">
        <f t="shared" si="1"/>
        <v>1.7881393432617188E-6</v>
      </c>
      <c r="D15">
        <f t="shared" si="2"/>
        <v>4.5418739318847656E-5</v>
      </c>
      <c r="E15">
        <v>0.89734715223312378</v>
      </c>
      <c r="F15">
        <f t="shared" si="0"/>
        <v>3.6954879760742188E-6</v>
      </c>
      <c r="G15">
        <f t="shared" si="3"/>
        <v>9.3865394592285154E-5</v>
      </c>
      <c r="H15">
        <v>0.99275296926498413</v>
      </c>
      <c r="I15">
        <f t="shared" si="4"/>
        <v>-2.2351741790771484E-5</v>
      </c>
      <c r="J15">
        <f t="shared" si="5"/>
        <v>-5.677342414855957E-4</v>
      </c>
      <c r="K15">
        <v>0.98466032743453979</v>
      </c>
      <c r="L15">
        <f t="shared" si="6"/>
        <v>-1.9550323486328125E-5</v>
      </c>
      <c r="M15">
        <f t="shared" si="7"/>
        <v>-4.9657821655273431E-4</v>
      </c>
      <c r="N15">
        <v>0.62633413076400757</v>
      </c>
      <c r="O15">
        <f t="shared" si="8"/>
        <v>-7.0333480834960938E-6</v>
      </c>
      <c r="P15">
        <f t="shared" si="9"/>
        <v>-1.7864704132080077E-4</v>
      </c>
    </row>
    <row r="16" spans="1:16" x14ac:dyDescent="0.45">
      <c r="A16">
        <v>302.99999999999989</v>
      </c>
      <c r="B16">
        <v>1.101315975189209</v>
      </c>
      <c r="C16">
        <f t="shared" si="1"/>
        <v>1.7881393432617188E-6</v>
      </c>
      <c r="D16">
        <f t="shared" si="2"/>
        <v>4.5418739318847656E-5</v>
      </c>
      <c r="E16">
        <v>0.89734667539596558</v>
      </c>
      <c r="F16">
        <f t="shared" si="0"/>
        <v>3.2186508178710938E-6</v>
      </c>
      <c r="G16">
        <f t="shared" si="3"/>
        <v>8.1753730773925776E-5</v>
      </c>
      <c r="H16">
        <v>0.99275398254394531</v>
      </c>
      <c r="I16">
        <f t="shared" si="4"/>
        <v>-2.1338462829589844E-5</v>
      </c>
      <c r="J16">
        <f t="shared" si="5"/>
        <v>-5.4199695587158197E-4</v>
      </c>
      <c r="K16">
        <v>0.98465806245803833</v>
      </c>
      <c r="L16">
        <f t="shared" si="6"/>
        <v>-2.1815299987792969E-5</v>
      </c>
      <c r="M16">
        <f t="shared" si="7"/>
        <v>-5.5410861968994138E-4</v>
      </c>
      <c r="N16">
        <v>0.6263350248336792</v>
      </c>
      <c r="O16">
        <f t="shared" si="8"/>
        <v>-6.1392784118652344E-6</v>
      </c>
      <c r="P16">
        <f t="shared" si="9"/>
        <v>-1.5593767166137694E-4</v>
      </c>
    </row>
    <row r="17" spans="1:16" x14ac:dyDescent="0.45">
      <c r="A17">
        <v>303.19999999999987</v>
      </c>
      <c r="B17">
        <v>1.1013154983520508</v>
      </c>
      <c r="C17">
        <f t="shared" si="1"/>
        <v>1.3113021850585938E-6</v>
      </c>
      <c r="D17">
        <f t="shared" si="2"/>
        <v>3.3307075500488279E-5</v>
      </c>
      <c r="E17">
        <v>0.89734804630279541</v>
      </c>
      <c r="F17">
        <f t="shared" si="0"/>
        <v>4.5895576477050781E-6</v>
      </c>
      <c r="G17">
        <f t="shared" si="3"/>
        <v>1.1657476425170898E-4</v>
      </c>
      <c r="H17">
        <v>0.99275577068328857</v>
      </c>
      <c r="I17">
        <f t="shared" si="4"/>
        <v>-1.9550323486328125E-5</v>
      </c>
      <c r="J17">
        <f t="shared" si="5"/>
        <v>-4.9657821655273431E-4</v>
      </c>
      <c r="K17">
        <v>0.98465943336486816</v>
      </c>
      <c r="L17">
        <f t="shared" si="6"/>
        <v>-2.0444393157958984E-5</v>
      </c>
      <c r="M17">
        <f t="shared" si="7"/>
        <v>-5.1928758621215814E-4</v>
      </c>
      <c r="N17">
        <v>0.62633174657821655</v>
      </c>
      <c r="O17">
        <f t="shared" si="8"/>
        <v>-9.4175338745117188E-6</v>
      </c>
      <c r="P17">
        <f t="shared" si="9"/>
        <v>-2.3920536041259765E-4</v>
      </c>
    </row>
    <row r="18" spans="1:16" x14ac:dyDescent="0.45">
      <c r="A18">
        <v>303.39999999999986</v>
      </c>
      <c r="B18">
        <v>1.1013154983520508</v>
      </c>
      <c r="C18">
        <f t="shared" si="1"/>
        <v>1.3113021850585938E-6</v>
      </c>
      <c r="D18">
        <f t="shared" si="2"/>
        <v>3.3307075500488279E-5</v>
      </c>
      <c r="E18">
        <v>0.89734756946563721</v>
      </c>
      <c r="F18">
        <f t="shared" si="0"/>
        <v>4.1127204895019531E-6</v>
      </c>
      <c r="G18">
        <f t="shared" si="3"/>
        <v>1.044631004333496E-4</v>
      </c>
      <c r="H18">
        <v>0.99275249242782593</v>
      </c>
      <c r="I18">
        <f t="shared" si="4"/>
        <v>-2.2828578948974609E-5</v>
      </c>
      <c r="J18">
        <f t="shared" si="5"/>
        <v>-5.7984590530395501E-4</v>
      </c>
      <c r="K18">
        <v>0.98466032743453979</v>
      </c>
      <c r="L18">
        <f t="shared" si="6"/>
        <v>-1.9550323486328125E-5</v>
      </c>
      <c r="M18">
        <f t="shared" si="7"/>
        <v>-4.9657821655273431E-4</v>
      </c>
      <c r="N18">
        <v>0.62633132934570313</v>
      </c>
      <c r="O18">
        <f t="shared" si="8"/>
        <v>-9.8347663879394531E-6</v>
      </c>
      <c r="P18">
        <f t="shared" si="9"/>
        <v>-2.4980306625366211E-4</v>
      </c>
    </row>
    <row r="19" spans="1:16" x14ac:dyDescent="0.45">
      <c r="A19">
        <v>303.59999999999985</v>
      </c>
      <c r="B19">
        <v>1.1013151407241821</v>
      </c>
      <c r="C19">
        <f t="shared" si="1"/>
        <v>9.5367431640625E-7</v>
      </c>
      <c r="D19">
        <f t="shared" si="2"/>
        <v>2.4223327636718749E-5</v>
      </c>
      <c r="E19">
        <v>0.89734619855880737</v>
      </c>
      <c r="F19">
        <f t="shared" si="0"/>
        <v>2.7418136596679688E-6</v>
      </c>
      <c r="G19">
        <f t="shared" si="3"/>
        <v>6.9642066955566398E-5</v>
      </c>
      <c r="H19">
        <v>0.99275249242782593</v>
      </c>
      <c r="I19">
        <f t="shared" si="4"/>
        <v>-2.2828578948974609E-5</v>
      </c>
      <c r="J19">
        <f t="shared" si="5"/>
        <v>-5.7984590530395501E-4</v>
      </c>
      <c r="K19">
        <v>0.98465842008590698</v>
      </c>
      <c r="L19">
        <f t="shared" si="6"/>
        <v>-2.1457672119140625E-5</v>
      </c>
      <c r="M19">
        <f t="shared" si="7"/>
        <v>-5.4502487182617188E-4</v>
      </c>
      <c r="N19">
        <v>0.62633413076400757</v>
      </c>
      <c r="O19">
        <f t="shared" si="8"/>
        <v>-7.0333480834960938E-6</v>
      </c>
      <c r="P19">
        <f t="shared" si="9"/>
        <v>-1.7864704132080077E-4</v>
      </c>
    </row>
    <row r="20" spans="1:16" x14ac:dyDescent="0.45">
      <c r="A20">
        <v>303.79999999999984</v>
      </c>
      <c r="B20">
        <v>1.1013132333755493</v>
      </c>
      <c r="C20">
        <f t="shared" si="1"/>
        <v>-9.5367431640625E-7</v>
      </c>
      <c r="D20">
        <f t="shared" si="2"/>
        <v>-2.4223327636718749E-5</v>
      </c>
      <c r="E20">
        <v>0.89734530448913574</v>
      </c>
      <c r="F20">
        <f t="shared" si="0"/>
        <v>1.8477439880371094E-6</v>
      </c>
      <c r="G20">
        <f t="shared" si="3"/>
        <v>4.6932697296142577E-5</v>
      </c>
      <c r="H20">
        <v>0.9927520751953125</v>
      </c>
      <c r="I20">
        <f t="shared" si="4"/>
        <v>-2.3245811462402344E-5</v>
      </c>
      <c r="J20">
        <f t="shared" si="5"/>
        <v>-5.9044361114501953E-4</v>
      </c>
      <c r="K20">
        <v>0.98466032743453979</v>
      </c>
      <c r="L20">
        <f t="shared" si="6"/>
        <v>-1.9550323486328125E-5</v>
      </c>
      <c r="M20">
        <f t="shared" si="7"/>
        <v>-4.9657821655273431E-4</v>
      </c>
      <c r="N20">
        <v>0.6263350248336792</v>
      </c>
      <c r="O20">
        <f t="shared" si="8"/>
        <v>-6.1392784118652344E-6</v>
      </c>
      <c r="P20">
        <f t="shared" si="9"/>
        <v>-1.5593767166137694E-4</v>
      </c>
    </row>
    <row r="21" spans="1:16" x14ac:dyDescent="0.45">
      <c r="A21">
        <v>303.99999999999983</v>
      </c>
      <c r="B21">
        <v>1.1013122797012329</v>
      </c>
      <c r="C21">
        <f t="shared" si="1"/>
        <v>-1.9073486328125E-6</v>
      </c>
      <c r="D21">
        <f t="shared" si="2"/>
        <v>-4.8446655273437497E-5</v>
      </c>
      <c r="E21">
        <v>0.89734476804733276</v>
      </c>
      <c r="F21">
        <f t="shared" si="0"/>
        <v>1.3113021850585938E-6</v>
      </c>
      <c r="G21">
        <f t="shared" si="3"/>
        <v>3.3307075500488279E-5</v>
      </c>
      <c r="H21">
        <v>0.99274706840515137</v>
      </c>
      <c r="I21">
        <f t="shared" si="4"/>
        <v>-2.8252601623535156E-5</v>
      </c>
      <c r="J21">
        <f t="shared" si="5"/>
        <v>-7.1761608123779288E-4</v>
      </c>
      <c r="K21">
        <v>0.98465895652770996</v>
      </c>
      <c r="L21">
        <f t="shared" si="6"/>
        <v>-2.0921230316162109E-5</v>
      </c>
      <c r="M21">
        <f t="shared" si="7"/>
        <v>-5.3139925003051756E-4</v>
      </c>
      <c r="N21">
        <v>0.62633270025253296</v>
      </c>
      <c r="O21">
        <f t="shared" si="8"/>
        <v>-8.4638595581054688E-6</v>
      </c>
      <c r="P21">
        <f t="shared" si="9"/>
        <v>-2.1498203277587889E-4</v>
      </c>
    </row>
    <row r="22" spans="1:16" x14ac:dyDescent="0.45">
      <c r="A22">
        <v>304.19999999999982</v>
      </c>
      <c r="B22">
        <v>1.1013151407241821</v>
      </c>
      <c r="C22">
        <f t="shared" si="1"/>
        <v>9.5367431640625E-7</v>
      </c>
      <c r="D22">
        <f t="shared" si="2"/>
        <v>2.4223327636718749E-5</v>
      </c>
      <c r="E22">
        <v>0.89734578132629395</v>
      </c>
      <c r="F22">
        <f t="shared" si="0"/>
        <v>2.3245811462402344E-6</v>
      </c>
      <c r="G22">
        <f t="shared" si="3"/>
        <v>5.9044361114501948E-5</v>
      </c>
      <c r="H22">
        <v>0.99274885654449463</v>
      </c>
      <c r="I22">
        <f t="shared" si="4"/>
        <v>-2.6464462280273438E-5</v>
      </c>
      <c r="J22">
        <f t="shared" si="5"/>
        <v>-6.7219734191894523E-4</v>
      </c>
      <c r="K22">
        <v>0.98465657234191895</v>
      </c>
      <c r="L22">
        <f t="shared" si="6"/>
        <v>-2.3305416107177734E-5</v>
      </c>
      <c r="M22">
        <f t="shared" si="7"/>
        <v>-5.9195756912231443E-4</v>
      </c>
      <c r="N22">
        <v>0.62633222341537476</v>
      </c>
      <c r="O22">
        <f t="shared" si="8"/>
        <v>-8.9406967163085938E-6</v>
      </c>
      <c r="P22">
        <f t="shared" si="9"/>
        <v>-2.2709369659423828E-4</v>
      </c>
    </row>
    <row r="23" spans="1:16" x14ac:dyDescent="0.45">
      <c r="A23">
        <v>304.39999999999981</v>
      </c>
      <c r="B23">
        <v>1.101315975189209</v>
      </c>
      <c r="C23">
        <f t="shared" si="1"/>
        <v>1.7881393432617188E-6</v>
      </c>
      <c r="D23">
        <f t="shared" si="2"/>
        <v>4.5418739318847656E-5</v>
      </c>
      <c r="E23">
        <v>0.89734578132629395</v>
      </c>
      <c r="F23">
        <f t="shared" si="0"/>
        <v>2.3245811462402344E-6</v>
      </c>
      <c r="G23">
        <f t="shared" si="3"/>
        <v>5.9044361114501948E-5</v>
      </c>
      <c r="H23">
        <v>0.99275445938110352</v>
      </c>
      <c r="I23">
        <f t="shared" si="4"/>
        <v>-2.0861625671386719E-5</v>
      </c>
      <c r="J23">
        <f t="shared" si="5"/>
        <v>-5.2988529205322266E-4</v>
      </c>
      <c r="K23">
        <v>0.98465943336486816</v>
      </c>
      <c r="L23">
        <f t="shared" si="6"/>
        <v>-2.0444393157958984E-5</v>
      </c>
      <c r="M23">
        <f t="shared" si="7"/>
        <v>-5.1928758621215814E-4</v>
      </c>
      <c r="N23">
        <v>0.62633270025253296</v>
      </c>
      <c r="O23">
        <f t="shared" si="8"/>
        <v>-8.4638595581054688E-6</v>
      </c>
      <c r="P23">
        <f t="shared" si="9"/>
        <v>-2.1498203277587889E-4</v>
      </c>
    </row>
    <row r="24" spans="1:16" x14ac:dyDescent="0.45">
      <c r="A24">
        <v>304.60000000000002</v>
      </c>
      <c r="B24">
        <v>1.1013151407241821</v>
      </c>
      <c r="C24">
        <f t="shared" si="1"/>
        <v>9.5367431640625E-7</v>
      </c>
      <c r="D24">
        <f t="shared" si="2"/>
        <v>2.4223327636718749E-5</v>
      </c>
      <c r="E24">
        <v>0.89734619855880737</v>
      </c>
      <c r="F24">
        <f t="shared" si="0"/>
        <v>2.7418136596679688E-6</v>
      </c>
      <c r="G24">
        <f t="shared" si="3"/>
        <v>6.9642066955566398E-5</v>
      </c>
      <c r="H24">
        <v>0.99275398254394531</v>
      </c>
      <c r="I24">
        <f t="shared" si="4"/>
        <v>-2.1338462829589844E-5</v>
      </c>
      <c r="J24">
        <f t="shared" si="5"/>
        <v>-5.4199695587158197E-4</v>
      </c>
      <c r="K24">
        <v>0.984660804271698</v>
      </c>
      <c r="L24">
        <f t="shared" si="6"/>
        <v>-1.9073486328125E-5</v>
      </c>
      <c r="M24">
        <f t="shared" si="7"/>
        <v>-4.84466552734375E-4</v>
      </c>
      <c r="N24">
        <v>0.62633270025253296</v>
      </c>
      <c r="O24">
        <f t="shared" si="8"/>
        <v>-8.4638595581054688E-6</v>
      </c>
      <c r="P24">
        <f t="shared" si="9"/>
        <v>-2.1498203277587889E-4</v>
      </c>
    </row>
    <row r="25" spans="1:16" x14ac:dyDescent="0.45">
      <c r="A25">
        <v>304.8</v>
      </c>
      <c r="B25">
        <v>1.1013164520263672</v>
      </c>
      <c r="C25">
        <f t="shared" si="1"/>
        <v>2.2649765014648438E-6</v>
      </c>
      <c r="D25">
        <f t="shared" si="2"/>
        <v>5.7530403137207027E-5</v>
      </c>
      <c r="E25">
        <v>0.89734667539596558</v>
      </c>
      <c r="F25">
        <f t="shared" si="0"/>
        <v>3.2186508178710938E-6</v>
      </c>
      <c r="G25">
        <f t="shared" si="3"/>
        <v>8.1753730773925776E-5</v>
      </c>
      <c r="H25">
        <v>0.99275249242782593</v>
      </c>
      <c r="I25">
        <f t="shared" si="4"/>
        <v>-2.2828578948974609E-5</v>
      </c>
      <c r="J25">
        <f t="shared" si="5"/>
        <v>-5.7984590530395501E-4</v>
      </c>
      <c r="K25">
        <v>0.98465943336486816</v>
      </c>
      <c r="L25">
        <f t="shared" si="6"/>
        <v>-2.0444393157958984E-5</v>
      </c>
      <c r="M25">
        <f t="shared" si="7"/>
        <v>-5.1928758621215814E-4</v>
      </c>
      <c r="N25">
        <v>0.62633085250854492</v>
      </c>
      <c r="O25">
        <f t="shared" si="8"/>
        <v>-1.0311603546142578E-5</v>
      </c>
      <c r="P25">
        <f t="shared" si="9"/>
        <v>-2.6191473007202147E-4</v>
      </c>
    </row>
    <row r="26" spans="1:16" x14ac:dyDescent="0.45">
      <c r="A26">
        <v>305</v>
      </c>
      <c r="B26">
        <v>1.1013177633285522</v>
      </c>
      <c r="C26">
        <f t="shared" si="1"/>
        <v>3.5762786865234375E-6</v>
      </c>
      <c r="D26">
        <f t="shared" si="2"/>
        <v>9.0837478637695313E-5</v>
      </c>
      <c r="E26">
        <v>0.89734619855880737</v>
      </c>
      <c r="F26">
        <f t="shared" si="0"/>
        <v>2.7418136596679688E-6</v>
      </c>
      <c r="G26">
        <f t="shared" si="3"/>
        <v>6.9642066955566398E-5</v>
      </c>
      <c r="H26">
        <v>0.9927520751953125</v>
      </c>
      <c r="I26">
        <f t="shared" si="4"/>
        <v>-2.3245811462402344E-5</v>
      </c>
      <c r="J26">
        <f t="shared" si="5"/>
        <v>-5.9044361114501953E-4</v>
      </c>
      <c r="K26">
        <v>0.98465704917907715</v>
      </c>
      <c r="L26">
        <f t="shared" si="6"/>
        <v>-2.2828578948974609E-5</v>
      </c>
      <c r="M26">
        <f t="shared" si="7"/>
        <v>-5.7984590530395501E-4</v>
      </c>
      <c r="N26">
        <v>0.62632995843887329</v>
      </c>
      <c r="O26">
        <f t="shared" si="8"/>
        <v>-1.1205673217773438E-5</v>
      </c>
      <c r="P26">
        <f t="shared" si="9"/>
        <v>-2.846240997314453E-4</v>
      </c>
    </row>
    <row r="27" spans="1:16" x14ac:dyDescent="0.45">
      <c r="A27">
        <v>305.2</v>
      </c>
      <c r="B27">
        <v>1.1013224124908447</v>
      </c>
      <c r="C27">
        <f t="shared" si="1"/>
        <v>8.2254409790039063E-6</v>
      </c>
      <c r="D27">
        <f t="shared" si="2"/>
        <v>2.0892620086669921E-4</v>
      </c>
      <c r="E27">
        <v>0.89736026525497437</v>
      </c>
      <c r="F27">
        <f t="shared" si="0"/>
        <v>1.6808509826660156E-5</v>
      </c>
      <c r="G27">
        <f t="shared" si="3"/>
        <v>4.2693614959716793E-4</v>
      </c>
      <c r="H27">
        <v>0.99275112152099609</v>
      </c>
      <c r="I27">
        <f t="shared" si="4"/>
        <v>-2.4199485778808594E-5</v>
      </c>
      <c r="J27">
        <f t="shared" si="5"/>
        <v>-6.1466693878173826E-4</v>
      </c>
      <c r="K27">
        <v>0.98465704917907715</v>
      </c>
      <c r="L27">
        <f t="shared" si="6"/>
        <v>-2.2828578948974609E-5</v>
      </c>
      <c r="M27">
        <f t="shared" si="7"/>
        <v>-5.7984590530395501E-4</v>
      </c>
      <c r="N27">
        <v>0.62633174657821655</v>
      </c>
      <c r="O27">
        <f t="shared" si="8"/>
        <v>-9.4175338745117188E-6</v>
      </c>
      <c r="P27">
        <f t="shared" si="9"/>
        <v>-2.3920536041259765E-4</v>
      </c>
    </row>
    <row r="28" spans="1:16" x14ac:dyDescent="0.45">
      <c r="A28">
        <v>305.39999999999998</v>
      </c>
      <c r="B28">
        <v>1.1013224124908447</v>
      </c>
      <c r="C28">
        <f t="shared" si="1"/>
        <v>8.2254409790039063E-6</v>
      </c>
      <c r="D28">
        <f t="shared" si="2"/>
        <v>2.0892620086669921E-4</v>
      </c>
      <c r="E28">
        <v>0.89736223220825195</v>
      </c>
      <c r="F28">
        <f t="shared" si="0"/>
        <v>1.8775463104248047E-5</v>
      </c>
      <c r="G28">
        <f t="shared" si="3"/>
        <v>4.7689676284790039E-4</v>
      </c>
      <c r="H28">
        <v>0.9927520751953125</v>
      </c>
      <c r="I28">
        <f t="shared" si="4"/>
        <v>-2.3245811462402344E-5</v>
      </c>
      <c r="J28">
        <f t="shared" si="5"/>
        <v>-5.9044361114501953E-4</v>
      </c>
      <c r="K28">
        <v>0.984660804271698</v>
      </c>
      <c r="L28">
        <f t="shared" si="6"/>
        <v>-1.9073486328125E-5</v>
      </c>
      <c r="M28">
        <f t="shared" si="7"/>
        <v>-4.84466552734375E-4</v>
      </c>
      <c r="N28">
        <v>0.62633317708969116</v>
      </c>
      <c r="O28">
        <f t="shared" si="8"/>
        <v>-7.9870223999023438E-6</v>
      </c>
      <c r="P28">
        <f t="shared" si="9"/>
        <v>-2.0287036895751953E-4</v>
      </c>
    </row>
    <row r="29" spans="1:16" x14ac:dyDescent="0.45">
      <c r="A29">
        <v>305.59999999999997</v>
      </c>
      <c r="B29">
        <v>1.1013246774673462</v>
      </c>
      <c r="C29">
        <f t="shared" si="1"/>
        <v>1.049041748046875E-5</v>
      </c>
      <c r="D29">
        <f t="shared" si="2"/>
        <v>2.6645660400390623E-4</v>
      </c>
      <c r="E29">
        <v>0.89736312627792358</v>
      </c>
      <c r="F29">
        <f t="shared" si="0"/>
        <v>1.9669532775878906E-5</v>
      </c>
      <c r="G29">
        <f t="shared" si="3"/>
        <v>4.9960613250732422E-4</v>
      </c>
      <c r="H29">
        <v>0.9927520751953125</v>
      </c>
      <c r="I29">
        <f t="shared" si="4"/>
        <v>-2.3245811462402344E-5</v>
      </c>
      <c r="J29">
        <f t="shared" si="5"/>
        <v>-5.9044361114501953E-4</v>
      </c>
      <c r="K29">
        <v>0.98466217517852783</v>
      </c>
      <c r="L29">
        <f t="shared" si="6"/>
        <v>-1.7702579498291016E-5</v>
      </c>
      <c r="M29">
        <f t="shared" si="7"/>
        <v>-4.4964551925659175E-4</v>
      </c>
      <c r="N29">
        <v>0.62633365392684937</v>
      </c>
      <c r="O29">
        <f t="shared" si="8"/>
        <v>-7.5101852416992188E-6</v>
      </c>
      <c r="P29">
        <f t="shared" si="9"/>
        <v>-1.9075870513916013E-4</v>
      </c>
    </row>
    <row r="30" spans="1:16" x14ac:dyDescent="0.45">
      <c r="A30">
        <v>305.79999999999995</v>
      </c>
      <c r="B30">
        <v>1.1013232469558716</v>
      </c>
      <c r="C30">
        <f t="shared" si="1"/>
        <v>9.059906005859375E-6</v>
      </c>
      <c r="D30">
        <f t="shared" si="2"/>
        <v>2.3012161254882811E-4</v>
      </c>
      <c r="E30">
        <v>0.89736080169677734</v>
      </c>
      <c r="F30">
        <f t="shared" si="0"/>
        <v>1.7344951629638672E-5</v>
      </c>
      <c r="G30">
        <f t="shared" si="3"/>
        <v>4.4056177139282224E-4</v>
      </c>
      <c r="H30">
        <v>0.99275112152099609</v>
      </c>
      <c r="I30">
        <f t="shared" si="4"/>
        <v>-2.4199485778808594E-5</v>
      </c>
      <c r="J30">
        <f t="shared" si="5"/>
        <v>-6.1466693878173826E-4</v>
      </c>
      <c r="K30">
        <v>0.984660804271698</v>
      </c>
      <c r="L30">
        <f t="shared" si="6"/>
        <v>-1.9073486328125E-5</v>
      </c>
      <c r="M30">
        <f t="shared" si="7"/>
        <v>-4.84466552734375E-4</v>
      </c>
      <c r="N30">
        <v>0.62633413076400757</v>
      </c>
      <c r="O30">
        <f t="shared" si="8"/>
        <v>-7.0333480834960938E-6</v>
      </c>
      <c r="P30">
        <f t="shared" si="9"/>
        <v>-1.7864704132080077E-4</v>
      </c>
    </row>
    <row r="31" spans="1:16" x14ac:dyDescent="0.45">
      <c r="A31">
        <v>305.99999999999994</v>
      </c>
      <c r="B31">
        <v>1.1013219356536865</v>
      </c>
      <c r="C31">
        <f t="shared" si="1"/>
        <v>7.7486038208007813E-6</v>
      </c>
      <c r="D31">
        <f t="shared" si="2"/>
        <v>1.9681453704833984E-4</v>
      </c>
      <c r="E31">
        <v>0.89735978841781616</v>
      </c>
      <c r="F31">
        <f t="shared" si="0"/>
        <v>1.6331672668457031E-5</v>
      </c>
      <c r="G31">
        <f t="shared" si="3"/>
        <v>4.1482448577880856E-4</v>
      </c>
      <c r="H31">
        <v>0.99275344610214233</v>
      </c>
      <c r="I31">
        <f t="shared" si="4"/>
        <v>-2.1874904632568359E-5</v>
      </c>
      <c r="J31">
        <f t="shared" si="5"/>
        <v>-5.5562257766723628E-4</v>
      </c>
      <c r="K31">
        <v>0.98466306924819946</v>
      </c>
      <c r="L31">
        <f t="shared" si="6"/>
        <v>-1.6808509826660156E-5</v>
      </c>
      <c r="M31">
        <f t="shared" si="7"/>
        <v>-4.2693614959716793E-4</v>
      </c>
      <c r="N31">
        <v>0.626334547996521</v>
      </c>
      <c r="O31">
        <f t="shared" si="8"/>
        <v>-6.6161155700683594E-6</v>
      </c>
      <c r="P31">
        <f t="shared" si="9"/>
        <v>-1.6804933547973631E-4</v>
      </c>
    </row>
    <row r="32" spans="1:16" x14ac:dyDescent="0.45">
      <c r="A32">
        <v>306.19999999999993</v>
      </c>
      <c r="B32">
        <v>1.1013219356536865</v>
      </c>
      <c r="C32">
        <f t="shared" si="1"/>
        <v>7.7486038208007813E-6</v>
      </c>
      <c r="D32">
        <f t="shared" si="2"/>
        <v>1.9681453704833984E-4</v>
      </c>
      <c r="E32">
        <v>0.89736080169677734</v>
      </c>
      <c r="F32">
        <f t="shared" si="0"/>
        <v>1.7344951629638672E-5</v>
      </c>
      <c r="G32">
        <f t="shared" si="3"/>
        <v>4.4056177139282224E-4</v>
      </c>
      <c r="H32">
        <v>0.99275398254394531</v>
      </c>
      <c r="I32">
        <f t="shared" si="4"/>
        <v>-2.1338462829589844E-5</v>
      </c>
      <c r="J32">
        <f t="shared" si="5"/>
        <v>-5.4199695587158197E-4</v>
      </c>
      <c r="K32">
        <v>0.98466402292251587</v>
      </c>
      <c r="L32">
        <f t="shared" si="6"/>
        <v>-1.5854835510253906E-5</v>
      </c>
      <c r="M32">
        <f t="shared" si="7"/>
        <v>-4.027128219604492E-4</v>
      </c>
      <c r="N32">
        <v>0.6263350248336792</v>
      </c>
      <c r="O32">
        <f t="shared" si="8"/>
        <v>-6.1392784118652344E-6</v>
      </c>
      <c r="P32">
        <f t="shared" si="9"/>
        <v>-1.5593767166137694E-4</v>
      </c>
    </row>
    <row r="33" spans="1:16" x14ac:dyDescent="0.45">
      <c r="A33">
        <v>306.39999999999992</v>
      </c>
      <c r="B33">
        <v>1.1013224124908447</v>
      </c>
      <c r="C33">
        <f t="shared" si="1"/>
        <v>8.2254409790039063E-6</v>
      </c>
      <c r="D33">
        <f t="shared" si="2"/>
        <v>2.0892620086669921E-4</v>
      </c>
      <c r="E33">
        <v>0.89735943078994751</v>
      </c>
      <c r="F33">
        <f t="shared" si="0"/>
        <v>1.5974044799804688E-5</v>
      </c>
      <c r="G33">
        <f t="shared" si="3"/>
        <v>4.0574073791503905E-4</v>
      </c>
      <c r="H33">
        <v>0.99274921417236328</v>
      </c>
      <c r="I33">
        <f t="shared" si="4"/>
        <v>-2.6106834411621094E-5</v>
      </c>
      <c r="J33">
        <f t="shared" si="5"/>
        <v>-6.6311359405517572E-4</v>
      </c>
      <c r="K33">
        <v>0.9846612811088562</v>
      </c>
      <c r="L33">
        <f t="shared" si="6"/>
        <v>-1.8596649169921875E-5</v>
      </c>
      <c r="M33">
        <f t="shared" si="7"/>
        <v>-4.7235488891601558E-4</v>
      </c>
      <c r="N33">
        <v>0.626334547996521</v>
      </c>
      <c r="O33">
        <f t="shared" si="8"/>
        <v>-6.6161155700683594E-6</v>
      </c>
      <c r="P33">
        <f t="shared" si="9"/>
        <v>-1.6804933547973631E-4</v>
      </c>
    </row>
    <row r="34" spans="1:16" x14ac:dyDescent="0.45">
      <c r="A34">
        <v>306.59999999999991</v>
      </c>
      <c r="B34">
        <v>1.1013237237930298</v>
      </c>
      <c r="C34">
        <f t="shared" si="1"/>
        <v>9.5367431640625E-6</v>
      </c>
      <c r="D34">
        <f t="shared" si="2"/>
        <v>2.422332763671875E-4</v>
      </c>
      <c r="E34">
        <v>0.8973580002784729</v>
      </c>
      <c r="F34">
        <f t="shared" si="0"/>
        <v>1.4543533325195313E-5</v>
      </c>
      <c r="G34">
        <f t="shared" si="3"/>
        <v>3.694057464599609E-4</v>
      </c>
      <c r="H34">
        <v>0.99273985624313354</v>
      </c>
      <c r="I34">
        <f t="shared" si="4"/>
        <v>-3.5464763641357422E-5</v>
      </c>
      <c r="J34">
        <f t="shared" si="5"/>
        <v>-9.0080499649047852E-4</v>
      </c>
      <c r="K34">
        <v>0.9846612811088562</v>
      </c>
      <c r="L34">
        <f t="shared" si="6"/>
        <v>-1.8596649169921875E-5</v>
      </c>
      <c r="M34">
        <f t="shared" si="7"/>
        <v>-4.7235488891601558E-4</v>
      </c>
      <c r="N34">
        <v>0.62633317708969116</v>
      </c>
      <c r="O34">
        <f t="shared" si="8"/>
        <v>-7.9870223999023438E-6</v>
      </c>
      <c r="P34">
        <f t="shared" si="9"/>
        <v>-2.0287036895751953E-4</v>
      </c>
    </row>
    <row r="35" spans="1:16" x14ac:dyDescent="0.45">
      <c r="A35">
        <v>306.7999999999999</v>
      </c>
      <c r="B35">
        <v>1.1013232469558716</v>
      </c>
      <c r="C35">
        <f t="shared" si="1"/>
        <v>9.059906005859375E-6</v>
      </c>
      <c r="D35">
        <f t="shared" si="2"/>
        <v>2.3012161254882811E-4</v>
      </c>
      <c r="E35">
        <v>0.89736026525497437</v>
      </c>
      <c r="F35">
        <f t="shared" si="0"/>
        <v>1.6808509826660156E-5</v>
      </c>
      <c r="G35">
        <f t="shared" si="3"/>
        <v>4.2693614959716793E-4</v>
      </c>
      <c r="H35">
        <v>0.99274259805679321</v>
      </c>
      <c r="I35">
        <f t="shared" si="4"/>
        <v>-3.2722949981689453E-5</v>
      </c>
      <c r="J35">
        <f t="shared" si="5"/>
        <v>-8.3116292953491202E-4</v>
      </c>
      <c r="K35">
        <v>0.98466265201568604</v>
      </c>
      <c r="L35">
        <f t="shared" si="6"/>
        <v>-1.7225742340087891E-5</v>
      </c>
      <c r="M35">
        <f t="shared" si="7"/>
        <v>-4.3753385543823239E-4</v>
      </c>
      <c r="N35">
        <v>0.626334547996521</v>
      </c>
      <c r="O35">
        <f t="shared" si="8"/>
        <v>-6.6161155700683594E-6</v>
      </c>
      <c r="P35">
        <f t="shared" si="9"/>
        <v>-1.6804933547973631E-4</v>
      </c>
    </row>
    <row r="36" spans="1:16" x14ac:dyDescent="0.45">
      <c r="A36">
        <v>306.99999999999989</v>
      </c>
      <c r="B36">
        <v>1.1013219356536865</v>
      </c>
      <c r="C36">
        <f t="shared" si="1"/>
        <v>7.7486038208007813E-6</v>
      </c>
      <c r="D36">
        <f t="shared" si="2"/>
        <v>1.9681453704833984E-4</v>
      </c>
      <c r="E36">
        <v>0.89735978841781616</v>
      </c>
      <c r="F36">
        <f t="shared" si="0"/>
        <v>1.6331672668457031E-5</v>
      </c>
      <c r="G36">
        <f t="shared" si="3"/>
        <v>4.1482448577880856E-4</v>
      </c>
      <c r="H36">
        <v>0.99274450540542603</v>
      </c>
      <c r="I36">
        <f t="shared" si="4"/>
        <v>-3.0815601348876953E-5</v>
      </c>
      <c r="J36">
        <f t="shared" si="5"/>
        <v>-7.8271627426147457E-4</v>
      </c>
      <c r="K36">
        <v>0.98466181755065918</v>
      </c>
      <c r="L36">
        <f t="shared" si="6"/>
        <v>-1.8060207366943359E-5</v>
      </c>
      <c r="M36">
        <f t="shared" si="7"/>
        <v>-4.5872926712036132E-4</v>
      </c>
      <c r="N36">
        <v>0.62633544206619263</v>
      </c>
      <c r="O36">
        <f t="shared" si="8"/>
        <v>-5.7220458984375E-6</v>
      </c>
      <c r="P36">
        <f t="shared" si="9"/>
        <v>-1.4533996582031248E-4</v>
      </c>
    </row>
    <row r="37" spans="1:16" x14ac:dyDescent="0.45">
      <c r="A37">
        <v>307.19999999999987</v>
      </c>
      <c r="B37">
        <v>1.1013224124908447</v>
      </c>
      <c r="C37">
        <f t="shared" si="1"/>
        <v>8.2254409790039063E-6</v>
      </c>
      <c r="D37">
        <f t="shared" si="2"/>
        <v>2.0892620086669921E-4</v>
      </c>
      <c r="E37">
        <v>0.89735841751098633</v>
      </c>
      <c r="F37">
        <f t="shared" si="0"/>
        <v>1.4960765838623047E-5</v>
      </c>
      <c r="G37">
        <f t="shared" si="3"/>
        <v>3.8000345230102537E-4</v>
      </c>
      <c r="H37">
        <v>0.99274212121963501</v>
      </c>
      <c r="I37">
        <f t="shared" si="4"/>
        <v>-3.3199787139892578E-5</v>
      </c>
      <c r="J37">
        <f t="shared" si="5"/>
        <v>-8.4327459335327144E-4</v>
      </c>
      <c r="K37">
        <v>0.984660804271698</v>
      </c>
      <c r="L37">
        <f t="shared" si="6"/>
        <v>-1.9073486328125E-5</v>
      </c>
      <c r="M37">
        <f t="shared" si="7"/>
        <v>-4.84466552734375E-4</v>
      </c>
      <c r="N37">
        <v>0.62633365392684937</v>
      </c>
      <c r="O37">
        <f t="shared" si="8"/>
        <v>-7.5101852416992188E-6</v>
      </c>
      <c r="P37">
        <f t="shared" si="9"/>
        <v>-1.9075870513916013E-4</v>
      </c>
    </row>
    <row r="38" spans="1:16" x14ac:dyDescent="0.45">
      <c r="A38">
        <v>307.39999999999986</v>
      </c>
      <c r="B38">
        <v>1.1013227701187134</v>
      </c>
      <c r="C38">
        <f t="shared" si="1"/>
        <v>8.58306884765625E-6</v>
      </c>
      <c r="D38">
        <f t="shared" si="2"/>
        <v>2.1800994873046874E-4</v>
      </c>
      <c r="E38">
        <v>0.89736026525497437</v>
      </c>
      <c r="F38">
        <f t="shared" si="0"/>
        <v>1.6808509826660156E-5</v>
      </c>
      <c r="G38">
        <f t="shared" si="3"/>
        <v>4.2693614959716793E-4</v>
      </c>
      <c r="H38">
        <v>0.99274212121963501</v>
      </c>
      <c r="I38">
        <f t="shared" si="4"/>
        <v>-3.3199787139892578E-5</v>
      </c>
      <c r="J38">
        <f t="shared" si="5"/>
        <v>-8.4327459335327144E-4</v>
      </c>
      <c r="K38">
        <v>0.984660804271698</v>
      </c>
      <c r="L38">
        <f t="shared" si="6"/>
        <v>-1.9073486328125E-5</v>
      </c>
      <c r="M38">
        <f t="shared" si="7"/>
        <v>-4.84466552734375E-4</v>
      </c>
      <c r="N38">
        <v>0.62633270025253296</v>
      </c>
      <c r="O38">
        <f t="shared" si="8"/>
        <v>-8.4638595581054688E-6</v>
      </c>
      <c r="P38">
        <f t="shared" si="9"/>
        <v>-2.1498203277587889E-4</v>
      </c>
    </row>
    <row r="39" spans="1:16" x14ac:dyDescent="0.45">
      <c r="A39">
        <v>307.59999999999985</v>
      </c>
      <c r="B39">
        <v>1.1013219356536865</v>
      </c>
      <c r="C39">
        <f t="shared" si="1"/>
        <v>7.7486038208007813E-6</v>
      </c>
      <c r="D39">
        <f t="shared" si="2"/>
        <v>1.9681453704833984E-4</v>
      </c>
      <c r="E39">
        <v>0.89736026525497437</v>
      </c>
      <c r="F39">
        <f t="shared" si="0"/>
        <v>1.6808509826660156E-5</v>
      </c>
      <c r="G39">
        <f t="shared" si="3"/>
        <v>4.2693614959716793E-4</v>
      </c>
      <c r="H39">
        <v>0.99274533987045288</v>
      </c>
      <c r="I39">
        <f t="shared" si="4"/>
        <v>-2.9981136322021484E-5</v>
      </c>
      <c r="J39">
        <f t="shared" si="5"/>
        <v>-7.6152086257934564E-4</v>
      </c>
      <c r="K39">
        <v>0.98466265201568604</v>
      </c>
      <c r="L39">
        <f t="shared" si="6"/>
        <v>-1.7225742340087891E-5</v>
      </c>
      <c r="M39">
        <f t="shared" si="7"/>
        <v>-4.3753385543823239E-4</v>
      </c>
      <c r="N39">
        <v>0.626334547996521</v>
      </c>
      <c r="O39">
        <f t="shared" si="8"/>
        <v>-6.6161155700683594E-6</v>
      </c>
      <c r="P39">
        <f t="shared" si="9"/>
        <v>-1.6804933547973631E-4</v>
      </c>
    </row>
    <row r="40" spans="1:16" x14ac:dyDescent="0.45">
      <c r="A40">
        <v>307.79999999999984</v>
      </c>
      <c r="B40">
        <v>1.1013219356536865</v>
      </c>
      <c r="C40">
        <f t="shared" si="1"/>
        <v>7.7486038208007813E-6</v>
      </c>
      <c r="D40">
        <f t="shared" si="2"/>
        <v>1.9681453704833984E-4</v>
      </c>
      <c r="E40">
        <v>0.89735841751098633</v>
      </c>
      <c r="F40">
        <f t="shared" si="0"/>
        <v>1.4960765838623047E-5</v>
      </c>
      <c r="G40">
        <f t="shared" si="3"/>
        <v>3.8000345230102537E-4</v>
      </c>
      <c r="H40">
        <v>0.99274533987045288</v>
      </c>
      <c r="I40">
        <f t="shared" si="4"/>
        <v>-2.9981136322021484E-5</v>
      </c>
      <c r="J40">
        <f t="shared" si="5"/>
        <v>-7.6152086257934564E-4</v>
      </c>
      <c r="K40">
        <v>0.98466181755065918</v>
      </c>
      <c r="L40">
        <f t="shared" si="6"/>
        <v>-1.8060207366943359E-5</v>
      </c>
      <c r="M40">
        <f t="shared" si="7"/>
        <v>-4.5872926712036132E-4</v>
      </c>
      <c r="N40">
        <v>0.626334547996521</v>
      </c>
      <c r="O40">
        <f t="shared" si="8"/>
        <v>-6.6161155700683594E-6</v>
      </c>
      <c r="P40">
        <f t="shared" si="9"/>
        <v>-1.6804933547973631E-4</v>
      </c>
    </row>
    <row r="41" spans="1:16" x14ac:dyDescent="0.45">
      <c r="A41">
        <v>307.99999999999983</v>
      </c>
      <c r="B41">
        <v>1.1013246774673462</v>
      </c>
      <c r="C41">
        <f t="shared" si="1"/>
        <v>1.049041748046875E-5</v>
      </c>
      <c r="D41">
        <f t="shared" si="2"/>
        <v>2.6645660400390623E-4</v>
      </c>
      <c r="E41">
        <v>0.89736026525497437</v>
      </c>
      <c r="F41">
        <f t="shared" si="0"/>
        <v>1.6808509826660156E-5</v>
      </c>
      <c r="G41">
        <f t="shared" si="3"/>
        <v>4.2693614959716793E-4</v>
      </c>
      <c r="H41">
        <v>0.99274349212646484</v>
      </c>
      <c r="I41">
        <f t="shared" si="4"/>
        <v>-3.1828880310058594E-5</v>
      </c>
      <c r="J41">
        <f t="shared" si="5"/>
        <v>-8.0845355987548819E-4</v>
      </c>
      <c r="K41">
        <v>0.98465943336486816</v>
      </c>
      <c r="L41">
        <f t="shared" si="6"/>
        <v>-2.0444393157958984E-5</v>
      </c>
      <c r="M41">
        <f t="shared" si="7"/>
        <v>-5.1928758621215814E-4</v>
      </c>
      <c r="N41">
        <v>0.62633413076400757</v>
      </c>
      <c r="O41">
        <f t="shared" si="8"/>
        <v>-7.0333480834960938E-6</v>
      </c>
      <c r="P41">
        <f t="shared" si="9"/>
        <v>-1.7864704132080077E-4</v>
      </c>
    </row>
    <row r="42" spans="1:16" x14ac:dyDescent="0.45">
      <c r="A42">
        <v>308.19999999999982</v>
      </c>
      <c r="B42">
        <v>1.1013246774673462</v>
      </c>
      <c r="C42">
        <f t="shared" si="1"/>
        <v>1.049041748046875E-5</v>
      </c>
      <c r="D42">
        <f t="shared" si="2"/>
        <v>2.6645660400390623E-4</v>
      </c>
      <c r="E42">
        <v>0.89736264944076538</v>
      </c>
      <c r="F42">
        <f t="shared" si="0"/>
        <v>1.9192695617675781E-5</v>
      </c>
      <c r="G42">
        <f t="shared" si="3"/>
        <v>4.874944686889648E-4</v>
      </c>
      <c r="H42">
        <v>0.99274486303329468</v>
      </c>
      <c r="I42">
        <f t="shared" si="4"/>
        <v>-3.0457973480224609E-5</v>
      </c>
      <c r="J42">
        <f t="shared" si="5"/>
        <v>-7.7363252639770506E-4</v>
      </c>
      <c r="K42">
        <v>0.984660804271698</v>
      </c>
      <c r="L42">
        <f t="shared" si="6"/>
        <v>-1.9073486328125E-5</v>
      </c>
      <c r="M42">
        <f t="shared" si="7"/>
        <v>-4.84466552734375E-4</v>
      </c>
      <c r="N42">
        <v>0.6263350248336792</v>
      </c>
      <c r="O42">
        <f t="shared" si="8"/>
        <v>-6.1392784118652344E-6</v>
      </c>
      <c r="P42">
        <f t="shared" si="9"/>
        <v>-1.5593767166137694E-4</v>
      </c>
    </row>
    <row r="43" spans="1:16" x14ac:dyDescent="0.45">
      <c r="A43">
        <v>308.39999999999981</v>
      </c>
      <c r="B43">
        <v>1.1013224124908447</v>
      </c>
      <c r="C43">
        <f t="shared" si="1"/>
        <v>8.2254409790039063E-6</v>
      </c>
      <c r="D43">
        <f t="shared" si="2"/>
        <v>2.0892620086669921E-4</v>
      </c>
      <c r="E43">
        <v>0.89736026525497437</v>
      </c>
      <c r="F43">
        <f t="shared" si="0"/>
        <v>1.6808509826660156E-5</v>
      </c>
      <c r="G43">
        <f t="shared" si="3"/>
        <v>4.2693614959716793E-4</v>
      </c>
      <c r="H43">
        <v>0.99274766445159912</v>
      </c>
      <c r="I43">
        <f t="shared" si="4"/>
        <v>-2.765655517578125E-5</v>
      </c>
      <c r="J43">
        <f t="shared" si="5"/>
        <v>-7.0247650146484366E-4</v>
      </c>
      <c r="K43">
        <v>0.98466265201568604</v>
      </c>
      <c r="L43">
        <f t="shared" si="6"/>
        <v>-1.7225742340087891E-5</v>
      </c>
      <c r="M43">
        <f t="shared" si="7"/>
        <v>-4.3753385543823239E-4</v>
      </c>
      <c r="N43">
        <v>0.62633413076400757</v>
      </c>
      <c r="O43">
        <f t="shared" si="8"/>
        <v>-7.0333480834960938E-6</v>
      </c>
      <c r="P43">
        <f t="shared" si="9"/>
        <v>-1.7864704132080077E-4</v>
      </c>
    </row>
    <row r="44" spans="1:16" x14ac:dyDescent="0.45">
      <c r="A44">
        <v>308.60000000000002</v>
      </c>
      <c r="B44">
        <v>1.1013214588165283</v>
      </c>
      <c r="C44">
        <f t="shared" si="1"/>
        <v>7.2717666625976563E-6</v>
      </c>
      <c r="D44">
        <f t="shared" si="2"/>
        <v>1.8470287322998045E-4</v>
      </c>
      <c r="E44">
        <v>0.89735889434814453</v>
      </c>
      <c r="F44">
        <f t="shared" si="0"/>
        <v>1.5437602996826172E-5</v>
      </c>
      <c r="G44">
        <f t="shared" si="3"/>
        <v>3.9211511611938473E-4</v>
      </c>
      <c r="H44">
        <v>0.99274533987045288</v>
      </c>
      <c r="I44">
        <f t="shared" si="4"/>
        <v>-2.9981136322021484E-5</v>
      </c>
      <c r="J44">
        <f t="shared" si="5"/>
        <v>-7.6152086257934564E-4</v>
      </c>
      <c r="K44">
        <v>0.9846612811088562</v>
      </c>
      <c r="L44">
        <f t="shared" si="6"/>
        <v>-1.8596649169921875E-5</v>
      </c>
      <c r="M44">
        <f t="shared" si="7"/>
        <v>-4.7235488891601558E-4</v>
      </c>
      <c r="N44">
        <v>0.62633317708969116</v>
      </c>
      <c r="O44">
        <f t="shared" si="8"/>
        <v>-7.9870223999023438E-6</v>
      </c>
      <c r="P44">
        <f t="shared" si="9"/>
        <v>-2.0287036895751953E-4</v>
      </c>
    </row>
    <row r="45" spans="1:16" x14ac:dyDescent="0.45">
      <c r="A45">
        <v>308.8</v>
      </c>
      <c r="B45">
        <v>1.1013227701187134</v>
      </c>
      <c r="C45">
        <f t="shared" si="1"/>
        <v>8.58306884765625E-6</v>
      </c>
      <c r="D45">
        <f t="shared" si="2"/>
        <v>2.1800994873046874E-4</v>
      </c>
      <c r="E45">
        <v>0.8973616361618042</v>
      </c>
      <c r="F45">
        <f t="shared" si="0"/>
        <v>1.8179416656494141E-5</v>
      </c>
      <c r="G45">
        <f t="shared" si="3"/>
        <v>4.6175718307495117E-4</v>
      </c>
      <c r="H45">
        <v>0.99274450540542603</v>
      </c>
      <c r="I45">
        <f t="shared" si="4"/>
        <v>-3.0815601348876953E-5</v>
      </c>
      <c r="J45">
        <f t="shared" si="5"/>
        <v>-7.8271627426147457E-4</v>
      </c>
      <c r="K45">
        <v>0.98468434810638428</v>
      </c>
      <c r="L45">
        <f t="shared" si="6"/>
        <v>4.4703483581542969E-6</v>
      </c>
      <c r="M45">
        <f t="shared" si="7"/>
        <v>1.1354684829711914E-4</v>
      </c>
      <c r="N45">
        <v>0.62633907794952393</v>
      </c>
      <c r="O45">
        <f t="shared" si="8"/>
        <v>-2.0861625671386719E-6</v>
      </c>
      <c r="P45">
        <f t="shared" si="9"/>
        <v>-5.2988529205322266E-5</v>
      </c>
    </row>
    <row r="46" spans="1:16" x14ac:dyDescent="0.45">
      <c r="A46">
        <v>309</v>
      </c>
      <c r="B46">
        <v>1.1013246774673462</v>
      </c>
      <c r="C46">
        <f t="shared" si="1"/>
        <v>1.049041748046875E-5</v>
      </c>
      <c r="D46">
        <f t="shared" si="2"/>
        <v>2.6645660400390623E-4</v>
      </c>
      <c r="E46">
        <v>0.89736223220825195</v>
      </c>
      <c r="F46">
        <f t="shared" si="0"/>
        <v>1.8775463104248047E-5</v>
      </c>
      <c r="G46">
        <f t="shared" si="3"/>
        <v>4.7689676284790039E-4</v>
      </c>
      <c r="H46">
        <v>0.99274724721908569</v>
      </c>
      <c r="I46">
        <f t="shared" si="4"/>
        <v>-2.8073787689208984E-5</v>
      </c>
      <c r="J46">
        <f t="shared" si="5"/>
        <v>-7.1307420730590818E-4</v>
      </c>
      <c r="K46">
        <v>0.98468530178070068</v>
      </c>
      <c r="L46">
        <f t="shared" si="6"/>
        <v>5.4240226745605469E-6</v>
      </c>
      <c r="M46">
        <f t="shared" si="7"/>
        <v>1.377701759338379E-4</v>
      </c>
      <c r="N46">
        <v>0.6263386607170105</v>
      </c>
      <c r="O46">
        <f t="shared" si="8"/>
        <v>-2.5033950805664063E-6</v>
      </c>
      <c r="P46">
        <f t="shared" si="9"/>
        <v>-6.3586235046386716E-5</v>
      </c>
    </row>
    <row r="47" spans="1:16" x14ac:dyDescent="0.45">
      <c r="A47">
        <v>309.2</v>
      </c>
      <c r="B47">
        <v>1.1013429164886475</v>
      </c>
      <c r="C47">
        <f t="shared" si="1"/>
        <v>2.8729438781738281E-5</v>
      </c>
      <c r="D47">
        <f t="shared" si="2"/>
        <v>7.297277450561523E-4</v>
      </c>
      <c r="E47">
        <v>0.89735245704650879</v>
      </c>
      <c r="F47">
        <f t="shared" si="0"/>
        <v>9.0003013610839844E-6</v>
      </c>
      <c r="G47">
        <f t="shared" si="3"/>
        <v>2.2860765457153318E-4</v>
      </c>
      <c r="H47">
        <v>0.99274486303329468</v>
      </c>
      <c r="I47">
        <f t="shared" si="4"/>
        <v>-3.0457973480224609E-5</v>
      </c>
      <c r="J47">
        <f t="shared" si="5"/>
        <v>-7.7363252639770506E-4</v>
      </c>
      <c r="K47">
        <v>0.98468667268753052</v>
      </c>
      <c r="L47">
        <f t="shared" si="6"/>
        <v>6.7949295043945313E-6</v>
      </c>
      <c r="M47">
        <f t="shared" si="7"/>
        <v>1.7259120941162109E-4</v>
      </c>
      <c r="N47">
        <v>0.62633907794952393</v>
      </c>
      <c r="O47">
        <f t="shared" si="8"/>
        <v>-2.0861625671386719E-6</v>
      </c>
      <c r="P47">
        <f t="shared" si="9"/>
        <v>-5.2988529205322266E-5</v>
      </c>
    </row>
    <row r="48" spans="1:16" x14ac:dyDescent="0.45">
      <c r="A48">
        <v>309.39999999999998</v>
      </c>
      <c r="B48">
        <v>1.1013414859771729</v>
      </c>
      <c r="C48">
        <f t="shared" si="1"/>
        <v>2.7298927307128906E-5</v>
      </c>
      <c r="D48">
        <f t="shared" si="2"/>
        <v>6.9339275360107415E-4</v>
      </c>
      <c r="E48">
        <v>0.8973534107208252</v>
      </c>
      <c r="F48">
        <f t="shared" si="0"/>
        <v>9.9539756774902344E-6</v>
      </c>
      <c r="G48">
        <f t="shared" si="3"/>
        <v>2.5283098220825196E-4</v>
      </c>
      <c r="H48">
        <v>0.99274349212646484</v>
      </c>
      <c r="I48">
        <f t="shared" si="4"/>
        <v>-3.1828880310058594E-5</v>
      </c>
      <c r="J48">
        <f t="shared" si="5"/>
        <v>-8.0845355987548819E-4</v>
      </c>
      <c r="K48">
        <v>0.98468482494354248</v>
      </c>
      <c r="L48">
        <f t="shared" si="6"/>
        <v>4.9471855163574219E-6</v>
      </c>
      <c r="M48">
        <f t="shared" si="7"/>
        <v>1.256585121154785E-4</v>
      </c>
      <c r="N48">
        <v>0.62633907794952393</v>
      </c>
      <c r="O48">
        <f t="shared" si="8"/>
        <v>-2.0861625671386719E-6</v>
      </c>
      <c r="P48">
        <f t="shared" si="9"/>
        <v>-5.2988529205322266E-5</v>
      </c>
    </row>
    <row r="49" spans="1:16" x14ac:dyDescent="0.45">
      <c r="A49">
        <v>309.59999999999997</v>
      </c>
      <c r="B49">
        <v>1.1013433933258057</v>
      </c>
      <c r="C49">
        <f t="shared" si="1"/>
        <v>2.9206275939941406E-5</v>
      </c>
      <c r="D49">
        <f t="shared" si="2"/>
        <v>7.4183940887451172E-4</v>
      </c>
      <c r="E49">
        <v>0.89735430479049683</v>
      </c>
      <c r="F49">
        <f t="shared" si="0"/>
        <v>1.0848045349121094E-5</v>
      </c>
      <c r="G49">
        <f t="shared" si="3"/>
        <v>2.7554035186767579E-4</v>
      </c>
      <c r="H49">
        <v>0.99274533987045288</v>
      </c>
      <c r="I49">
        <f t="shared" si="4"/>
        <v>-2.9981136322021484E-5</v>
      </c>
      <c r="J49">
        <f t="shared" si="5"/>
        <v>-7.6152086257934564E-4</v>
      </c>
      <c r="K49">
        <v>0.98468434810638428</v>
      </c>
      <c r="L49">
        <f t="shared" si="6"/>
        <v>4.4703483581542969E-6</v>
      </c>
      <c r="M49">
        <f t="shared" si="7"/>
        <v>1.1354684829711914E-4</v>
      </c>
      <c r="N49">
        <v>0.6263386607170105</v>
      </c>
      <c r="O49">
        <f t="shared" si="8"/>
        <v>-2.5033950805664063E-6</v>
      </c>
      <c r="P49">
        <f t="shared" si="9"/>
        <v>-6.3586235046386716E-5</v>
      </c>
    </row>
    <row r="50" spans="1:16" x14ac:dyDescent="0.45">
      <c r="A50">
        <v>309.79999999999995</v>
      </c>
      <c r="B50">
        <v>1.1013437509536743</v>
      </c>
      <c r="C50">
        <f t="shared" si="1"/>
        <v>2.956390380859375E-5</v>
      </c>
      <c r="D50">
        <f t="shared" si="2"/>
        <v>7.5092315673828123E-4</v>
      </c>
      <c r="E50">
        <v>0.89735394716262817</v>
      </c>
      <c r="F50">
        <f t="shared" si="0"/>
        <v>1.049041748046875E-5</v>
      </c>
      <c r="G50">
        <f t="shared" si="3"/>
        <v>2.6645660400390623E-4</v>
      </c>
      <c r="H50">
        <v>0.99274349212646484</v>
      </c>
      <c r="I50">
        <f t="shared" si="4"/>
        <v>-3.1828880310058594E-5</v>
      </c>
      <c r="J50">
        <f t="shared" si="5"/>
        <v>-8.0845355987548819E-4</v>
      </c>
      <c r="K50">
        <v>0.9846876859664917</v>
      </c>
      <c r="L50">
        <f t="shared" si="6"/>
        <v>7.8082084655761719E-6</v>
      </c>
      <c r="M50">
        <f t="shared" si="7"/>
        <v>1.9832849502563474E-4</v>
      </c>
      <c r="N50">
        <v>0.62634003162384033</v>
      </c>
      <c r="O50">
        <f t="shared" si="8"/>
        <v>-1.1324882507324219E-6</v>
      </c>
      <c r="P50">
        <f t="shared" si="9"/>
        <v>-2.8765201568603514E-5</v>
      </c>
    </row>
    <row r="51" spans="1:16" x14ac:dyDescent="0.45">
      <c r="A51">
        <v>309.99999999999994</v>
      </c>
      <c r="B51">
        <v>1.1013419628143311</v>
      </c>
      <c r="C51">
        <f t="shared" si="1"/>
        <v>2.7775764465332031E-5</v>
      </c>
      <c r="D51">
        <f t="shared" si="2"/>
        <v>7.0550441741943357E-4</v>
      </c>
      <c r="E51">
        <v>0.8973534107208252</v>
      </c>
      <c r="F51">
        <f t="shared" si="0"/>
        <v>9.9539756774902344E-6</v>
      </c>
      <c r="G51">
        <f t="shared" si="3"/>
        <v>2.5283098220825196E-4</v>
      </c>
      <c r="H51">
        <v>0.99274164438247681</v>
      </c>
      <c r="I51">
        <f t="shared" si="4"/>
        <v>-3.3676624298095703E-5</v>
      </c>
      <c r="J51">
        <f t="shared" si="5"/>
        <v>-8.5538625717163086E-4</v>
      </c>
      <c r="K51">
        <v>0.98468846082687378</v>
      </c>
      <c r="L51">
        <f t="shared" si="6"/>
        <v>8.58306884765625E-6</v>
      </c>
      <c r="M51">
        <f t="shared" si="7"/>
        <v>2.1800994873046874E-4</v>
      </c>
      <c r="N51">
        <v>0.62634134292602539</v>
      </c>
      <c r="O51">
        <f t="shared" si="8"/>
        <v>1.7881393432617188E-7</v>
      </c>
      <c r="P51">
        <f t="shared" si="9"/>
        <v>4.5418739318847649E-6</v>
      </c>
    </row>
    <row r="52" spans="1:16" x14ac:dyDescent="0.45">
      <c r="A52">
        <v>310.19999999999993</v>
      </c>
      <c r="B52">
        <v>1.1013419628143311</v>
      </c>
      <c r="C52">
        <f t="shared" si="1"/>
        <v>2.7775764465332031E-5</v>
      </c>
      <c r="D52">
        <f t="shared" si="2"/>
        <v>7.0550441741943357E-4</v>
      </c>
      <c r="E52">
        <v>0.89735156297683716</v>
      </c>
      <c r="F52">
        <f t="shared" si="0"/>
        <v>8.106231689453125E-6</v>
      </c>
      <c r="G52">
        <f t="shared" si="3"/>
        <v>2.0589828491210935E-4</v>
      </c>
      <c r="H52">
        <v>0.99274396896362305</v>
      </c>
      <c r="I52">
        <f t="shared" si="4"/>
        <v>-3.1352043151855469E-5</v>
      </c>
      <c r="J52">
        <f t="shared" si="5"/>
        <v>-7.9634189605712888E-4</v>
      </c>
      <c r="K52">
        <v>0.98468583822250366</v>
      </c>
      <c r="L52">
        <f t="shared" si="6"/>
        <v>5.9604644775390625E-6</v>
      </c>
      <c r="M52">
        <f t="shared" si="7"/>
        <v>1.5139579772949219E-4</v>
      </c>
      <c r="N52">
        <v>0.62634134292602539</v>
      </c>
      <c r="O52">
        <f t="shared" si="8"/>
        <v>1.7881393432617188E-7</v>
      </c>
      <c r="P52">
        <f t="shared" si="9"/>
        <v>4.5418739318847649E-6</v>
      </c>
    </row>
    <row r="53" spans="1:16" x14ac:dyDescent="0.45">
      <c r="A53">
        <v>310.39999999999992</v>
      </c>
      <c r="B53">
        <v>1.1013414859771729</v>
      </c>
      <c r="C53">
        <f t="shared" si="1"/>
        <v>2.7298927307128906E-5</v>
      </c>
      <c r="D53">
        <f t="shared" si="2"/>
        <v>6.9339275360107415E-4</v>
      </c>
      <c r="E53">
        <v>0.89735060930252075</v>
      </c>
      <c r="F53">
        <f t="shared" si="0"/>
        <v>7.152557373046875E-6</v>
      </c>
      <c r="G53">
        <f t="shared" si="3"/>
        <v>1.8167495727539063E-4</v>
      </c>
      <c r="H53">
        <v>0.99274450540542603</v>
      </c>
      <c r="I53">
        <f t="shared" si="4"/>
        <v>-3.0815601348876953E-5</v>
      </c>
      <c r="J53">
        <f t="shared" si="5"/>
        <v>-7.8271627426147457E-4</v>
      </c>
      <c r="K53">
        <v>0.98468434810638428</v>
      </c>
      <c r="L53">
        <f t="shared" si="6"/>
        <v>4.4703483581542969E-6</v>
      </c>
      <c r="M53">
        <f t="shared" si="7"/>
        <v>1.1354684829711914E-4</v>
      </c>
      <c r="N53">
        <v>0.62634187936782837</v>
      </c>
      <c r="O53">
        <f t="shared" si="8"/>
        <v>7.152557373046875E-7</v>
      </c>
      <c r="P53">
        <f t="shared" si="9"/>
        <v>1.816749572753906E-5</v>
      </c>
    </row>
    <row r="54" spans="1:16" x14ac:dyDescent="0.45">
      <c r="A54">
        <v>310.59999999999991</v>
      </c>
      <c r="B54">
        <v>1.1013419628143311</v>
      </c>
      <c r="C54">
        <f t="shared" si="1"/>
        <v>2.7775764465332031E-5</v>
      </c>
      <c r="D54">
        <f t="shared" si="2"/>
        <v>7.0550441741943357E-4</v>
      </c>
      <c r="E54">
        <v>0.89735394716262817</v>
      </c>
      <c r="F54">
        <f t="shared" si="0"/>
        <v>1.049041748046875E-5</v>
      </c>
      <c r="G54">
        <f t="shared" si="3"/>
        <v>2.6645660400390623E-4</v>
      </c>
      <c r="H54">
        <v>0.99274301528930664</v>
      </c>
      <c r="I54">
        <f t="shared" si="4"/>
        <v>-3.2305717468261719E-5</v>
      </c>
      <c r="J54">
        <f t="shared" si="5"/>
        <v>-8.2056522369384761E-4</v>
      </c>
      <c r="K54">
        <v>0.98468530178070068</v>
      </c>
      <c r="L54">
        <f t="shared" si="6"/>
        <v>5.4240226745605469E-6</v>
      </c>
      <c r="M54">
        <f t="shared" si="7"/>
        <v>1.377701759338379E-4</v>
      </c>
      <c r="N54">
        <v>0.6263422966003418</v>
      </c>
      <c r="O54">
        <f t="shared" si="8"/>
        <v>1.1324882507324219E-6</v>
      </c>
      <c r="P54">
        <f t="shared" si="9"/>
        <v>2.8765201568603514E-5</v>
      </c>
    </row>
    <row r="55" spans="1:16" x14ac:dyDescent="0.45">
      <c r="A55">
        <v>310.7999999999999</v>
      </c>
      <c r="B55">
        <v>1.1013433933258057</v>
      </c>
      <c r="C55">
        <f t="shared" si="1"/>
        <v>2.9206275939941406E-5</v>
      </c>
      <c r="D55">
        <f t="shared" si="2"/>
        <v>7.4183940887451172E-4</v>
      </c>
      <c r="E55">
        <v>0.89735662937164307</v>
      </c>
      <c r="F55">
        <f t="shared" si="0"/>
        <v>1.3172626495361328E-5</v>
      </c>
      <c r="G55">
        <f t="shared" si="3"/>
        <v>3.3458471298217771E-4</v>
      </c>
      <c r="H55">
        <v>0.99274450540542603</v>
      </c>
      <c r="I55">
        <f t="shared" si="4"/>
        <v>-3.0815601348876953E-5</v>
      </c>
      <c r="J55">
        <f t="shared" si="5"/>
        <v>-7.8271627426147457E-4</v>
      </c>
      <c r="K55">
        <v>0.98468619585037231</v>
      </c>
      <c r="L55">
        <f t="shared" si="6"/>
        <v>6.3180923461914063E-6</v>
      </c>
      <c r="M55">
        <f t="shared" si="7"/>
        <v>1.604795455932617E-4</v>
      </c>
      <c r="N55">
        <v>0.62634092569351196</v>
      </c>
      <c r="O55">
        <f t="shared" si="8"/>
        <v>-2.384185791015625E-7</v>
      </c>
      <c r="P55">
        <f t="shared" si="9"/>
        <v>-6.0558319091796872E-6</v>
      </c>
    </row>
    <row r="56" spans="1:16" x14ac:dyDescent="0.45">
      <c r="A56">
        <v>310.99999999999989</v>
      </c>
      <c r="B56">
        <v>1.1013429164886475</v>
      </c>
      <c r="C56">
        <f t="shared" si="1"/>
        <v>2.8729438781738281E-5</v>
      </c>
      <c r="D56">
        <f t="shared" si="2"/>
        <v>7.297277450561523E-4</v>
      </c>
      <c r="E56">
        <v>0.89735478162765503</v>
      </c>
      <c r="F56">
        <f t="shared" si="0"/>
        <v>1.1324882507324219E-5</v>
      </c>
      <c r="G56">
        <f t="shared" si="3"/>
        <v>2.8765201568603516E-4</v>
      </c>
      <c r="H56">
        <v>0.99274587631225586</v>
      </c>
      <c r="I56">
        <f t="shared" si="4"/>
        <v>-2.9444694519042969E-5</v>
      </c>
      <c r="J56">
        <f t="shared" si="5"/>
        <v>-7.4789524078369132E-4</v>
      </c>
      <c r="K56">
        <v>0.98468482494354248</v>
      </c>
      <c r="L56">
        <f t="shared" si="6"/>
        <v>4.9471855163574219E-6</v>
      </c>
      <c r="M56">
        <f t="shared" si="7"/>
        <v>1.256585121154785E-4</v>
      </c>
      <c r="N56">
        <v>0.62633907794952393</v>
      </c>
      <c r="O56">
        <f t="shared" si="8"/>
        <v>-2.0861625671386719E-6</v>
      </c>
      <c r="P56">
        <f t="shared" si="9"/>
        <v>-5.2988529205322266E-5</v>
      </c>
    </row>
    <row r="57" spans="1:16" x14ac:dyDescent="0.45">
      <c r="A57">
        <v>311.19999999999987</v>
      </c>
      <c r="B57">
        <v>1.1013414859771729</v>
      </c>
      <c r="C57">
        <f t="shared" si="1"/>
        <v>2.7298927307128906E-5</v>
      </c>
      <c r="D57">
        <f t="shared" si="2"/>
        <v>6.9339275360107415E-4</v>
      </c>
      <c r="E57">
        <v>0.89735060930252075</v>
      </c>
      <c r="F57">
        <f t="shared" si="0"/>
        <v>7.152557373046875E-6</v>
      </c>
      <c r="G57">
        <f t="shared" si="3"/>
        <v>1.8167495727539063E-4</v>
      </c>
      <c r="H57">
        <v>0.99274587631225586</v>
      </c>
      <c r="I57">
        <f t="shared" si="4"/>
        <v>-2.9444694519042969E-5</v>
      </c>
      <c r="J57">
        <f t="shared" si="5"/>
        <v>-7.4789524078369132E-4</v>
      </c>
      <c r="K57">
        <v>0.98468482494354248</v>
      </c>
      <c r="L57">
        <f t="shared" si="6"/>
        <v>4.9471855163574219E-6</v>
      </c>
      <c r="M57">
        <f t="shared" si="7"/>
        <v>1.256585121154785E-4</v>
      </c>
      <c r="N57">
        <v>0.62634003162384033</v>
      </c>
      <c r="O57">
        <f t="shared" si="8"/>
        <v>-1.1324882507324219E-6</v>
      </c>
      <c r="P57">
        <f t="shared" si="9"/>
        <v>-2.8765201568603514E-5</v>
      </c>
    </row>
    <row r="58" spans="1:16" x14ac:dyDescent="0.45">
      <c r="A58">
        <v>311.39999999999986</v>
      </c>
      <c r="B58">
        <v>1.1013424396514893</v>
      </c>
      <c r="C58">
        <f t="shared" si="1"/>
        <v>2.8252601623535156E-5</v>
      </c>
      <c r="D58">
        <f t="shared" si="2"/>
        <v>7.1761608123779288E-4</v>
      </c>
      <c r="E58">
        <v>0.89734971523284912</v>
      </c>
      <c r="F58">
        <f t="shared" si="0"/>
        <v>6.2584877014160156E-6</v>
      </c>
      <c r="G58">
        <f t="shared" si="3"/>
        <v>1.589655876159668E-4</v>
      </c>
      <c r="H58">
        <v>0.99274533987045288</v>
      </c>
      <c r="I58">
        <f t="shared" si="4"/>
        <v>-2.9981136322021484E-5</v>
      </c>
      <c r="J58">
        <f t="shared" si="5"/>
        <v>-7.6152086257934564E-4</v>
      </c>
      <c r="K58">
        <v>0.98468583822250366</v>
      </c>
      <c r="L58">
        <f t="shared" si="6"/>
        <v>5.9604644775390625E-6</v>
      </c>
      <c r="M58">
        <f t="shared" si="7"/>
        <v>1.5139579772949219E-4</v>
      </c>
      <c r="N58">
        <v>0.62633955478668213</v>
      </c>
      <c r="O58">
        <f t="shared" si="8"/>
        <v>-1.6093254089355469E-6</v>
      </c>
      <c r="P58">
        <f t="shared" si="9"/>
        <v>-4.0876865386962888E-5</v>
      </c>
    </row>
    <row r="59" spans="1:16" x14ac:dyDescent="0.45">
      <c r="A59">
        <v>311.59999999999985</v>
      </c>
      <c r="B59">
        <v>1.1013429164886475</v>
      </c>
      <c r="C59">
        <f t="shared" si="1"/>
        <v>2.8729438781738281E-5</v>
      </c>
      <c r="D59">
        <f t="shared" si="2"/>
        <v>7.297277450561523E-4</v>
      </c>
      <c r="E59">
        <v>0.89735019207000732</v>
      </c>
      <c r="F59">
        <f t="shared" si="0"/>
        <v>6.7353248596191406E-6</v>
      </c>
      <c r="G59">
        <f t="shared" si="3"/>
        <v>1.7107725143432616E-4</v>
      </c>
      <c r="H59">
        <v>0.99274587631225586</v>
      </c>
      <c r="I59">
        <f t="shared" si="4"/>
        <v>-2.9444694519042969E-5</v>
      </c>
      <c r="J59">
        <f t="shared" si="5"/>
        <v>-7.4789524078369132E-4</v>
      </c>
      <c r="K59">
        <v>0.98468708992004395</v>
      </c>
      <c r="L59">
        <f t="shared" si="6"/>
        <v>7.2121620178222656E-6</v>
      </c>
      <c r="M59">
        <f t="shared" si="7"/>
        <v>1.8318891525268553E-4</v>
      </c>
      <c r="N59">
        <v>0.6263386607170105</v>
      </c>
      <c r="O59">
        <f t="shared" si="8"/>
        <v>-2.5033950805664063E-6</v>
      </c>
      <c r="P59">
        <f t="shared" si="9"/>
        <v>-6.3586235046386716E-5</v>
      </c>
    </row>
    <row r="60" spans="1:16" x14ac:dyDescent="0.45">
      <c r="A60">
        <v>311.79999999999984</v>
      </c>
      <c r="B60">
        <v>1.1013433933258057</v>
      </c>
      <c r="C60">
        <f t="shared" si="1"/>
        <v>2.9206275939941406E-5</v>
      </c>
      <c r="D60">
        <f t="shared" si="2"/>
        <v>7.4183940887451172E-4</v>
      </c>
      <c r="E60">
        <v>0.89735245704650879</v>
      </c>
      <c r="F60">
        <f t="shared" si="0"/>
        <v>9.0003013610839844E-6</v>
      </c>
      <c r="G60">
        <f t="shared" si="3"/>
        <v>2.2860765457153318E-4</v>
      </c>
      <c r="H60">
        <v>0.99274587631225586</v>
      </c>
      <c r="I60">
        <f t="shared" si="4"/>
        <v>-2.9444694519042969E-5</v>
      </c>
      <c r="J60">
        <f t="shared" si="5"/>
        <v>-7.4789524078369132E-4</v>
      </c>
      <c r="K60">
        <v>0.98468708992004395</v>
      </c>
      <c r="L60">
        <f t="shared" si="6"/>
        <v>7.2121620178222656E-6</v>
      </c>
      <c r="M60">
        <f t="shared" si="7"/>
        <v>1.8318891525268553E-4</v>
      </c>
      <c r="N60">
        <v>0.62634050846099854</v>
      </c>
      <c r="O60">
        <f t="shared" si="8"/>
        <v>-6.5565109252929688E-7</v>
      </c>
      <c r="P60">
        <f t="shared" si="9"/>
        <v>-1.6653537750244139E-5</v>
      </c>
    </row>
    <row r="61" spans="1:16" x14ac:dyDescent="0.45">
      <c r="A61">
        <v>311.99999999999983</v>
      </c>
      <c r="B61">
        <v>1.1013433933258057</v>
      </c>
      <c r="C61">
        <f t="shared" si="1"/>
        <v>2.9206275939941406E-5</v>
      </c>
      <c r="D61">
        <f t="shared" si="2"/>
        <v>7.4183940887451172E-4</v>
      </c>
      <c r="E61">
        <v>0.89735478162765503</v>
      </c>
      <c r="F61">
        <f t="shared" si="0"/>
        <v>1.1324882507324219E-5</v>
      </c>
      <c r="G61">
        <f t="shared" si="3"/>
        <v>2.8765201568603516E-4</v>
      </c>
      <c r="H61">
        <v>0.99274301528930664</v>
      </c>
      <c r="I61">
        <f t="shared" si="4"/>
        <v>-3.2305717468261719E-5</v>
      </c>
      <c r="J61">
        <f t="shared" si="5"/>
        <v>-8.2056522369384761E-4</v>
      </c>
      <c r="K61">
        <v>0.98468345403671265</v>
      </c>
      <c r="L61">
        <f t="shared" si="6"/>
        <v>3.5762786865234375E-6</v>
      </c>
      <c r="M61">
        <f t="shared" si="7"/>
        <v>9.0837478637695313E-5</v>
      </c>
      <c r="N61">
        <v>0.62634050846099854</v>
      </c>
      <c r="O61">
        <f t="shared" si="8"/>
        <v>-6.5565109252929688E-7</v>
      </c>
      <c r="P61">
        <f t="shared" si="9"/>
        <v>-1.6653537750244139E-5</v>
      </c>
    </row>
    <row r="62" spans="1:16" x14ac:dyDescent="0.45">
      <c r="A62">
        <v>312.19999999999982</v>
      </c>
      <c r="B62">
        <v>1.1013433933258057</v>
      </c>
      <c r="C62">
        <f t="shared" si="1"/>
        <v>2.9206275939941406E-5</v>
      </c>
      <c r="D62">
        <f t="shared" si="2"/>
        <v>7.4183940887451172E-4</v>
      </c>
      <c r="E62">
        <v>0.89735394716262817</v>
      </c>
      <c r="F62">
        <f t="shared" si="0"/>
        <v>1.049041748046875E-5</v>
      </c>
      <c r="G62">
        <f t="shared" si="3"/>
        <v>2.6645660400390623E-4</v>
      </c>
      <c r="H62">
        <v>0.99274212121963501</v>
      </c>
      <c r="I62">
        <f t="shared" si="4"/>
        <v>-3.3199787139892578E-5</v>
      </c>
      <c r="J62">
        <f t="shared" si="5"/>
        <v>-8.4327459335327144E-4</v>
      </c>
      <c r="K62">
        <v>0.98468345403671265</v>
      </c>
      <c r="L62">
        <f t="shared" si="6"/>
        <v>3.5762786865234375E-6</v>
      </c>
      <c r="M62">
        <f t="shared" si="7"/>
        <v>9.0837478637695313E-5</v>
      </c>
      <c r="N62">
        <v>0.6263386607170105</v>
      </c>
      <c r="O62">
        <f t="shared" si="8"/>
        <v>-2.5033950805664063E-6</v>
      </c>
      <c r="P62">
        <f t="shared" si="9"/>
        <v>-6.3586235046386716E-5</v>
      </c>
    </row>
    <row r="63" spans="1:16" x14ac:dyDescent="0.45">
      <c r="A63">
        <v>312.39999999999981</v>
      </c>
      <c r="B63">
        <v>1.1013433933258057</v>
      </c>
      <c r="C63">
        <f t="shared" si="1"/>
        <v>2.9206275939941406E-5</v>
      </c>
      <c r="D63">
        <f t="shared" si="2"/>
        <v>7.4183940887451172E-4</v>
      </c>
      <c r="E63">
        <v>0.89735245704650879</v>
      </c>
      <c r="F63">
        <f t="shared" si="0"/>
        <v>9.0003013610839844E-6</v>
      </c>
      <c r="G63">
        <f t="shared" si="3"/>
        <v>2.2860765457153318E-4</v>
      </c>
      <c r="H63">
        <v>0.99274349212646484</v>
      </c>
      <c r="I63">
        <f t="shared" si="4"/>
        <v>-3.1828880310058594E-5</v>
      </c>
      <c r="J63">
        <f t="shared" si="5"/>
        <v>-8.0845355987548819E-4</v>
      </c>
      <c r="K63">
        <v>0.98468482494354248</v>
      </c>
      <c r="L63">
        <f t="shared" si="6"/>
        <v>4.9471855163574219E-6</v>
      </c>
      <c r="M63">
        <f t="shared" si="7"/>
        <v>1.256585121154785E-4</v>
      </c>
      <c r="N63">
        <v>0.6263386607170105</v>
      </c>
      <c r="O63">
        <f t="shared" si="8"/>
        <v>-2.5033950805664063E-6</v>
      </c>
      <c r="P63">
        <f t="shared" si="9"/>
        <v>-6.3586235046386716E-5</v>
      </c>
    </row>
    <row r="64" spans="1:16" x14ac:dyDescent="0.45">
      <c r="A64">
        <v>312.60000000000002</v>
      </c>
      <c r="B64">
        <v>1.1013419628143311</v>
      </c>
      <c r="C64">
        <f t="shared" si="1"/>
        <v>2.7775764465332031E-5</v>
      </c>
      <c r="D64">
        <f t="shared" si="2"/>
        <v>7.0550441741943357E-4</v>
      </c>
      <c r="E64">
        <v>0.89735019207000732</v>
      </c>
      <c r="F64">
        <f t="shared" si="0"/>
        <v>6.7353248596191406E-6</v>
      </c>
      <c r="G64">
        <f t="shared" si="3"/>
        <v>1.7107725143432616E-4</v>
      </c>
      <c r="H64">
        <v>0.99270015954971313</v>
      </c>
      <c r="I64">
        <f t="shared" si="4"/>
        <v>-7.5161457061767578E-5</v>
      </c>
      <c r="J64">
        <f t="shared" si="5"/>
        <v>-1.9091010093688964E-3</v>
      </c>
      <c r="K64">
        <v>0.98468619585037231</v>
      </c>
      <c r="L64">
        <f t="shared" si="6"/>
        <v>6.3180923461914063E-6</v>
      </c>
      <c r="M64">
        <f t="shared" si="7"/>
        <v>1.604795455932617E-4</v>
      </c>
      <c r="N64">
        <v>0.62633955478668213</v>
      </c>
      <c r="O64">
        <f t="shared" si="8"/>
        <v>-1.6093254089355469E-6</v>
      </c>
      <c r="P64">
        <f t="shared" si="9"/>
        <v>-4.0876865386962888E-5</v>
      </c>
    </row>
    <row r="65" spans="1:16" x14ac:dyDescent="0.45">
      <c r="A65">
        <v>312.8</v>
      </c>
      <c r="B65">
        <v>1.1013410091400146</v>
      </c>
      <c r="C65">
        <f t="shared" si="1"/>
        <v>2.6822090148925781E-5</v>
      </c>
      <c r="D65">
        <f t="shared" si="2"/>
        <v>6.8128108978271484E-4</v>
      </c>
      <c r="E65">
        <v>0.89735019207000732</v>
      </c>
      <c r="F65">
        <f t="shared" si="0"/>
        <v>6.7353248596191406E-6</v>
      </c>
      <c r="G65">
        <f t="shared" si="3"/>
        <v>1.7107725143432616E-4</v>
      </c>
      <c r="H65">
        <v>0.99270200729370117</v>
      </c>
      <c r="I65">
        <f t="shared" si="4"/>
        <v>-7.3313713073730469E-5</v>
      </c>
      <c r="J65">
        <f t="shared" si="5"/>
        <v>-1.8621683120727539E-3</v>
      </c>
      <c r="K65">
        <v>0.98471671342849731</v>
      </c>
      <c r="L65">
        <f t="shared" si="6"/>
        <v>3.6835670471191406E-5</v>
      </c>
      <c r="M65">
        <f t="shared" si="7"/>
        <v>9.3562602996826165E-4</v>
      </c>
      <c r="N65">
        <v>0.62636476755142212</v>
      </c>
      <c r="O65">
        <f t="shared" si="8"/>
        <v>2.3603439331054688E-5</v>
      </c>
      <c r="P65">
        <f t="shared" si="9"/>
        <v>5.9952735900878904E-4</v>
      </c>
    </row>
    <row r="66" spans="1:16" x14ac:dyDescent="0.45">
      <c r="A66">
        <v>313</v>
      </c>
      <c r="B66">
        <v>1.1013429164886475</v>
      </c>
      <c r="C66">
        <f t="shared" si="1"/>
        <v>2.8729438781738281E-5</v>
      </c>
      <c r="D66">
        <f t="shared" si="2"/>
        <v>7.297277450561523E-4</v>
      </c>
      <c r="E66">
        <v>0.89735293388366699</v>
      </c>
      <c r="F66">
        <f t="shared" ref="F66:F129" si="10">E66-E$2</f>
        <v>9.4771385192871094E-6</v>
      </c>
      <c r="G66">
        <f t="shared" si="3"/>
        <v>2.4071931838989257E-4</v>
      </c>
      <c r="H66">
        <v>0.99270200729370117</v>
      </c>
      <c r="I66">
        <f t="shared" si="4"/>
        <v>-7.3313713073730469E-5</v>
      </c>
      <c r="J66">
        <f t="shared" si="5"/>
        <v>-1.8621683120727539E-3</v>
      </c>
      <c r="K66">
        <v>0.98471546173095703</v>
      </c>
      <c r="L66">
        <f t="shared" si="6"/>
        <v>3.5583972930908203E-5</v>
      </c>
      <c r="M66">
        <f t="shared" si="7"/>
        <v>9.0383291244506832E-4</v>
      </c>
      <c r="N66">
        <v>0.62636333703994751</v>
      </c>
      <c r="O66">
        <f t="shared" si="8"/>
        <v>2.2172927856445313E-5</v>
      </c>
      <c r="P66">
        <f t="shared" si="9"/>
        <v>5.6319236755371089E-4</v>
      </c>
    </row>
    <row r="67" spans="1:16" x14ac:dyDescent="0.45">
      <c r="A67">
        <v>313.2</v>
      </c>
      <c r="B67">
        <v>1.1013424396514893</v>
      </c>
      <c r="C67">
        <f t="shared" ref="C67:C130" si="11">B67-B$2</f>
        <v>2.8252601623535156E-5</v>
      </c>
      <c r="D67">
        <f t="shared" ref="D67:D130" si="12">C67*25.4</f>
        <v>7.1761608123779288E-4</v>
      </c>
      <c r="E67">
        <v>0.89735293388366699</v>
      </c>
      <c r="F67">
        <f t="shared" si="10"/>
        <v>9.4771385192871094E-6</v>
      </c>
      <c r="G67">
        <f t="shared" ref="G67:G130" si="13">F67*25.4</f>
        <v>2.4071931838989257E-4</v>
      </c>
      <c r="H67">
        <v>0.99269968271255493</v>
      </c>
      <c r="I67">
        <f t="shared" ref="I67:I130" si="14">H67-H$2</f>
        <v>-7.5638294219970703E-5</v>
      </c>
      <c r="J67">
        <f t="shared" ref="J67:J130" si="15">I67*25.4</f>
        <v>-1.9212126731872558E-3</v>
      </c>
      <c r="K67">
        <v>0.98471349477767944</v>
      </c>
      <c r="L67">
        <f t="shared" ref="L67:L130" si="16">K67-K$2</f>
        <v>3.3617019653320313E-5</v>
      </c>
      <c r="M67">
        <f t="shared" ref="M67:M130" si="17">L67*25.4</f>
        <v>8.5387229919433585E-4</v>
      </c>
      <c r="N67">
        <v>0.62636566162109375</v>
      </c>
      <c r="O67">
        <f t="shared" ref="O67:O130" si="18">N67-N$2</f>
        <v>2.4497509002685547E-5</v>
      </c>
      <c r="P67">
        <f t="shared" ref="P67:P130" si="19">O67*25.4</f>
        <v>6.2223672866821287E-4</v>
      </c>
    </row>
    <row r="68" spans="1:16" x14ac:dyDescent="0.45">
      <c r="A68">
        <v>313.39999999999998</v>
      </c>
      <c r="B68">
        <v>1.1013419628143311</v>
      </c>
      <c r="C68">
        <f t="shared" si="11"/>
        <v>2.7775764465332031E-5</v>
      </c>
      <c r="D68">
        <f t="shared" si="12"/>
        <v>7.0550441741943357E-4</v>
      </c>
      <c r="E68">
        <v>0.89735245704650879</v>
      </c>
      <c r="F68">
        <f t="shared" si="10"/>
        <v>9.0003013610839844E-6</v>
      </c>
      <c r="G68">
        <f t="shared" si="13"/>
        <v>2.2860765457153318E-4</v>
      </c>
      <c r="H68">
        <v>0.9926992654800415</v>
      </c>
      <c r="I68">
        <f t="shared" si="14"/>
        <v>-7.6055526733398438E-5</v>
      </c>
      <c r="J68">
        <f t="shared" si="15"/>
        <v>-1.9318103790283202E-3</v>
      </c>
      <c r="K68">
        <v>0.98471397161483765</v>
      </c>
      <c r="L68">
        <f t="shared" si="16"/>
        <v>3.4093856811523438E-5</v>
      </c>
      <c r="M68">
        <f t="shared" si="17"/>
        <v>8.6598396301269527E-4</v>
      </c>
      <c r="N68">
        <v>0.62636697292327881</v>
      </c>
      <c r="O68">
        <f t="shared" si="18"/>
        <v>2.5808811187744141E-5</v>
      </c>
      <c r="P68">
        <f t="shared" si="19"/>
        <v>6.5554380416870111E-4</v>
      </c>
    </row>
    <row r="69" spans="1:16" x14ac:dyDescent="0.45">
      <c r="A69">
        <v>313.59999999999997</v>
      </c>
      <c r="B69">
        <v>1.1013433933258057</v>
      </c>
      <c r="C69">
        <f t="shared" si="11"/>
        <v>2.9206275939941406E-5</v>
      </c>
      <c r="D69">
        <f t="shared" si="12"/>
        <v>7.4183940887451172E-4</v>
      </c>
      <c r="E69">
        <v>0.89735430479049683</v>
      </c>
      <c r="F69">
        <f t="shared" si="10"/>
        <v>1.0848045349121094E-5</v>
      </c>
      <c r="G69">
        <f t="shared" si="13"/>
        <v>2.7554035186767579E-4</v>
      </c>
      <c r="H69">
        <v>0.99270063638687134</v>
      </c>
      <c r="I69">
        <f t="shared" si="14"/>
        <v>-7.4684619903564453E-5</v>
      </c>
      <c r="J69">
        <f t="shared" si="15"/>
        <v>-1.8969893455505369E-3</v>
      </c>
      <c r="K69">
        <v>0.98471546173095703</v>
      </c>
      <c r="L69">
        <f t="shared" si="16"/>
        <v>3.5583972930908203E-5</v>
      </c>
      <c r="M69">
        <f t="shared" si="17"/>
        <v>9.0383291244506832E-4</v>
      </c>
      <c r="N69">
        <v>0.62636518478393555</v>
      </c>
      <c r="O69">
        <f t="shared" si="18"/>
        <v>2.4020671844482422E-5</v>
      </c>
      <c r="P69">
        <f t="shared" si="19"/>
        <v>6.1012506484985345E-4</v>
      </c>
    </row>
    <row r="70" spans="1:16" x14ac:dyDescent="0.45">
      <c r="A70">
        <v>313.79999999999995</v>
      </c>
      <c r="B70">
        <v>1.1013437509536743</v>
      </c>
      <c r="C70">
        <f t="shared" si="11"/>
        <v>2.956390380859375E-5</v>
      </c>
      <c r="D70">
        <f t="shared" si="12"/>
        <v>7.5092315673828123E-4</v>
      </c>
      <c r="E70">
        <v>0.89735394716262817</v>
      </c>
      <c r="F70">
        <f t="shared" si="10"/>
        <v>1.049041748046875E-5</v>
      </c>
      <c r="G70">
        <f t="shared" si="13"/>
        <v>2.6645660400390623E-4</v>
      </c>
      <c r="H70">
        <v>0.99270117282867432</v>
      </c>
      <c r="I70">
        <f t="shared" si="14"/>
        <v>-7.4148178100585938E-5</v>
      </c>
      <c r="J70">
        <f t="shared" si="15"/>
        <v>-1.8833637237548827E-3</v>
      </c>
      <c r="K70">
        <v>0.98471671342849731</v>
      </c>
      <c r="L70">
        <f t="shared" si="16"/>
        <v>3.6835670471191406E-5</v>
      </c>
      <c r="M70">
        <f t="shared" si="17"/>
        <v>9.3562602996826165E-4</v>
      </c>
      <c r="N70">
        <v>0.62636518478393555</v>
      </c>
      <c r="O70">
        <f t="shared" si="18"/>
        <v>2.4020671844482422E-5</v>
      </c>
      <c r="P70">
        <f t="shared" si="19"/>
        <v>6.1012506484985345E-4</v>
      </c>
    </row>
    <row r="71" spans="1:16" x14ac:dyDescent="0.45">
      <c r="A71">
        <v>313.99999999999994</v>
      </c>
      <c r="B71">
        <v>1.1013447046279907</v>
      </c>
      <c r="C71">
        <f t="shared" si="11"/>
        <v>3.0517578125E-5</v>
      </c>
      <c r="D71">
        <f t="shared" si="12"/>
        <v>7.7514648437499996E-4</v>
      </c>
      <c r="E71">
        <v>0.8973534107208252</v>
      </c>
      <c r="F71">
        <f t="shared" si="10"/>
        <v>9.9539756774902344E-6</v>
      </c>
      <c r="G71">
        <f t="shared" si="13"/>
        <v>2.5283098220825196E-4</v>
      </c>
      <c r="H71">
        <v>0.99270153045654297</v>
      </c>
      <c r="I71">
        <f t="shared" si="14"/>
        <v>-7.3790550231933594E-5</v>
      </c>
      <c r="J71">
        <f t="shared" si="15"/>
        <v>-1.8742799758911131E-3</v>
      </c>
      <c r="K71">
        <v>0.98471724987030029</v>
      </c>
      <c r="L71">
        <f t="shared" si="16"/>
        <v>3.7372112274169922E-5</v>
      </c>
      <c r="M71">
        <f t="shared" si="17"/>
        <v>9.4925165176391597E-4</v>
      </c>
      <c r="N71">
        <v>0.62636566162109375</v>
      </c>
      <c r="O71">
        <f t="shared" si="18"/>
        <v>2.4497509002685547E-5</v>
      </c>
      <c r="P71">
        <f t="shared" si="19"/>
        <v>6.2223672866821287E-4</v>
      </c>
    </row>
    <row r="72" spans="1:16" x14ac:dyDescent="0.45">
      <c r="A72">
        <v>314.19999999999993</v>
      </c>
      <c r="B72">
        <v>1.1013451814651489</v>
      </c>
      <c r="C72">
        <f t="shared" si="11"/>
        <v>3.0994415283203125E-5</v>
      </c>
      <c r="D72">
        <f t="shared" si="12"/>
        <v>7.8725814819335938E-4</v>
      </c>
      <c r="E72">
        <v>0.89735579490661621</v>
      </c>
      <c r="F72">
        <f t="shared" si="10"/>
        <v>1.2338161468505859E-5</v>
      </c>
      <c r="G72">
        <f t="shared" si="13"/>
        <v>3.1338930130004878E-4</v>
      </c>
      <c r="H72">
        <v>0.99270063638687134</v>
      </c>
      <c r="I72">
        <f t="shared" si="14"/>
        <v>-7.4684619903564453E-5</v>
      </c>
      <c r="J72">
        <f t="shared" si="15"/>
        <v>-1.8969893455505369E-3</v>
      </c>
      <c r="K72">
        <v>0.98471581935882568</v>
      </c>
      <c r="L72">
        <f t="shared" si="16"/>
        <v>3.5941600799560547E-5</v>
      </c>
      <c r="M72">
        <f t="shared" si="17"/>
        <v>9.1291666030883783E-4</v>
      </c>
      <c r="N72">
        <v>0.62636613845825195</v>
      </c>
      <c r="O72">
        <f t="shared" si="18"/>
        <v>2.4974346160888672E-5</v>
      </c>
      <c r="P72">
        <f t="shared" si="19"/>
        <v>6.3434839248657218E-4</v>
      </c>
    </row>
    <row r="73" spans="1:16" x14ac:dyDescent="0.45">
      <c r="A73">
        <v>314.39999999999992</v>
      </c>
      <c r="B73">
        <v>1.1013442277908325</v>
      </c>
      <c r="C73">
        <f t="shared" si="11"/>
        <v>3.0040740966796875E-5</v>
      </c>
      <c r="D73">
        <f t="shared" si="12"/>
        <v>7.6303482055664054E-4</v>
      </c>
      <c r="E73">
        <v>0.89735716581344604</v>
      </c>
      <c r="F73">
        <f t="shared" si="10"/>
        <v>1.3709068298339844E-5</v>
      </c>
      <c r="G73">
        <f t="shared" si="13"/>
        <v>3.4821033477783203E-4</v>
      </c>
      <c r="H73">
        <v>0.99270063638687134</v>
      </c>
      <c r="I73">
        <f t="shared" si="14"/>
        <v>-7.4684619903564453E-5</v>
      </c>
      <c r="J73">
        <f t="shared" si="15"/>
        <v>-1.8969893455505369E-3</v>
      </c>
      <c r="K73">
        <v>0.98471486568450928</v>
      </c>
      <c r="L73">
        <f t="shared" si="16"/>
        <v>3.4987926483154297E-5</v>
      </c>
      <c r="M73">
        <f t="shared" si="17"/>
        <v>8.886933326721191E-4</v>
      </c>
      <c r="N73">
        <v>0.62636697292327881</v>
      </c>
      <c r="O73">
        <f t="shared" si="18"/>
        <v>2.5808811187744141E-5</v>
      </c>
      <c r="P73">
        <f t="shared" si="19"/>
        <v>6.5554380416870111E-4</v>
      </c>
    </row>
    <row r="74" spans="1:16" x14ac:dyDescent="0.45">
      <c r="A74">
        <v>314.59999999999991</v>
      </c>
      <c r="B74">
        <v>1.1013437509536743</v>
      </c>
      <c r="C74">
        <f t="shared" si="11"/>
        <v>2.956390380859375E-5</v>
      </c>
      <c r="D74">
        <f t="shared" si="12"/>
        <v>7.5092315673828123E-4</v>
      </c>
      <c r="E74">
        <v>0.89735579490661621</v>
      </c>
      <c r="F74">
        <f t="shared" si="10"/>
        <v>1.2338161468505859E-5</v>
      </c>
      <c r="G74">
        <f t="shared" si="13"/>
        <v>3.1338930130004878E-4</v>
      </c>
      <c r="H74">
        <v>0.99270015954971313</v>
      </c>
      <c r="I74">
        <f t="shared" si="14"/>
        <v>-7.5161457061767578E-5</v>
      </c>
      <c r="J74">
        <f t="shared" si="15"/>
        <v>-1.9091010093688964E-3</v>
      </c>
      <c r="K74">
        <v>0.98471349477767944</v>
      </c>
      <c r="L74">
        <f t="shared" si="16"/>
        <v>3.3617019653320313E-5</v>
      </c>
      <c r="M74">
        <f t="shared" si="17"/>
        <v>8.5387229919433585E-4</v>
      </c>
      <c r="N74">
        <v>0.62636697292327881</v>
      </c>
      <c r="O74">
        <f t="shared" si="18"/>
        <v>2.5808811187744141E-5</v>
      </c>
      <c r="P74">
        <f t="shared" si="19"/>
        <v>6.5554380416870111E-4</v>
      </c>
    </row>
    <row r="75" spans="1:16" x14ac:dyDescent="0.45">
      <c r="A75">
        <v>314.7999999999999</v>
      </c>
      <c r="B75">
        <v>1.1013442277908325</v>
      </c>
      <c r="C75">
        <f t="shared" si="11"/>
        <v>3.0040740966796875E-5</v>
      </c>
      <c r="D75">
        <f t="shared" si="12"/>
        <v>7.6303482055664054E-4</v>
      </c>
      <c r="E75">
        <v>0.89735394716262817</v>
      </c>
      <c r="F75">
        <f t="shared" si="10"/>
        <v>1.049041748046875E-5</v>
      </c>
      <c r="G75">
        <f t="shared" si="13"/>
        <v>2.6645660400390623E-4</v>
      </c>
      <c r="H75">
        <v>0.99270015954971313</v>
      </c>
      <c r="I75">
        <f t="shared" si="14"/>
        <v>-7.5161457061767578E-5</v>
      </c>
      <c r="J75">
        <f t="shared" si="15"/>
        <v>-1.9091010093688964E-3</v>
      </c>
      <c r="K75">
        <v>0.98471397161483765</v>
      </c>
      <c r="L75">
        <f t="shared" si="16"/>
        <v>3.4093856811523438E-5</v>
      </c>
      <c r="M75">
        <f t="shared" si="17"/>
        <v>8.6598396301269527E-4</v>
      </c>
      <c r="N75">
        <v>0.62636613845825195</v>
      </c>
      <c r="O75">
        <f t="shared" si="18"/>
        <v>2.4974346160888672E-5</v>
      </c>
      <c r="P75">
        <f t="shared" si="19"/>
        <v>6.3434839248657218E-4</v>
      </c>
    </row>
    <row r="76" spans="1:16" x14ac:dyDescent="0.45">
      <c r="A76">
        <v>314.99999999999989</v>
      </c>
      <c r="B76">
        <v>1.1013437509536743</v>
      </c>
      <c r="C76">
        <f t="shared" si="11"/>
        <v>2.956390380859375E-5</v>
      </c>
      <c r="D76">
        <f t="shared" si="12"/>
        <v>7.5092315673828123E-4</v>
      </c>
      <c r="E76">
        <v>0.89735245704650879</v>
      </c>
      <c r="F76">
        <f t="shared" si="10"/>
        <v>9.0003013610839844E-6</v>
      </c>
      <c r="G76">
        <f t="shared" si="13"/>
        <v>2.2860765457153318E-4</v>
      </c>
      <c r="H76">
        <v>0.99270117282867432</v>
      </c>
      <c r="I76">
        <f t="shared" si="14"/>
        <v>-7.4148178100585938E-5</v>
      </c>
      <c r="J76">
        <f t="shared" si="15"/>
        <v>-1.8833637237548827E-3</v>
      </c>
      <c r="K76">
        <v>0.98471623659133911</v>
      </c>
      <c r="L76">
        <f t="shared" si="16"/>
        <v>3.6358833312988281E-5</v>
      </c>
      <c r="M76">
        <f t="shared" si="17"/>
        <v>9.2351436614990234E-4</v>
      </c>
      <c r="N76">
        <v>0.62636566162109375</v>
      </c>
      <c r="O76">
        <f t="shared" si="18"/>
        <v>2.4497509002685547E-5</v>
      </c>
      <c r="P76">
        <f t="shared" si="19"/>
        <v>6.2223672866821287E-4</v>
      </c>
    </row>
    <row r="77" spans="1:16" x14ac:dyDescent="0.45">
      <c r="A77">
        <v>315.19999999999987</v>
      </c>
      <c r="B77">
        <v>1.1013170480728149</v>
      </c>
      <c r="C77">
        <f t="shared" si="11"/>
        <v>2.86102294921875E-6</v>
      </c>
      <c r="D77">
        <f t="shared" si="12"/>
        <v>7.2669982910156239E-5</v>
      </c>
      <c r="E77">
        <v>0.89734750986099243</v>
      </c>
      <c r="F77">
        <f t="shared" si="10"/>
        <v>4.0531158447265625E-6</v>
      </c>
      <c r="G77">
        <f t="shared" si="13"/>
        <v>1.0294914245605468E-4</v>
      </c>
      <c r="H77">
        <v>0.99269968271255493</v>
      </c>
      <c r="I77">
        <f t="shared" si="14"/>
        <v>-7.5638294219970703E-5</v>
      </c>
      <c r="J77">
        <f t="shared" si="15"/>
        <v>-1.9212126731872558E-3</v>
      </c>
      <c r="K77">
        <v>0.98471486568450928</v>
      </c>
      <c r="L77">
        <f t="shared" si="16"/>
        <v>3.4987926483154297E-5</v>
      </c>
      <c r="M77">
        <f t="shared" si="17"/>
        <v>8.886933326721191E-4</v>
      </c>
      <c r="N77">
        <v>0.62636518478393555</v>
      </c>
      <c r="O77">
        <f t="shared" si="18"/>
        <v>2.4020671844482422E-5</v>
      </c>
      <c r="P77">
        <f t="shared" si="19"/>
        <v>6.1012506484985345E-4</v>
      </c>
    </row>
    <row r="78" spans="1:16" x14ac:dyDescent="0.45">
      <c r="A78">
        <v>315.39999999999986</v>
      </c>
      <c r="B78">
        <v>1.1013165712356567</v>
      </c>
      <c r="C78">
        <f t="shared" si="11"/>
        <v>2.384185791015625E-6</v>
      </c>
      <c r="D78">
        <f t="shared" si="12"/>
        <v>6.0558319091796875E-5</v>
      </c>
      <c r="E78">
        <v>0.89734935760498047</v>
      </c>
      <c r="F78">
        <f t="shared" si="10"/>
        <v>5.9008598327636719E-6</v>
      </c>
      <c r="G78">
        <f t="shared" si="13"/>
        <v>1.4988183975219726E-4</v>
      </c>
      <c r="H78">
        <v>0.99269741773605347</v>
      </c>
      <c r="I78">
        <f t="shared" si="14"/>
        <v>-7.7903270721435547E-5</v>
      </c>
      <c r="J78">
        <f t="shared" si="15"/>
        <v>-1.9787430763244626E-3</v>
      </c>
      <c r="K78">
        <v>0.98471349477767944</v>
      </c>
      <c r="L78">
        <f t="shared" si="16"/>
        <v>3.3617019653320313E-5</v>
      </c>
      <c r="M78">
        <f t="shared" si="17"/>
        <v>8.5387229919433585E-4</v>
      </c>
      <c r="N78">
        <v>0.62636566162109375</v>
      </c>
      <c r="O78">
        <f t="shared" si="18"/>
        <v>2.4497509002685547E-5</v>
      </c>
      <c r="P78">
        <f t="shared" si="19"/>
        <v>6.2223672866821287E-4</v>
      </c>
    </row>
    <row r="79" spans="1:16" x14ac:dyDescent="0.45">
      <c r="A79">
        <v>315.59999999999985</v>
      </c>
      <c r="B79">
        <v>1.1013152599334717</v>
      </c>
      <c r="C79">
        <f t="shared" si="11"/>
        <v>1.0728836059570313E-6</v>
      </c>
      <c r="D79">
        <f t="shared" si="12"/>
        <v>2.7251243591308593E-5</v>
      </c>
      <c r="E79">
        <v>0.89735078811645508</v>
      </c>
      <c r="F79">
        <f t="shared" si="10"/>
        <v>7.3313713073730469E-6</v>
      </c>
      <c r="G79">
        <f t="shared" si="13"/>
        <v>1.8621683120727538E-4</v>
      </c>
      <c r="H79">
        <v>0.9926983118057251</v>
      </c>
      <c r="I79">
        <f t="shared" si="14"/>
        <v>-7.7009201049804688E-5</v>
      </c>
      <c r="J79">
        <f t="shared" si="15"/>
        <v>-1.9560337066650388E-3</v>
      </c>
      <c r="K79">
        <v>0.98471724987030029</v>
      </c>
      <c r="L79">
        <f t="shared" si="16"/>
        <v>3.7372112274169922E-5</v>
      </c>
      <c r="M79">
        <f t="shared" si="17"/>
        <v>9.4925165176391597E-4</v>
      </c>
      <c r="N79">
        <v>0.62636655569076538</v>
      </c>
      <c r="O79">
        <f t="shared" si="18"/>
        <v>2.5391578674316406E-5</v>
      </c>
      <c r="P79">
        <f t="shared" si="19"/>
        <v>6.449460983276367E-4</v>
      </c>
    </row>
    <row r="80" spans="1:16" x14ac:dyDescent="0.45">
      <c r="A80">
        <v>315.79999999999984</v>
      </c>
      <c r="B80">
        <v>1.1013146638870239</v>
      </c>
      <c r="C80">
        <f t="shared" si="11"/>
        <v>4.76837158203125E-7</v>
      </c>
      <c r="D80">
        <f t="shared" si="12"/>
        <v>1.2111663818359374E-5</v>
      </c>
      <c r="E80">
        <v>0.89734798669815063</v>
      </c>
      <c r="F80">
        <f t="shared" si="10"/>
        <v>4.5299530029296875E-6</v>
      </c>
      <c r="G80">
        <f t="shared" si="13"/>
        <v>1.1506080627441405E-4</v>
      </c>
      <c r="H80">
        <v>0.99270153045654297</v>
      </c>
      <c r="I80">
        <f t="shared" si="14"/>
        <v>-7.3790550231933594E-5</v>
      </c>
      <c r="J80">
        <f t="shared" si="15"/>
        <v>-1.8742799758911131E-3</v>
      </c>
      <c r="K80">
        <v>0.98471862077713013</v>
      </c>
      <c r="L80">
        <f t="shared" si="16"/>
        <v>3.8743019104003906E-5</v>
      </c>
      <c r="M80">
        <f t="shared" si="17"/>
        <v>9.8407268524169922E-4</v>
      </c>
      <c r="N80">
        <v>0.62636697292327881</v>
      </c>
      <c r="O80">
        <f t="shared" si="18"/>
        <v>2.5808811187744141E-5</v>
      </c>
      <c r="P80">
        <f t="shared" si="19"/>
        <v>6.5554380416870111E-4</v>
      </c>
    </row>
    <row r="81" spans="1:16" x14ac:dyDescent="0.45">
      <c r="A81">
        <v>315.99999999999983</v>
      </c>
      <c r="B81">
        <v>1.1013152599334717</v>
      </c>
      <c r="C81">
        <f t="shared" si="11"/>
        <v>1.0728836059570313E-6</v>
      </c>
      <c r="D81">
        <f t="shared" si="12"/>
        <v>2.7251243591308593E-5</v>
      </c>
      <c r="E81">
        <v>0.89734715223312378</v>
      </c>
      <c r="F81">
        <f t="shared" si="10"/>
        <v>3.6954879760742188E-6</v>
      </c>
      <c r="G81">
        <f t="shared" si="13"/>
        <v>9.3865394592285154E-5</v>
      </c>
      <c r="H81">
        <v>0.99270117282867432</v>
      </c>
      <c r="I81">
        <f t="shared" si="14"/>
        <v>-7.4148178100585938E-5</v>
      </c>
      <c r="J81">
        <f t="shared" si="15"/>
        <v>-1.8833637237548827E-3</v>
      </c>
      <c r="K81">
        <v>0.98471623659133911</v>
      </c>
      <c r="L81">
        <f t="shared" si="16"/>
        <v>3.6358833312988281E-5</v>
      </c>
      <c r="M81">
        <f t="shared" si="17"/>
        <v>9.2351436614990234E-4</v>
      </c>
      <c r="N81">
        <v>0.62636655569076538</v>
      </c>
      <c r="O81">
        <f t="shared" si="18"/>
        <v>2.5391578674316406E-5</v>
      </c>
      <c r="P81">
        <f t="shared" si="19"/>
        <v>6.449460983276367E-4</v>
      </c>
    </row>
    <row r="82" spans="1:16" x14ac:dyDescent="0.45">
      <c r="A82">
        <v>316.19999999999982</v>
      </c>
      <c r="B82">
        <v>1.1013137102127075</v>
      </c>
      <c r="C82">
        <f t="shared" si="11"/>
        <v>-4.76837158203125E-7</v>
      </c>
      <c r="D82">
        <f t="shared" si="12"/>
        <v>-1.2111663818359374E-5</v>
      </c>
      <c r="E82">
        <v>0.89734852313995361</v>
      </c>
      <c r="F82">
        <f t="shared" si="10"/>
        <v>5.0663948059082031E-6</v>
      </c>
      <c r="G82">
        <f t="shared" si="13"/>
        <v>1.2868642807006836E-4</v>
      </c>
      <c r="H82">
        <v>0.9926987886428833</v>
      </c>
      <c r="I82">
        <f t="shared" si="14"/>
        <v>-7.6532363891601563E-5</v>
      </c>
      <c r="J82">
        <f t="shared" si="15"/>
        <v>-1.9439220428466796E-3</v>
      </c>
      <c r="K82">
        <v>0.98471581935882568</v>
      </c>
      <c r="L82">
        <f t="shared" si="16"/>
        <v>3.5941600799560547E-5</v>
      </c>
      <c r="M82">
        <f t="shared" si="17"/>
        <v>9.1291666030883783E-4</v>
      </c>
      <c r="N82">
        <v>0.62636566162109375</v>
      </c>
      <c r="O82">
        <f t="shared" si="18"/>
        <v>2.4497509002685547E-5</v>
      </c>
      <c r="P82">
        <f t="shared" si="19"/>
        <v>6.2223672866821287E-4</v>
      </c>
    </row>
    <row r="83" spans="1:16" x14ac:dyDescent="0.45">
      <c r="A83">
        <v>316.39999999999981</v>
      </c>
      <c r="B83">
        <v>1.1013128757476807</v>
      </c>
      <c r="C83">
        <f t="shared" si="11"/>
        <v>-1.3113021850585938E-6</v>
      </c>
      <c r="D83">
        <f t="shared" si="12"/>
        <v>-3.3307075500488279E-5</v>
      </c>
      <c r="E83">
        <v>0.89734750986099243</v>
      </c>
      <c r="F83">
        <f t="shared" si="10"/>
        <v>4.0531158447265625E-6</v>
      </c>
      <c r="G83">
        <f t="shared" si="13"/>
        <v>1.0294914245605468E-4</v>
      </c>
      <c r="H83">
        <v>0.99269741773605347</v>
      </c>
      <c r="I83">
        <f t="shared" si="14"/>
        <v>-7.7903270721435547E-5</v>
      </c>
      <c r="J83">
        <f t="shared" si="15"/>
        <v>-1.9787430763244626E-3</v>
      </c>
      <c r="K83">
        <v>0.98471581935882568</v>
      </c>
      <c r="L83">
        <f t="shared" si="16"/>
        <v>3.5941600799560547E-5</v>
      </c>
      <c r="M83">
        <f t="shared" si="17"/>
        <v>9.1291666030883783E-4</v>
      </c>
      <c r="N83">
        <v>0.62636613845825195</v>
      </c>
      <c r="O83">
        <f t="shared" si="18"/>
        <v>2.4974346160888672E-5</v>
      </c>
      <c r="P83">
        <f t="shared" si="19"/>
        <v>6.3434839248657218E-4</v>
      </c>
    </row>
    <row r="84" spans="1:16" x14ac:dyDescent="0.45">
      <c r="A84">
        <v>316.60000000000002</v>
      </c>
      <c r="B84">
        <v>1.1013146638870239</v>
      </c>
      <c r="C84">
        <f t="shared" si="11"/>
        <v>4.76837158203125E-7</v>
      </c>
      <c r="D84">
        <f t="shared" si="12"/>
        <v>1.2111663818359374E-5</v>
      </c>
      <c r="E84">
        <v>0.89734798669815063</v>
      </c>
      <c r="F84">
        <f t="shared" si="10"/>
        <v>4.5299530029296875E-6</v>
      </c>
      <c r="G84">
        <f t="shared" si="13"/>
        <v>1.1506080627441405E-4</v>
      </c>
      <c r="H84">
        <v>0.99270600080490112</v>
      </c>
      <c r="I84">
        <f t="shared" si="14"/>
        <v>-6.9320201873779297E-5</v>
      </c>
      <c r="J84">
        <f t="shared" si="15"/>
        <v>-1.760733127593994E-3</v>
      </c>
      <c r="K84">
        <v>0.98471546173095703</v>
      </c>
      <c r="L84">
        <f t="shared" si="16"/>
        <v>3.5583972930908203E-5</v>
      </c>
      <c r="M84">
        <f t="shared" si="17"/>
        <v>9.0383291244506832E-4</v>
      </c>
      <c r="N84">
        <v>0.62636697292327881</v>
      </c>
      <c r="O84">
        <f t="shared" si="18"/>
        <v>2.5808811187744141E-5</v>
      </c>
      <c r="P84">
        <f t="shared" si="19"/>
        <v>6.5554380416870111E-4</v>
      </c>
    </row>
    <row r="85" spans="1:16" x14ac:dyDescent="0.45">
      <c r="A85">
        <v>316.8</v>
      </c>
      <c r="B85">
        <v>1.1013156175613403</v>
      </c>
      <c r="C85">
        <f t="shared" si="11"/>
        <v>1.430511474609375E-6</v>
      </c>
      <c r="D85">
        <f t="shared" si="12"/>
        <v>3.633499145507812E-5</v>
      </c>
      <c r="E85">
        <v>0.89734989404678345</v>
      </c>
      <c r="F85">
        <f t="shared" si="10"/>
        <v>6.4373016357421875E-6</v>
      </c>
      <c r="G85">
        <f t="shared" si="13"/>
        <v>1.6350746154785155E-4</v>
      </c>
      <c r="H85">
        <v>0.99270510673522949</v>
      </c>
      <c r="I85">
        <f t="shared" si="14"/>
        <v>-7.0214271545410156E-5</v>
      </c>
      <c r="J85">
        <f t="shared" si="15"/>
        <v>-1.7834424972534178E-3</v>
      </c>
      <c r="K85">
        <v>0.98471486568450928</v>
      </c>
      <c r="L85">
        <f t="shared" si="16"/>
        <v>3.4987926483154297E-5</v>
      </c>
      <c r="M85">
        <f t="shared" si="17"/>
        <v>8.886933326721191E-4</v>
      </c>
      <c r="N85">
        <v>0.62636566162109375</v>
      </c>
      <c r="O85">
        <f t="shared" si="18"/>
        <v>2.4497509002685547E-5</v>
      </c>
      <c r="P85">
        <f t="shared" si="19"/>
        <v>6.2223672866821287E-4</v>
      </c>
    </row>
    <row r="86" spans="1:16" x14ac:dyDescent="0.45">
      <c r="A86">
        <v>317</v>
      </c>
      <c r="B86">
        <v>1.1013152599334717</v>
      </c>
      <c r="C86">
        <f t="shared" si="11"/>
        <v>1.0728836059570313E-6</v>
      </c>
      <c r="D86">
        <f t="shared" si="12"/>
        <v>2.7251243591308593E-5</v>
      </c>
      <c r="E86">
        <v>0.89734899997711182</v>
      </c>
      <c r="F86">
        <f t="shared" si="10"/>
        <v>5.5432319641113281E-6</v>
      </c>
      <c r="G86">
        <f t="shared" si="13"/>
        <v>1.4079809188842772E-4</v>
      </c>
      <c r="H86">
        <v>0.99270635843276978</v>
      </c>
      <c r="I86">
        <f t="shared" si="14"/>
        <v>-6.8962574005126953E-5</v>
      </c>
      <c r="J86">
        <f t="shared" si="15"/>
        <v>-1.7516493797302246E-3</v>
      </c>
      <c r="K86">
        <v>0.98471486568450928</v>
      </c>
      <c r="L86">
        <f t="shared" si="16"/>
        <v>3.4987926483154297E-5</v>
      </c>
      <c r="M86">
        <f t="shared" si="17"/>
        <v>8.886933326721191E-4</v>
      </c>
      <c r="N86">
        <v>0.62636476755142212</v>
      </c>
      <c r="O86">
        <f t="shared" si="18"/>
        <v>2.3603439331054688E-5</v>
      </c>
      <c r="P86">
        <f t="shared" si="19"/>
        <v>5.9952735900878904E-4</v>
      </c>
    </row>
    <row r="87" spans="1:16" x14ac:dyDescent="0.45">
      <c r="A87">
        <v>317.2</v>
      </c>
      <c r="B87">
        <v>1.1013152599334717</v>
      </c>
      <c r="C87">
        <f t="shared" si="11"/>
        <v>1.0728836059570313E-6</v>
      </c>
      <c r="D87">
        <f t="shared" si="12"/>
        <v>2.7251243591308593E-5</v>
      </c>
      <c r="E87">
        <v>0.89734798669815063</v>
      </c>
      <c r="F87">
        <f t="shared" si="10"/>
        <v>4.5299530029296875E-6</v>
      </c>
      <c r="G87">
        <f t="shared" si="13"/>
        <v>1.1506080627441405E-4</v>
      </c>
      <c r="H87">
        <v>0.99270874261856079</v>
      </c>
      <c r="I87">
        <f t="shared" si="14"/>
        <v>-6.6578388214111328E-5</v>
      </c>
      <c r="J87">
        <f t="shared" si="15"/>
        <v>-1.6910910606384277E-3</v>
      </c>
      <c r="K87">
        <v>0.98471581935882568</v>
      </c>
      <c r="L87">
        <f t="shared" si="16"/>
        <v>3.5941600799560547E-5</v>
      </c>
      <c r="M87">
        <f t="shared" si="17"/>
        <v>9.1291666030883783E-4</v>
      </c>
      <c r="N87">
        <v>0.62636566162109375</v>
      </c>
      <c r="O87">
        <f t="shared" si="18"/>
        <v>2.4497509002685547E-5</v>
      </c>
      <c r="P87">
        <f t="shared" si="19"/>
        <v>6.2223672866821287E-4</v>
      </c>
    </row>
    <row r="88" spans="1:16" x14ac:dyDescent="0.45">
      <c r="A88">
        <v>317.39999999999998</v>
      </c>
      <c r="B88">
        <v>1.1013146638870239</v>
      </c>
      <c r="C88">
        <f t="shared" si="11"/>
        <v>4.76837158203125E-7</v>
      </c>
      <c r="D88">
        <f t="shared" si="12"/>
        <v>1.2111663818359374E-5</v>
      </c>
      <c r="E88">
        <v>0.89734989404678345</v>
      </c>
      <c r="F88">
        <f t="shared" si="10"/>
        <v>6.4373016357421875E-6</v>
      </c>
      <c r="G88">
        <f t="shared" si="13"/>
        <v>1.6350746154785155E-4</v>
      </c>
      <c r="H88">
        <v>0.99270552396774292</v>
      </c>
      <c r="I88">
        <f t="shared" si="14"/>
        <v>-6.9797039031982422E-5</v>
      </c>
      <c r="J88">
        <f t="shared" si="15"/>
        <v>-1.7728447914123534E-3</v>
      </c>
      <c r="K88">
        <v>0.98471546173095703</v>
      </c>
      <c r="L88">
        <f t="shared" si="16"/>
        <v>3.5583972930908203E-5</v>
      </c>
      <c r="M88">
        <f t="shared" si="17"/>
        <v>9.0383291244506832E-4</v>
      </c>
      <c r="N88">
        <v>0.62636429071426392</v>
      </c>
      <c r="O88">
        <f t="shared" si="18"/>
        <v>2.3126602172851563E-5</v>
      </c>
      <c r="P88">
        <f t="shared" si="19"/>
        <v>5.8741569519042962E-4</v>
      </c>
    </row>
    <row r="89" spans="1:16" x14ac:dyDescent="0.45">
      <c r="A89">
        <v>317.59999999999997</v>
      </c>
      <c r="B89">
        <v>1.1013160943984985</v>
      </c>
      <c r="C89">
        <f t="shared" si="11"/>
        <v>1.9073486328125E-6</v>
      </c>
      <c r="D89">
        <f t="shared" si="12"/>
        <v>4.8446655273437497E-5</v>
      </c>
      <c r="E89">
        <v>0.89735078811645508</v>
      </c>
      <c r="F89">
        <f t="shared" si="10"/>
        <v>7.3313713073730469E-6</v>
      </c>
      <c r="G89">
        <f t="shared" si="13"/>
        <v>1.8621683120727538E-4</v>
      </c>
      <c r="H89">
        <v>0.99270373582839966</v>
      </c>
      <c r="I89">
        <f t="shared" si="14"/>
        <v>-7.1585178375244141E-5</v>
      </c>
      <c r="J89">
        <f t="shared" si="15"/>
        <v>-1.818263530731201E-3</v>
      </c>
      <c r="K89">
        <v>0.98471486568450928</v>
      </c>
      <c r="L89">
        <f t="shared" si="16"/>
        <v>3.4987926483154297E-5</v>
      </c>
      <c r="M89">
        <f t="shared" si="17"/>
        <v>8.886933326721191E-4</v>
      </c>
      <c r="N89">
        <v>0.62636429071426392</v>
      </c>
      <c r="O89">
        <f t="shared" si="18"/>
        <v>2.3126602172851563E-5</v>
      </c>
      <c r="P89">
        <f t="shared" si="19"/>
        <v>5.8741569519042962E-4</v>
      </c>
    </row>
    <row r="90" spans="1:16" x14ac:dyDescent="0.45">
      <c r="A90">
        <v>317.79999999999995</v>
      </c>
      <c r="B90">
        <v>1.1013178825378418</v>
      </c>
      <c r="C90">
        <f t="shared" si="11"/>
        <v>3.6954879760742188E-6</v>
      </c>
      <c r="D90">
        <f t="shared" si="12"/>
        <v>9.3865394592285154E-5</v>
      </c>
      <c r="E90">
        <v>0.89734989404678345</v>
      </c>
      <c r="F90">
        <f t="shared" si="10"/>
        <v>6.4373016357421875E-6</v>
      </c>
      <c r="G90">
        <f t="shared" si="13"/>
        <v>1.6350746154785155E-4</v>
      </c>
      <c r="H90">
        <v>0.99270689487457275</v>
      </c>
      <c r="I90">
        <f t="shared" si="14"/>
        <v>-6.8426132202148438E-5</v>
      </c>
      <c r="J90">
        <f t="shared" si="15"/>
        <v>-1.7380237579345701E-3</v>
      </c>
      <c r="K90">
        <v>0.98471760749816895</v>
      </c>
      <c r="L90">
        <f t="shared" si="16"/>
        <v>3.7729740142822266E-5</v>
      </c>
      <c r="M90">
        <f t="shared" si="17"/>
        <v>9.5833539962768548E-4</v>
      </c>
      <c r="N90">
        <v>0.62636697292327881</v>
      </c>
      <c r="O90">
        <f t="shared" si="18"/>
        <v>2.5808811187744141E-5</v>
      </c>
      <c r="P90">
        <f t="shared" si="19"/>
        <v>6.5554380416870111E-4</v>
      </c>
    </row>
    <row r="91" spans="1:16" x14ac:dyDescent="0.45">
      <c r="A91">
        <v>317.99999999999994</v>
      </c>
      <c r="B91">
        <v>1.1013165712356567</v>
      </c>
      <c r="C91">
        <f t="shared" si="11"/>
        <v>2.384185791015625E-6</v>
      </c>
      <c r="D91">
        <f t="shared" si="12"/>
        <v>6.0558319091796875E-5</v>
      </c>
      <c r="E91">
        <v>0.89734899997711182</v>
      </c>
      <c r="F91">
        <f t="shared" si="10"/>
        <v>5.5432319641113281E-6</v>
      </c>
      <c r="G91">
        <f t="shared" si="13"/>
        <v>1.4079809188842772E-4</v>
      </c>
      <c r="H91">
        <v>0.99270600080490112</v>
      </c>
      <c r="I91">
        <f t="shared" si="14"/>
        <v>-6.9320201873779297E-5</v>
      </c>
      <c r="J91">
        <f t="shared" si="15"/>
        <v>-1.760733127593994E-3</v>
      </c>
      <c r="K91">
        <v>0.98471862077713013</v>
      </c>
      <c r="L91">
        <f t="shared" si="16"/>
        <v>3.8743019104003906E-5</v>
      </c>
      <c r="M91">
        <f t="shared" si="17"/>
        <v>9.8407268524169922E-4</v>
      </c>
      <c r="N91">
        <v>0.62636756896972656</v>
      </c>
      <c r="O91">
        <f t="shared" si="18"/>
        <v>2.6404857635498047E-5</v>
      </c>
      <c r="P91">
        <f t="shared" si="19"/>
        <v>6.7068338394165033E-4</v>
      </c>
    </row>
    <row r="92" spans="1:16" x14ac:dyDescent="0.45">
      <c r="A92">
        <v>318.19999999999993</v>
      </c>
      <c r="B92">
        <v>1.1013146638870239</v>
      </c>
      <c r="C92">
        <f t="shared" si="11"/>
        <v>4.76837158203125E-7</v>
      </c>
      <c r="D92">
        <f t="shared" si="12"/>
        <v>1.2111663818359374E-5</v>
      </c>
      <c r="E92">
        <v>0.89734899997711182</v>
      </c>
      <c r="F92">
        <f t="shared" si="10"/>
        <v>5.5432319641113281E-6</v>
      </c>
      <c r="G92">
        <f t="shared" si="13"/>
        <v>1.4079809188842772E-4</v>
      </c>
      <c r="H92">
        <v>0.99270552396774292</v>
      </c>
      <c r="I92">
        <f t="shared" si="14"/>
        <v>-6.9797039031982422E-5</v>
      </c>
      <c r="J92">
        <f t="shared" si="15"/>
        <v>-1.7728447914123534E-3</v>
      </c>
      <c r="K92">
        <v>0.98471724987030029</v>
      </c>
      <c r="L92">
        <f t="shared" si="16"/>
        <v>3.7372112274169922E-5</v>
      </c>
      <c r="M92">
        <f t="shared" si="17"/>
        <v>9.4925165176391597E-4</v>
      </c>
      <c r="N92">
        <v>0.62636655569076538</v>
      </c>
      <c r="O92">
        <f t="shared" si="18"/>
        <v>2.5391578674316406E-5</v>
      </c>
      <c r="P92">
        <f t="shared" si="19"/>
        <v>6.449460983276367E-4</v>
      </c>
    </row>
    <row r="93" spans="1:16" x14ac:dyDescent="0.45">
      <c r="A93">
        <v>318.39999999999992</v>
      </c>
      <c r="B93">
        <v>1.1013156175613403</v>
      </c>
      <c r="C93">
        <f t="shared" si="11"/>
        <v>1.430511474609375E-6</v>
      </c>
      <c r="D93">
        <f t="shared" si="12"/>
        <v>3.633499145507812E-5</v>
      </c>
      <c r="E93">
        <v>0.89734852313995361</v>
      </c>
      <c r="F93">
        <f t="shared" si="10"/>
        <v>5.0663948059082031E-6</v>
      </c>
      <c r="G93">
        <f t="shared" si="13"/>
        <v>1.2868642807006836E-4</v>
      </c>
      <c r="H93">
        <v>0.99270737171173096</v>
      </c>
      <c r="I93">
        <f t="shared" si="14"/>
        <v>-6.7949295043945313E-5</v>
      </c>
      <c r="J93">
        <f t="shared" si="15"/>
        <v>-1.7259120941162109E-3</v>
      </c>
      <c r="K93">
        <v>0.98471581935882568</v>
      </c>
      <c r="L93">
        <f t="shared" si="16"/>
        <v>3.5941600799560547E-5</v>
      </c>
      <c r="M93">
        <f t="shared" si="17"/>
        <v>9.1291666030883783E-4</v>
      </c>
      <c r="N93">
        <v>0.62636697292327881</v>
      </c>
      <c r="O93">
        <f t="shared" si="18"/>
        <v>2.5808811187744141E-5</v>
      </c>
      <c r="P93">
        <f t="shared" si="19"/>
        <v>6.5554380416870111E-4</v>
      </c>
    </row>
    <row r="94" spans="1:16" x14ac:dyDescent="0.45">
      <c r="A94">
        <v>318.59999999999991</v>
      </c>
      <c r="B94">
        <v>1.1013170480728149</v>
      </c>
      <c r="C94">
        <f t="shared" si="11"/>
        <v>2.86102294921875E-6</v>
      </c>
      <c r="D94">
        <f t="shared" si="12"/>
        <v>7.2669982910156239E-5</v>
      </c>
      <c r="E94">
        <v>0.89734989404678345</v>
      </c>
      <c r="F94">
        <f t="shared" si="10"/>
        <v>6.4373016357421875E-6</v>
      </c>
      <c r="G94">
        <f t="shared" si="13"/>
        <v>1.6350746154785155E-4</v>
      </c>
      <c r="H94">
        <v>0.99270635843276978</v>
      </c>
      <c r="I94">
        <f t="shared" si="14"/>
        <v>-6.8962574005126953E-5</v>
      </c>
      <c r="J94">
        <f t="shared" si="15"/>
        <v>-1.7516493797302246E-3</v>
      </c>
      <c r="K94">
        <v>0.98471581935882568</v>
      </c>
      <c r="L94">
        <f t="shared" si="16"/>
        <v>3.5941600799560547E-5</v>
      </c>
      <c r="M94">
        <f t="shared" si="17"/>
        <v>9.1291666030883783E-4</v>
      </c>
      <c r="N94">
        <v>0.62636756896972656</v>
      </c>
      <c r="O94">
        <f t="shared" si="18"/>
        <v>2.6404857635498047E-5</v>
      </c>
      <c r="P94">
        <f t="shared" si="19"/>
        <v>6.7068338394165033E-4</v>
      </c>
    </row>
    <row r="95" spans="1:16" x14ac:dyDescent="0.45">
      <c r="A95">
        <v>318.7999999999999</v>
      </c>
      <c r="B95">
        <v>1.1013165712356567</v>
      </c>
      <c r="C95">
        <f t="shared" si="11"/>
        <v>2.384185791015625E-6</v>
      </c>
      <c r="D95">
        <f t="shared" si="12"/>
        <v>6.0558319091796875E-5</v>
      </c>
      <c r="E95">
        <v>0.89735078811645508</v>
      </c>
      <c r="F95">
        <f t="shared" si="10"/>
        <v>7.3313713073730469E-6</v>
      </c>
      <c r="G95">
        <f t="shared" si="13"/>
        <v>1.8621683120727538E-4</v>
      </c>
      <c r="H95">
        <v>0.99270457029342651</v>
      </c>
      <c r="I95">
        <f t="shared" si="14"/>
        <v>-7.0750713348388672E-5</v>
      </c>
      <c r="J95">
        <f t="shared" si="15"/>
        <v>-1.7970681190490722E-3</v>
      </c>
      <c r="K95">
        <v>0.98470520973205566</v>
      </c>
      <c r="L95">
        <f t="shared" si="16"/>
        <v>2.5331974029541016E-5</v>
      </c>
      <c r="M95">
        <f t="shared" si="17"/>
        <v>6.434321403503418E-4</v>
      </c>
      <c r="N95">
        <v>0.62636011838912964</v>
      </c>
      <c r="O95">
        <f t="shared" si="18"/>
        <v>1.8954277038574219E-5</v>
      </c>
      <c r="P95">
        <f t="shared" si="19"/>
        <v>4.8143863677978515E-4</v>
      </c>
    </row>
    <row r="96" spans="1:16" x14ac:dyDescent="0.45">
      <c r="A96">
        <v>318.99999999999989</v>
      </c>
      <c r="B96">
        <v>1.1013160943984985</v>
      </c>
      <c r="C96">
        <f t="shared" si="11"/>
        <v>1.9073486328125E-6</v>
      </c>
      <c r="D96">
        <f t="shared" si="12"/>
        <v>4.8446655273437497E-5</v>
      </c>
      <c r="E96">
        <v>0.89734935760498047</v>
      </c>
      <c r="F96">
        <f t="shared" si="10"/>
        <v>5.9008598327636719E-6</v>
      </c>
      <c r="G96">
        <f t="shared" si="13"/>
        <v>1.4988183975219726E-4</v>
      </c>
      <c r="H96">
        <v>0.99270510673522949</v>
      </c>
      <c r="I96">
        <f t="shared" si="14"/>
        <v>-7.0214271545410156E-5</v>
      </c>
      <c r="J96">
        <f t="shared" si="15"/>
        <v>-1.7834424972534178E-3</v>
      </c>
      <c r="K96">
        <v>0.98470383882522583</v>
      </c>
      <c r="L96">
        <f t="shared" si="16"/>
        <v>2.3961067199707031E-5</v>
      </c>
      <c r="M96">
        <f t="shared" si="17"/>
        <v>6.0861110687255855E-4</v>
      </c>
      <c r="N96">
        <v>0.62636011838912964</v>
      </c>
      <c r="O96">
        <f t="shared" si="18"/>
        <v>1.8954277038574219E-5</v>
      </c>
      <c r="P96">
        <f t="shared" si="19"/>
        <v>4.8143863677978515E-4</v>
      </c>
    </row>
    <row r="97" spans="1:16" x14ac:dyDescent="0.45">
      <c r="A97">
        <v>319.19999999999987</v>
      </c>
      <c r="B97">
        <v>1.1013073921203613</v>
      </c>
      <c r="C97">
        <f t="shared" si="11"/>
        <v>-6.7949295043945313E-6</v>
      </c>
      <c r="D97">
        <f t="shared" si="12"/>
        <v>-1.7259120941162109E-4</v>
      </c>
      <c r="E97">
        <v>0.89734888076782227</v>
      </c>
      <c r="F97">
        <f t="shared" si="10"/>
        <v>5.4240226745605469E-6</v>
      </c>
      <c r="G97">
        <f t="shared" si="13"/>
        <v>1.377701759338379E-4</v>
      </c>
      <c r="H97">
        <v>0.99270552396774292</v>
      </c>
      <c r="I97">
        <f t="shared" si="14"/>
        <v>-6.9797039031982422E-5</v>
      </c>
      <c r="J97">
        <f t="shared" si="15"/>
        <v>-1.7728447914123534E-3</v>
      </c>
      <c r="K97">
        <v>0.98470383882522583</v>
      </c>
      <c r="L97">
        <f t="shared" si="16"/>
        <v>2.3961067199707031E-5</v>
      </c>
      <c r="M97">
        <f t="shared" si="17"/>
        <v>6.0861110687255855E-4</v>
      </c>
      <c r="N97">
        <v>0.62635964155197144</v>
      </c>
      <c r="O97">
        <f t="shared" si="18"/>
        <v>1.8477439880371094E-5</v>
      </c>
      <c r="P97">
        <f t="shared" si="19"/>
        <v>4.6932697296142578E-4</v>
      </c>
    </row>
    <row r="98" spans="1:16" x14ac:dyDescent="0.45">
      <c r="A98">
        <v>319.39999999999986</v>
      </c>
      <c r="B98">
        <v>1.1013083457946777</v>
      </c>
      <c r="C98">
        <f t="shared" si="11"/>
        <v>-5.8412551879882813E-6</v>
      </c>
      <c r="D98">
        <f t="shared" si="12"/>
        <v>-1.4836788177490233E-4</v>
      </c>
      <c r="E98">
        <v>0.8973497748374939</v>
      </c>
      <c r="F98">
        <f t="shared" si="10"/>
        <v>6.3180923461914063E-6</v>
      </c>
      <c r="G98">
        <f t="shared" si="13"/>
        <v>1.604795455932617E-4</v>
      </c>
      <c r="H98">
        <v>0.99270510673522949</v>
      </c>
      <c r="I98">
        <f t="shared" si="14"/>
        <v>-7.0214271545410156E-5</v>
      </c>
      <c r="J98">
        <f t="shared" si="15"/>
        <v>-1.7834424972534178E-3</v>
      </c>
      <c r="K98">
        <v>0.98470520973205566</v>
      </c>
      <c r="L98">
        <f t="shared" si="16"/>
        <v>2.5331974029541016E-5</v>
      </c>
      <c r="M98">
        <f t="shared" si="17"/>
        <v>6.434321403503418E-4</v>
      </c>
      <c r="N98">
        <v>0.62635916471481323</v>
      </c>
      <c r="O98">
        <f t="shared" si="18"/>
        <v>1.8000602722167969E-5</v>
      </c>
      <c r="P98">
        <f t="shared" si="19"/>
        <v>4.5721530914306636E-4</v>
      </c>
    </row>
    <row r="99" spans="1:16" x14ac:dyDescent="0.45">
      <c r="A99">
        <v>319.59999999999985</v>
      </c>
      <c r="B99">
        <v>1.1013083457946777</v>
      </c>
      <c r="C99">
        <f t="shared" si="11"/>
        <v>-5.8412551879882813E-6</v>
      </c>
      <c r="D99">
        <f t="shared" si="12"/>
        <v>-1.4836788177490233E-4</v>
      </c>
      <c r="E99">
        <v>0.8973497748374939</v>
      </c>
      <c r="F99">
        <f t="shared" si="10"/>
        <v>6.3180923461914063E-6</v>
      </c>
      <c r="G99">
        <f t="shared" si="13"/>
        <v>1.604795455932617E-4</v>
      </c>
      <c r="H99">
        <v>0.99270689487457275</v>
      </c>
      <c r="I99">
        <f t="shared" si="14"/>
        <v>-6.8426132202148438E-5</v>
      </c>
      <c r="J99">
        <f t="shared" si="15"/>
        <v>-1.7380237579345701E-3</v>
      </c>
      <c r="K99">
        <v>0.9847029447555542</v>
      </c>
      <c r="L99">
        <f t="shared" si="16"/>
        <v>2.3066997528076172E-5</v>
      </c>
      <c r="M99">
        <f t="shared" si="17"/>
        <v>5.8590173721313472E-4</v>
      </c>
      <c r="N99">
        <v>0.62635868787765503</v>
      </c>
      <c r="O99">
        <f t="shared" si="18"/>
        <v>1.7523765563964844E-5</v>
      </c>
      <c r="P99">
        <f t="shared" si="19"/>
        <v>4.45103645324707E-4</v>
      </c>
    </row>
    <row r="100" spans="1:16" x14ac:dyDescent="0.45">
      <c r="A100">
        <v>319.79999999999984</v>
      </c>
      <c r="B100">
        <v>1.1013056039810181</v>
      </c>
      <c r="C100">
        <f t="shared" si="11"/>
        <v>-8.58306884765625E-6</v>
      </c>
      <c r="D100">
        <f t="shared" si="12"/>
        <v>-2.1800994873046874E-4</v>
      </c>
      <c r="E100">
        <v>0.89734840393066406</v>
      </c>
      <c r="F100">
        <f t="shared" si="10"/>
        <v>4.9471855163574219E-6</v>
      </c>
      <c r="G100">
        <f t="shared" si="13"/>
        <v>1.256585121154785E-4</v>
      </c>
      <c r="H100">
        <v>0.99270635843276978</v>
      </c>
      <c r="I100">
        <f t="shared" si="14"/>
        <v>-6.8962574005126953E-5</v>
      </c>
      <c r="J100">
        <f t="shared" si="15"/>
        <v>-1.7516493797302246E-3</v>
      </c>
      <c r="K100">
        <v>0.98470383882522583</v>
      </c>
      <c r="L100">
        <f t="shared" si="16"/>
        <v>2.3961067199707031E-5</v>
      </c>
      <c r="M100">
        <f t="shared" si="17"/>
        <v>6.0861110687255855E-4</v>
      </c>
      <c r="N100">
        <v>0.62635964155197144</v>
      </c>
      <c r="O100">
        <f t="shared" si="18"/>
        <v>1.8477439880371094E-5</v>
      </c>
      <c r="P100">
        <f t="shared" si="19"/>
        <v>4.6932697296142578E-4</v>
      </c>
    </row>
    <row r="101" spans="1:16" x14ac:dyDescent="0.45">
      <c r="A101">
        <v>319.99999999999983</v>
      </c>
      <c r="B101">
        <v>1.1013038158416748</v>
      </c>
      <c r="C101">
        <f t="shared" si="11"/>
        <v>-1.0371208190917969E-5</v>
      </c>
      <c r="D101">
        <f t="shared" si="12"/>
        <v>-2.6342868804931637E-4</v>
      </c>
      <c r="E101">
        <v>0.89734566211700439</v>
      </c>
      <c r="F101">
        <f t="shared" si="10"/>
        <v>2.2053718566894531E-6</v>
      </c>
      <c r="G101">
        <f t="shared" si="13"/>
        <v>5.6016445159912107E-5</v>
      </c>
      <c r="H101">
        <v>0.99270600080490112</v>
      </c>
      <c r="I101">
        <f t="shared" si="14"/>
        <v>-6.9320201873779297E-5</v>
      </c>
      <c r="J101">
        <f t="shared" si="15"/>
        <v>-1.760733127593994E-3</v>
      </c>
      <c r="K101">
        <v>0.98470622301101685</v>
      </c>
      <c r="L101">
        <f t="shared" si="16"/>
        <v>2.6345252990722656E-5</v>
      </c>
      <c r="M101">
        <f t="shared" si="17"/>
        <v>6.6916942596435543E-4</v>
      </c>
      <c r="N101">
        <v>0.62636011838912964</v>
      </c>
      <c r="O101">
        <f t="shared" si="18"/>
        <v>1.8954277038574219E-5</v>
      </c>
      <c r="P101">
        <f t="shared" si="19"/>
        <v>4.8143863677978515E-4</v>
      </c>
    </row>
    <row r="102" spans="1:16" x14ac:dyDescent="0.45">
      <c r="A102">
        <v>320.19999999999982</v>
      </c>
      <c r="B102">
        <v>1.1013065576553345</v>
      </c>
      <c r="C102">
        <f t="shared" si="11"/>
        <v>-7.62939453125E-6</v>
      </c>
      <c r="D102">
        <f t="shared" si="12"/>
        <v>-1.9378662109374999E-4</v>
      </c>
      <c r="E102">
        <v>0.89734601974487305</v>
      </c>
      <c r="F102">
        <f t="shared" si="10"/>
        <v>2.5629997253417969E-6</v>
      </c>
      <c r="G102">
        <f t="shared" si="13"/>
        <v>6.5100193023681643E-5</v>
      </c>
      <c r="H102">
        <v>0.99270737171173096</v>
      </c>
      <c r="I102">
        <f t="shared" si="14"/>
        <v>-6.7949295043945313E-5</v>
      </c>
      <c r="J102">
        <f t="shared" si="15"/>
        <v>-1.7259120941162109E-3</v>
      </c>
      <c r="K102">
        <v>0.984702467918396</v>
      </c>
      <c r="L102">
        <f t="shared" si="16"/>
        <v>2.2590160369873047E-5</v>
      </c>
      <c r="M102">
        <f t="shared" si="17"/>
        <v>5.7379007339477541E-4</v>
      </c>
      <c r="N102">
        <v>0.6263582706451416</v>
      </c>
      <c r="O102">
        <f t="shared" si="18"/>
        <v>1.7106533050537109E-5</v>
      </c>
      <c r="P102">
        <f t="shared" si="19"/>
        <v>4.3450593948364253E-4</v>
      </c>
    </row>
    <row r="103" spans="1:16" x14ac:dyDescent="0.45">
      <c r="A103">
        <v>320.39999999999981</v>
      </c>
      <c r="B103">
        <v>1.1013078689575195</v>
      </c>
      <c r="C103">
        <f t="shared" si="11"/>
        <v>-6.3180923461914063E-6</v>
      </c>
      <c r="D103">
        <f t="shared" si="12"/>
        <v>-1.604795455932617E-4</v>
      </c>
      <c r="E103">
        <v>0.89734703302383423</v>
      </c>
      <c r="F103">
        <f t="shared" si="10"/>
        <v>3.5762786865234375E-6</v>
      </c>
      <c r="G103">
        <f t="shared" si="13"/>
        <v>9.0837478637695313E-5</v>
      </c>
      <c r="H103">
        <v>0.99270552396774292</v>
      </c>
      <c r="I103">
        <f t="shared" si="14"/>
        <v>-6.9797039031982422E-5</v>
      </c>
      <c r="J103">
        <f t="shared" si="15"/>
        <v>-1.7728447914123534E-3</v>
      </c>
      <c r="K103">
        <v>0.98470157384872437</v>
      </c>
      <c r="L103">
        <f t="shared" si="16"/>
        <v>2.1696090698242188E-5</v>
      </c>
      <c r="M103">
        <f t="shared" si="17"/>
        <v>5.5108070373535158E-4</v>
      </c>
      <c r="N103">
        <v>0.6263582706451416</v>
      </c>
      <c r="O103">
        <f t="shared" si="18"/>
        <v>1.7106533050537109E-5</v>
      </c>
      <c r="P103">
        <f t="shared" si="19"/>
        <v>4.3450593948364253E-4</v>
      </c>
    </row>
    <row r="104" spans="1:16" x14ac:dyDescent="0.45">
      <c r="A104">
        <v>320.60000000000002</v>
      </c>
      <c r="B104">
        <v>1.1013065576553345</v>
      </c>
      <c r="C104">
        <f t="shared" si="11"/>
        <v>-7.62939453125E-6</v>
      </c>
      <c r="D104">
        <f t="shared" si="12"/>
        <v>-1.9378662109374999E-4</v>
      </c>
      <c r="E104">
        <v>0.89734601974487305</v>
      </c>
      <c r="F104">
        <f t="shared" si="10"/>
        <v>2.5629997253417969E-6</v>
      </c>
      <c r="G104">
        <f t="shared" si="13"/>
        <v>6.5100193023681643E-5</v>
      </c>
      <c r="H104">
        <v>0.99270600080490112</v>
      </c>
      <c r="I104">
        <f t="shared" si="14"/>
        <v>-6.9320201873779297E-5</v>
      </c>
      <c r="J104">
        <f t="shared" si="15"/>
        <v>-1.760733127593994E-3</v>
      </c>
      <c r="K104">
        <v>0.98470520973205566</v>
      </c>
      <c r="L104">
        <f t="shared" si="16"/>
        <v>2.5331974029541016E-5</v>
      </c>
      <c r="M104">
        <f t="shared" si="17"/>
        <v>6.434321403503418E-4</v>
      </c>
      <c r="N104">
        <v>0.6263582706451416</v>
      </c>
      <c r="O104">
        <f t="shared" si="18"/>
        <v>1.7106533050537109E-5</v>
      </c>
      <c r="P104">
        <f t="shared" si="19"/>
        <v>4.3450593948364253E-4</v>
      </c>
    </row>
    <row r="105" spans="1:16" x14ac:dyDescent="0.45">
      <c r="A105">
        <v>320.8</v>
      </c>
      <c r="B105">
        <v>1.1013060808181763</v>
      </c>
      <c r="C105">
        <f t="shared" si="11"/>
        <v>-8.106231689453125E-6</v>
      </c>
      <c r="D105">
        <f t="shared" si="12"/>
        <v>-2.0589828491210935E-4</v>
      </c>
      <c r="E105">
        <v>0.89734840393066406</v>
      </c>
      <c r="F105">
        <f t="shared" si="10"/>
        <v>4.9471855163574219E-6</v>
      </c>
      <c r="G105">
        <f t="shared" si="13"/>
        <v>1.256585121154785E-4</v>
      </c>
      <c r="H105">
        <v>0.99270921945571899</v>
      </c>
      <c r="I105">
        <f t="shared" si="14"/>
        <v>-6.6101551055908203E-5</v>
      </c>
      <c r="J105">
        <f t="shared" si="15"/>
        <v>-1.6789793968200683E-3</v>
      </c>
      <c r="K105">
        <v>0.98470437526702881</v>
      </c>
      <c r="L105">
        <f t="shared" si="16"/>
        <v>2.4497509002685547E-5</v>
      </c>
      <c r="M105">
        <f t="shared" si="17"/>
        <v>6.2223672866821287E-4</v>
      </c>
      <c r="N105">
        <v>0.62635684013366699</v>
      </c>
      <c r="O105">
        <f t="shared" si="18"/>
        <v>1.5676021575927734E-5</v>
      </c>
      <c r="P105">
        <f t="shared" si="19"/>
        <v>3.9817094802856444E-4</v>
      </c>
    </row>
    <row r="106" spans="1:16" x14ac:dyDescent="0.45">
      <c r="A106">
        <v>321</v>
      </c>
      <c r="B106">
        <v>1.1013056039810181</v>
      </c>
      <c r="C106">
        <f t="shared" si="11"/>
        <v>-8.58306884765625E-6</v>
      </c>
      <c r="D106">
        <f t="shared" si="12"/>
        <v>-2.1800994873046874E-4</v>
      </c>
      <c r="E106">
        <v>0.8973502516746521</v>
      </c>
      <c r="F106">
        <f t="shared" si="10"/>
        <v>6.7949295043945313E-6</v>
      </c>
      <c r="G106">
        <f t="shared" si="13"/>
        <v>1.7259120941162109E-4</v>
      </c>
      <c r="H106">
        <v>0.99270689487457275</v>
      </c>
      <c r="I106">
        <f t="shared" si="14"/>
        <v>-6.8426132202148438E-5</v>
      </c>
      <c r="J106">
        <f t="shared" si="15"/>
        <v>-1.7380237579345701E-3</v>
      </c>
      <c r="K106">
        <v>0.98470383882522583</v>
      </c>
      <c r="L106">
        <f t="shared" si="16"/>
        <v>2.3961067199707031E-5</v>
      </c>
      <c r="M106">
        <f t="shared" si="17"/>
        <v>6.0861110687255855E-4</v>
      </c>
      <c r="N106">
        <v>0.6263573169708252</v>
      </c>
      <c r="O106">
        <f t="shared" si="18"/>
        <v>1.6152858734130859E-5</v>
      </c>
      <c r="P106">
        <f t="shared" si="19"/>
        <v>4.1028261184692381E-4</v>
      </c>
    </row>
    <row r="107" spans="1:16" x14ac:dyDescent="0.45">
      <c r="A107">
        <v>321.2</v>
      </c>
      <c r="B107">
        <v>1.1013051271438599</v>
      </c>
      <c r="C107">
        <f t="shared" si="11"/>
        <v>-9.059906005859375E-6</v>
      </c>
      <c r="D107">
        <f t="shared" si="12"/>
        <v>-2.3012161254882811E-4</v>
      </c>
      <c r="E107">
        <v>0.89734840393066406</v>
      </c>
      <c r="F107">
        <f t="shared" si="10"/>
        <v>4.9471855163574219E-6</v>
      </c>
      <c r="G107">
        <f t="shared" si="13"/>
        <v>1.256585121154785E-4</v>
      </c>
      <c r="H107">
        <v>0.99270635843276978</v>
      </c>
      <c r="I107">
        <f t="shared" si="14"/>
        <v>-6.8962574005126953E-5</v>
      </c>
      <c r="J107">
        <f t="shared" si="15"/>
        <v>-1.7516493797302246E-3</v>
      </c>
      <c r="K107">
        <v>0.98470568656921387</v>
      </c>
      <c r="L107">
        <f t="shared" si="16"/>
        <v>2.5808811187744141E-5</v>
      </c>
      <c r="M107">
        <f t="shared" si="17"/>
        <v>6.5554380416870111E-4</v>
      </c>
      <c r="N107">
        <v>0.62635916471481323</v>
      </c>
      <c r="O107">
        <f t="shared" si="18"/>
        <v>1.8000602722167969E-5</v>
      </c>
      <c r="P107">
        <f t="shared" si="19"/>
        <v>4.5721530914306636E-4</v>
      </c>
    </row>
    <row r="108" spans="1:16" x14ac:dyDescent="0.45">
      <c r="A108">
        <v>321.39999999999998</v>
      </c>
      <c r="B108">
        <v>1.1013070344924927</v>
      </c>
      <c r="C108">
        <f t="shared" si="11"/>
        <v>-7.152557373046875E-6</v>
      </c>
      <c r="D108">
        <f t="shared" si="12"/>
        <v>-1.8167495727539063E-4</v>
      </c>
      <c r="E108">
        <v>0.89734786748886108</v>
      </c>
      <c r="F108">
        <f t="shared" si="10"/>
        <v>4.4107437133789063E-6</v>
      </c>
      <c r="G108">
        <f t="shared" si="13"/>
        <v>1.1203289031982421E-4</v>
      </c>
      <c r="H108">
        <v>0.99270826578140259</v>
      </c>
      <c r="I108">
        <f t="shared" si="14"/>
        <v>-6.7055225372314453E-5</v>
      </c>
      <c r="J108">
        <f t="shared" si="15"/>
        <v>-1.7032027244567871E-3</v>
      </c>
      <c r="K108">
        <v>0.98470437526702881</v>
      </c>
      <c r="L108">
        <f t="shared" si="16"/>
        <v>2.4497509002685547E-5</v>
      </c>
      <c r="M108">
        <f t="shared" si="17"/>
        <v>6.2223672866821287E-4</v>
      </c>
      <c r="N108">
        <v>0.62635916471481323</v>
      </c>
      <c r="O108">
        <f t="shared" si="18"/>
        <v>1.8000602722167969E-5</v>
      </c>
      <c r="P108">
        <f t="shared" si="19"/>
        <v>4.5721530914306636E-4</v>
      </c>
    </row>
    <row r="109" spans="1:16" x14ac:dyDescent="0.45">
      <c r="A109">
        <v>321.59999999999997</v>
      </c>
      <c r="B109">
        <v>1.1013065576553345</v>
      </c>
      <c r="C109">
        <f t="shared" si="11"/>
        <v>-7.62939453125E-6</v>
      </c>
      <c r="D109">
        <f t="shared" si="12"/>
        <v>-1.9378662109374999E-4</v>
      </c>
      <c r="E109">
        <v>0.89734703302383423</v>
      </c>
      <c r="F109">
        <f t="shared" si="10"/>
        <v>3.5762786865234375E-6</v>
      </c>
      <c r="G109">
        <f t="shared" si="13"/>
        <v>9.0837478637695313E-5</v>
      </c>
      <c r="H109">
        <v>0.99270409345626831</v>
      </c>
      <c r="I109">
        <f t="shared" si="14"/>
        <v>-7.1227550506591797E-5</v>
      </c>
      <c r="J109">
        <f t="shared" si="15"/>
        <v>-1.8091797828674316E-3</v>
      </c>
      <c r="K109">
        <v>0.98470336198806763</v>
      </c>
      <c r="L109">
        <f t="shared" si="16"/>
        <v>2.3484230041503906E-5</v>
      </c>
      <c r="M109">
        <f t="shared" si="17"/>
        <v>5.9649944305419913E-4</v>
      </c>
      <c r="N109">
        <v>0.6263577938079834</v>
      </c>
      <c r="O109">
        <f t="shared" si="18"/>
        <v>1.6629695892333984E-5</v>
      </c>
      <c r="P109">
        <f t="shared" si="19"/>
        <v>4.2239427566528317E-4</v>
      </c>
    </row>
    <row r="110" spans="1:16" x14ac:dyDescent="0.45">
      <c r="A110">
        <v>321.79999999999995</v>
      </c>
      <c r="B110">
        <v>1.1013056039810181</v>
      </c>
      <c r="C110">
        <f t="shared" si="11"/>
        <v>-8.58306884765625E-6</v>
      </c>
      <c r="D110">
        <f t="shared" si="12"/>
        <v>-2.1800994873046874E-4</v>
      </c>
      <c r="E110">
        <v>0.89734512567520142</v>
      </c>
      <c r="F110">
        <f t="shared" si="10"/>
        <v>1.6689300537109375E-6</v>
      </c>
      <c r="G110">
        <f t="shared" si="13"/>
        <v>4.2390823364257808E-5</v>
      </c>
      <c r="H110">
        <v>0.99270272254943848</v>
      </c>
      <c r="I110">
        <f t="shared" si="14"/>
        <v>-7.2598457336425781E-5</v>
      </c>
      <c r="J110">
        <f t="shared" si="15"/>
        <v>-1.8440008163452147E-3</v>
      </c>
      <c r="K110">
        <v>0.98470473289489746</v>
      </c>
      <c r="L110">
        <f t="shared" si="16"/>
        <v>2.4855136871337891E-5</v>
      </c>
      <c r="M110">
        <f t="shared" si="17"/>
        <v>6.3132047653198238E-4</v>
      </c>
      <c r="N110">
        <v>0.6263573169708252</v>
      </c>
      <c r="O110">
        <f t="shared" si="18"/>
        <v>1.6152858734130859E-5</v>
      </c>
      <c r="P110">
        <f t="shared" si="19"/>
        <v>4.1028261184692381E-4</v>
      </c>
    </row>
    <row r="111" spans="1:16" x14ac:dyDescent="0.45">
      <c r="A111">
        <v>321.99999999999994</v>
      </c>
      <c r="B111">
        <v>1.1013083457946777</v>
      </c>
      <c r="C111">
        <f t="shared" si="11"/>
        <v>-5.8412551879882813E-6</v>
      </c>
      <c r="D111">
        <f t="shared" si="12"/>
        <v>-1.4836788177490233E-4</v>
      </c>
      <c r="E111">
        <v>0.89734750986099243</v>
      </c>
      <c r="F111">
        <f t="shared" si="10"/>
        <v>4.0531158447265625E-6</v>
      </c>
      <c r="G111">
        <f t="shared" si="13"/>
        <v>1.0294914245605468E-4</v>
      </c>
      <c r="H111">
        <v>0.99270600080490112</v>
      </c>
      <c r="I111">
        <f t="shared" si="14"/>
        <v>-6.9320201873779297E-5</v>
      </c>
      <c r="J111">
        <f t="shared" si="15"/>
        <v>-1.760733127593994E-3</v>
      </c>
      <c r="K111">
        <v>0.98470520973205566</v>
      </c>
      <c r="L111">
        <f t="shared" si="16"/>
        <v>2.5331974029541016E-5</v>
      </c>
      <c r="M111">
        <f t="shared" si="17"/>
        <v>6.434321403503418E-4</v>
      </c>
      <c r="N111">
        <v>0.6263573169708252</v>
      </c>
      <c r="O111">
        <f t="shared" si="18"/>
        <v>1.6152858734130859E-5</v>
      </c>
      <c r="P111">
        <f t="shared" si="19"/>
        <v>4.1028261184692381E-4</v>
      </c>
    </row>
    <row r="112" spans="1:16" x14ac:dyDescent="0.45">
      <c r="A112">
        <v>322.19999999999993</v>
      </c>
      <c r="B112">
        <v>1.1013078689575195</v>
      </c>
      <c r="C112">
        <f t="shared" si="11"/>
        <v>-6.3180923461914063E-6</v>
      </c>
      <c r="D112">
        <f t="shared" si="12"/>
        <v>-1.604795455932617E-4</v>
      </c>
      <c r="E112">
        <v>0.8973497748374939</v>
      </c>
      <c r="F112">
        <f t="shared" si="10"/>
        <v>6.3180923461914063E-6</v>
      </c>
      <c r="G112">
        <f t="shared" si="13"/>
        <v>1.604795455932617E-4</v>
      </c>
      <c r="H112">
        <v>0.99270635843276978</v>
      </c>
      <c r="I112">
        <f t="shared" si="14"/>
        <v>-6.8962574005126953E-5</v>
      </c>
      <c r="J112">
        <f t="shared" si="15"/>
        <v>-1.7516493797302246E-3</v>
      </c>
      <c r="K112">
        <v>0.98470520973205566</v>
      </c>
      <c r="L112">
        <f t="shared" si="16"/>
        <v>2.5331974029541016E-5</v>
      </c>
      <c r="M112">
        <f t="shared" si="17"/>
        <v>6.434321403503418E-4</v>
      </c>
      <c r="N112">
        <v>0.6263573169708252</v>
      </c>
      <c r="O112">
        <f t="shared" si="18"/>
        <v>1.6152858734130859E-5</v>
      </c>
      <c r="P112">
        <f t="shared" si="19"/>
        <v>4.1028261184692381E-4</v>
      </c>
    </row>
    <row r="113" spans="1:16" x14ac:dyDescent="0.45">
      <c r="A113">
        <v>322.39999999999992</v>
      </c>
      <c r="B113">
        <v>1.1013070344924927</v>
      </c>
      <c r="C113">
        <f t="shared" si="11"/>
        <v>-7.152557373046875E-6</v>
      </c>
      <c r="D113">
        <f t="shared" si="12"/>
        <v>-1.8167495727539063E-4</v>
      </c>
      <c r="E113">
        <v>0.89734840393066406</v>
      </c>
      <c r="F113">
        <f t="shared" si="10"/>
        <v>4.9471855163574219E-6</v>
      </c>
      <c r="G113">
        <f t="shared" si="13"/>
        <v>1.256585121154785E-4</v>
      </c>
      <c r="H113">
        <v>0.99270784854888916</v>
      </c>
      <c r="I113">
        <f t="shared" si="14"/>
        <v>-6.7472457885742188E-5</v>
      </c>
      <c r="J113">
        <f t="shared" si="15"/>
        <v>-1.7138004302978515E-3</v>
      </c>
      <c r="K113">
        <v>0.98470383882522583</v>
      </c>
      <c r="L113">
        <f t="shared" si="16"/>
        <v>2.3961067199707031E-5</v>
      </c>
      <c r="M113">
        <f t="shared" si="17"/>
        <v>6.0861110687255855E-4</v>
      </c>
      <c r="N113">
        <v>0.62635684013366699</v>
      </c>
      <c r="O113">
        <f t="shared" si="18"/>
        <v>1.5676021575927734E-5</v>
      </c>
      <c r="P113">
        <f t="shared" si="19"/>
        <v>3.9817094802856444E-4</v>
      </c>
    </row>
    <row r="114" spans="1:16" x14ac:dyDescent="0.45">
      <c r="A114">
        <v>322.59999999999991</v>
      </c>
      <c r="B114">
        <v>1.1013070344924927</v>
      </c>
      <c r="C114">
        <f t="shared" si="11"/>
        <v>-7.152557373046875E-6</v>
      </c>
      <c r="D114">
        <f t="shared" si="12"/>
        <v>-1.8167495727539063E-4</v>
      </c>
      <c r="E114">
        <v>0.89734512567520142</v>
      </c>
      <c r="F114">
        <f t="shared" si="10"/>
        <v>1.6689300537109375E-6</v>
      </c>
      <c r="G114">
        <f t="shared" si="13"/>
        <v>4.2390823364257808E-5</v>
      </c>
      <c r="H114">
        <v>0.99275624752044678</v>
      </c>
      <c r="I114">
        <f t="shared" si="14"/>
        <v>-1.9073486328125E-5</v>
      </c>
      <c r="J114">
        <f t="shared" si="15"/>
        <v>-4.84466552734375E-4</v>
      </c>
      <c r="K114">
        <v>0.9847029447555542</v>
      </c>
      <c r="L114">
        <f t="shared" si="16"/>
        <v>2.3066997528076172E-5</v>
      </c>
      <c r="M114">
        <f t="shared" si="17"/>
        <v>5.8590173721313472E-4</v>
      </c>
      <c r="N114">
        <v>0.6263573169708252</v>
      </c>
      <c r="O114">
        <f t="shared" si="18"/>
        <v>1.6152858734130859E-5</v>
      </c>
      <c r="P114">
        <f t="shared" si="19"/>
        <v>4.1028261184692381E-4</v>
      </c>
    </row>
    <row r="115" spans="1:16" x14ac:dyDescent="0.45">
      <c r="A115">
        <v>322.7999999999999</v>
      </c>
      <c r="B115">
        <v>1.1013051271438599</v>
      </c>
      <c r="C115">
        <f t="shared" si="11"/>
        <v>-9.059906005859375E-6</v>
      </c>
      <c r="D115">
        <f t="shared" si="12"/>
        <v>-2.3012161254882811E-4</v>
      </c>
      <c r="E115">
        <v>0.89734464883804321</v>
      </c>
      <c r="F115">
        <f t="shared" si="10"/>
        <v>1.1920928955078125E-6</v>
      </c>
      <c r="G115">
        <f t="shared" si="13"/>
        <v>3.0279159545898438E-5</v>
      </c>
      <c r="H115">
        <v>0.99275624752044678</v>
      </c>
      <c r="I115">
        <f t="shared" si="14"/>
        <v>-1.9073486328125E-5</v>
      </c>
      <c r="J115">
        <f t="shared" si="15"/>
        <v>-4.84466552734375E-4</v>
      </c>
      <c r="K115">
        <v>0.9847072958946228</v>
      </c>
      <c r="L115">
        <f t="shared" si="16"/>
        <v>2.7418136596679688E-5</v>
      </c>
      <c r="M115">
        <f t="shared" si="17"/>
        <v>6.9642066955566406E-4</v>
      </c>
      <c r="N115">
        <v>0.62635773420333862</v>
      </c>
      <c r="O115">
        <f t="shared" si="18"/>
        <v>1.6570091247558594E-5</v>
      </c>
      <c r="P115">
        <f t="shared" si="19"/>
        <v>4.2088031768798827E-4</v>
      </c>
    </row>
    <row r="116" spans="1:16" x14ac:dyDescent="0.45">
      <c r="A116">
        <v>322.99999999999989</v>
      </c>
      <c r="B116">
        <v>1.1013046503067017</v>
      </c>
      <c r="C116">
        <f t="shared" si="11"/>
        <v>-9.5367431640625E-6</v>
      </c>
      <c r="D116">
        <f t="shared" si="12"/>
        <v>-2.422332763671875E-4</v>
      </c>
      <c r="E116">
        <v>0.89734840393066406</v>
      </c>
      <c r="F116">
        <f t="shared" si="10"/>
        <v>4.9471855163574219E-6</v>
      </c>
      <c r="G116">
        <f t="shared" si="13"/>
        <v>1.256585121154785E-4</v>
      </c>
      <c r="H116">
        <v>0.99275624752044678</v>
      </c>
      <c r="I116">
        <f t="shared" si="14"/>
        <v>-1.9073486328125E-5</v>
      </c>
      <c r="J116">
        <f t="shared" si="15"/>
        <v>-4.84466552734375E-4</v>
      </c>
      <c r="K116">
        <v>0.98470878601074219</v>
      </c>
      <c r="L116">
        <f t="shared" si="16"/>
        <v>2.8908252716064453E-5</v>
      </c>
      <c r="M116">
        <f t="shared" si="17"/>
        <v>7.3426961898803711E-4</v>
      </c>
      <c r="N116">
        <v>0.62635684013366699</v>
      </c>
      <c r="O116">
        <f t="shared" si="18"/>
        <v>1.5676021575927734E-5</v>
      </c>
      <c r="P116">
        <f t="shared" si="19"/>
        <v>3.9817094802856444E-4</v>
      </c>
    </row>
    <row r="117" spans="1:16" x14ac:dyDescent="0.45">
      <c r="A117">
        <v>323.19999999999987</v>
      </c>
      <c r="B117">
        <v>1.1013046503067017</v>
      </c>
      <c r="C117">
        <f t="shared" si="11"/>
        <v>-9.5367431640625E-6</v>
      </c>
      <c r="D117">
        <f t="shared" si="12"/>
        <v>-2.422332763671875E-4</v>
      </c>
      <c r="E117">
        <v>0.8973497748374939</v>
      </c>
      <c r="F117">
        <f t="shared" si="10"/>
        <v>6.3180923461914063E-6</v>
      </c>
      <c r="G117">
        <f t="shared" si="13"/>
        <v>1.604795455932617E-4</v>
      </c>
      <c r="H117">
        <v>0.99275535345077515</v>
      </c>
      <c r="I117">
        <f t="shared" si="14"/>
        <v>-1.9967555999755859E-5</v>
      </c>
      <c r="J117">
        <f t="shared" si="15"/>
        <v>-5.0717592239379883E-4</v>
      </c>
      <c r="K117">
        <v>0.98470687866210938</v>
      </c>
      <c r="L117">
        <f t="shared" si="16"/>
        <v>2.7000904083251953E-5</v>
      </c>
      <c r="M117">
        <f t="shared" si="17"/>
        <v>6.8582296371459954E-4</v>
      </c>
      <c r="N117">
        <v>0.62635588645935059</v>
      </c>
      <c r="O117">
        <f t="shared" si="18"/>
        <v>1.4722347259521484E-5</v>
      </c>
      <c r="P117">
        <f t="shared" si="19"/>
        <v>3.7394762039184566E-4</v>
      </c>
    </row>
    <row r="118" spans="1:16" x14ac:dyDescent="0.45">
      <c r="A118">
        <v>323.39999999999986</v>
      </c>
      <c r="B118">
        <v>1.1013092994689941</v>
      </c>
      <c r="C118">
        <f t="shared" si="11"/>
        <v>-4.8875808715820313E-6</v>
      </c>
      <c r="D118">
        <f t="shared" si="12"/>
        <v>-1.2414455413818358E-4</v>
      </c>
      <c r="E118">
        <v>0.89734601974487305</v>
      </c>
      <c r="F118">
        <f t="shared" si="10"/>
        <v>2.5629997253417969E-6</v>
      </c>
      <c r="G118">
        <f t="shared" si="13"/>
        <v>6.5100193023681643E-5</v>
      </c>
      <c r="H118">
        <v>0.99275678396224976</v>
      </c>
      <c r="I118">
        <f t="shared" si="14"/>
        <v>-1.8537044525146484E-5</v>
      </c>
      <c r="J118">
        <f t="shared" si="15"/>
        <v>-4.7084093093872068E-4</v>
      </c>
      <c r="K118">
        <v>0.98470640182495117</v>
      </c>
      <c r="L118">
        <f t="shared" si="16"/>
        <v>2.6524066925048828E-5</v>
      </c>
      <c r="M118">
        <f t="shared" si="17"/>
        <v>6.7371129989624023E-4</v>
      </c>
      <c r="N118">
        <v>0.62635868787765503</v>
      </c>
      <c r="O118">
        <f t="shared" si="18"/>
        <v>1.7523765563964844E-5</v>
      </c>
      <c r="P118">
        <f t="shared" si="19"/>
        <v>4.45103645324707E-4</v>
      </c>
    </row>
    <row r="119" spans="1:16" x14ac:dyDescent="0.45">
      <c r="A119">
        <v>323.59999999999985</v>
      </c>
      <c r="B119">
        <v>1.1013083457946777</v>
      </c>
      <c r="C119">
        <f t="shared" si="11"/>
        <v>-5.8412551879882813E-6</v>
      </c>
      <c r="D119">
        <f t="shared" si="12"/>
        <v>-1.4836788177490233E-4</v>
      </c>
      <c r="E119">
        <v>0.89734935760498047</v>
      </c>
      <c r="F119">
        <f t="shared" si="10"/>
        <v>5.9008598327636719E-6</v>
      </c>
      <c r="G119">
        <f t="shared" si="13"/>
        <v>1.4988183975219726E-4</v>
      </c>
      <c r="H119">
        <v>0.99276500940322876</v>
      </c>
      <c r="I119">
        <f t="shared" si="14"/>
        <v>-1.0311603546142578E-5</v>
      </c>
      <c r="J119">
        <f t="shared" si="15"/>
        <v>-2.6191473007202147E-4</v>
      </c>
      <c r="K119">
        <v>0.9847109317779541</v>
      </c>
      <c r="L119">
        <f t="shared" si="16"/>
        <v>3.1054019927978516E-5</v>
      </c>
      <c r="M119">
        <f t="shared" si="17"/>
        <v>7.8877210617065428E-4</v>
      </c>
      <c r="N119">
        <v>0.62635868787765503</v>
      </c>
      <c r="O119">
        <f t="shared" si="18"/>
        <v>1.7523765563964844E-5</v>
      </c>
      <c r="P119">
        <f t="shared" si="19"/>
        <v>4.45103645324707E-4</v>
      </c>
    </row>
    <row r="120" spans="1:16" x14ac:dyDescent="0.45">
      <c r="A120">
        <v>323.79999999999984</v>
      </c>
      <c r="B120">
        <v>1.1012839078903198</v>
      </c>
      <c r="C120">
        <f t="shared" si="11"/>
        <v>-3.0279159545898438E-5</v>
      </c>
      <c r="D120">
        <f t="shared" si="12"/>
        <v>-7.6909065246582025E-4</v>
      </c>
      <c r="E120">
        <v>0.89735954999923706</v>
      </c>
      <c r="F120">
        <f t="shared" si="10"/>
        <v>1.6093254089355469E-5</v>
      </c>
      <c r="G120">
        <f t="shared" si="13"/>
        <v>4.0876865386962891E-4</v>
      </c>
      <c r="H120">
        <v>0.99274420738220215</v>
      </c>
      <c r="I120">
        <f t="shared" si="14"/>
        <v>-3.1113624572753906E-5</v>
      </c>
      <c r="J120">
        <f t="shared" si="15"/>
        <v>-7.9028606414794918E-4</v>
      </c>
      <c r="K120">
        <v>0.98470956087112427</v>
      </c>
      <c r="L120">
        <f t="shared" si="16"/>
        <v>2.9683113098144531E-5</v>
      </c>
      <c r="M120">
        <f t="shared" si="17"/>
        <v>7.5395107269287103E-4</v>
      </c>
      <c r="N120">
        <v>0.62635773420333862</v>
      </c>
      <c r="O120">
        <f t="shared" si="18"/>
        <v>1.6570091247558594E-5</v>
      </c>
      <c r="P120">
        <f t="shared" si="19"/>
        <v>4.2088031768798827E-4</v>
      </c>
    </row>
    <row r="121" spans="1:16" x14ac:dyDescent="0.45">
      <c r="A121">
        <v>323.99999999999983</v>
      </c>
      <c r="B121">
        <v>1.1013240814208984</v>
      </c>
      <c r="C121">
        <f t="shared" si="11"/>
        <v>9.8943710327148438E-6</v>
      </c>
      <c r="D121">
        <f t="shared" si="12"/>
        <v>2.5131702423095701E-4</v>
      </c>
      <c r="E121">
        <v>0.89732617139816284</v>
      </c>
      <c r="F121">
        <f t="shared" si="10"/>
        <v>-1.7285346984863281E-5</v>
      </c>
      <c r="G121">
        <f t="shared" si="13"/>
        <v>-4.3904781341552734E-4</v>
      </c>
      <c r="H121">
        <v>0.99275398254394531</v>
      </c>
      <c r="I121">
        <f t="shared" si="14"/>
        <v>-2.1338462829589844E-5</v>
      </c>
      <c r="J121">
        <f t="shared" si="15"/>
        <v>-5.4199695587158197E-4</v>
      </c>
      <c r="K121">
        <v>0.98469299077987671</v>
      </c>
      <c r="L121">
        <f t="shared" si="16"/>
        <v>1.3113021850585938E-5</v>
      </c>
      <c r="M121">
        <f t="shared" si="17"/>
        <v>3.3307075500488281E-4</v>
      </c>
      <c r="N121">
        <v>0.62635916471481323</v>
      </c>
      <c r="O121">
        <f t="shared" si="18"/>
        <v>1.8000602722167969E-5</v>
      </c>
      <c r="P121">
        <f t="shared" si="19"/>
        <v>4.5721530914306636E-4</v>
      </c>
    </row>
    <row r="122" spans="1:16" x14ac:dyDescent="0.45">
      <c r="A122">
        <v>324.19999999999982</v>
      </c>
      <c r="B122">
        <v>1.1012988090515137</v>
      </c>
      <c r="C122">
        <f t="shared" si="11"/>
        <v>-1.5377998352050781E-5</v>
      </c>
      <c r="D122">
        <f t="shared" si="12"/>
        <v>-3.9060115814208983E-4</v>
      </c>
      <c r="E122">
        <v>0.89734095335006714</v>
      </c>
      <c r="F122">
        <f t="shared" si="10"/>
        <v>-2.5033950805664063E-6</v>
      </c>
      <c r="G122">
        <f t="shared" si="13"/>
        <v>-6.3586235046386716E-5</v>
      </c>
      <c r="H122">
        <v>0.99279183149337769</v>
      </c>
      <c r="I122">
        <f t="shared" si="14"/>
        <v>1.6510486602783203E-5</v>
      </c>
      <c r="J122">
        <f t="shared" si="15"/>
        <v>4.1936635971069332E-4</v>
      </c>
      <c r="K122">
        <v>0.98472201824188232</v>
      </c>
      <c r="L122">
        <f t="shared" si="16"/>
        <v>4.2140483856201172E-5</v>
      </c>
      <c r="M122">
        <f t="shared" si="17"/>
        <v>1.0703682899475097E-3</v>
      </c>
      <c r="N122">
        <v>0.62635821104049683</v>
      </c>
      <c r="O122">
        <f t="shared" si="18"/>
        <v>1.7046928405761719E-5</v>
      </c>
      <c r="P122">
        <f t="shared" si="19"/>
        <v>4.3299198150634763E-4</v>
      </c>
    </row>
    <row r="123" spans="1:16" x14ac:dyDescent="0.45">
      <c r="A123">
        <v>324.39999999999981</v>
      </c>
      <c r="B123">
        <v>1.1012129783630371</v>
      </c>
      <c r="C123">
        <f t="shared" si="11"/>
        <v>-1.0120868682861328E-4</v>
      </c>
      <c r="D123">
        <f t="shared" si="12"/>
        <v>-2.5707006454467772E-3</v>
      </c>
      <c r="E123">
        <v>0.89741003513336182</v>
      </c>
      <c r="F123">
        <f t="shared" si="10"/>
        <v>6.6578388214111328E-5</v>
      </c>
      <c r="G123">
        <f t="shared" si="13"/>
        <v>1.6910910606384277E-3</v>
      </c>
      <c r="H123">
        <v>0.99268066883087158</v>
      </c>
      <c r="I123">
        <f t="shared" si="14"/>
        <v>-9.4652175903320313E-5</v>
      </c>
      <c r="J123">
        <f t="shared" si="15"/>
        <v>-2.4041652679443358E-3</v>
      </c>
      <c r="K123">
        <v>0.98471802473068237</v>
      </c>
      <c r="L123">
        <f t="shared" si="16"/>
        <v>3.814697265625E-5</v>
      </c>
      <c r="M123">
        <f t="shared" si="17"/>
        <v>9.6893310546875E-4</v>
      </c>
      <c r="N123">
        <v>0.62635773420333862</v>
      </c>
      <c r="O123">
        <f t="shared" si="18"/>
        <v>1.6570091247558594E-5</v>
      </c>
      <c r="P123">
        <f t="shared" si="19"/>
        <v>4.2088031768798827E-4</v>
      </c>
    </row>
    <row r="124" spans="1:16" x14ac:dyDescent="0.45">
      <c r="A124">
        <v>324.60000000000002</v>
      </c>
      <c r="B124">
        <v>1.101442813873291</v>
      </c>
      <c r="C124">
        <f t="shared" si="11"/>
        <v>1.2862682342529297E-4</v>
      </c>
      <c r="D124">
        <f t="shared" si="12"/>
        <v>3.2671213150024412E-3</v>
      </c>
      <c r="E124">
        <v>0.89722752571105957</v>
      </c>
      <c r="F124">
        <f t="shared" si="10"/>
        <v>-1.1593103408813477E-4</v>
      </c>
      <c r="G124">
        <f t="shared" si="13"/>
        <v>-2.944648265838623E-3</v>
      </c>
      <c r="H124">
        <v>0.99280285835266113</v>
      </c>
      <c r="I124">
        <f t="shared" si="14"/>
        <v>2.7537345886230469E-5</v>
      </c>
      <c r="J124">
        <f t="shared" si="15"/>
        <v>6.9944858551025386E-4</v>
      </c>
      <c r="K124">
        <v>0.98464739322662354</v>
      </c>
      <c r="L124">
        <f t="shared" si="16"/>
        <v>-3.2484531402587891E-5</v>
      </c>
      <c r="M124">
        <f t="shared" si="17"/>
        <v>-8.2510709762573242E-4</v>
      </c>
      <c r="N124">
        <v>0.62635588645935059</v>
      </c>
      <c r="O124">
        <f t="shared" si="18"/>
        <v>1.4722347259521484E-5</v>
      </c>
      <c r="P124">
        <f t="shared" si="19"/>
        <v>3.7394762039184566E-4</v>
      </c>
    </row>
    <row r="125" spans="1:16" x14ac:dyDescent="0.45">
      <c r="A125">
        <v>324.8</v>
      </c>
      <c r="B125">
        <v>1.1007740497589111</v>
      </c>
      <c r="C125">
        <f t="shared" si="11"/>
        <v>-5.4013729095458984E-4</v>
      </c>
      <c r="D125">
        <f t="shared" si="12"/>
        <v>-1.3719487190246581E-2</v>
      </c>
      <c r="E125">
        <v>0.89739006757736206</v>
      </c>
      <c r="F125">
        <f t="shared" si="10"/>
        <v>4.6610832214355469E-5</v>
      </c>
      <c r="G125">
        <f t="shared" si="13"/>
        <v>1.1839151382446289E-3</v>
      </c>
      <c r="H125">
        <v>0.99269723892211914</v>
      </c>
      <c r="I125">
        <f t="shared" si="14"/>
        <v>-7.8082084655761719E-5</v>
      </c>
      <c r="J125">
        <f t="shared" si="15"/>
        <v>-1.9832849502563477E-3</v>
      </c>
      <c r="K125">
        <v>0.98476827144622803</v>
      </c>
      <c r="L125">
        <f t="shared" si="16"/>
        <v>8.8393688201904297E-5</v>
      </c>
      <c r="M125">
        <f t="shared" si="17"/>
        <v>2.245199680328369E-3</v>
      </c>
      <c r="N125">
        <v>0.62634444236755371</v>
      </c>
      <c r="O125">
        <f t="shared" si="18"/>
        <v>3.2782554626464844E-6</v>
      </c>
      <c r="P125">
        <f t="shared" si="19"/>
        <v>8.3267688751220703E-5</v>
      </c>
    </row>
    <row r="126" spans="1:16" x14ac:dyDescent="0.45">
      <c r="A126">
        <v>325</v>
      </c>
      <c r="B126">
        <v>1.0978260040283203</v>
      </c>
      <c r="C126">
        <f t="shared" si="11"/>
        <v>-3.4881830215454102E-3</v>
      </c>
      <c r="D126">
        <f t="shared" si="12"/>
        <v>-8.8599848747253407E-2</v>
      </c>
      <c r="E126">
        <v>0.89722567796707153</v>
      </c>
      <c r="F126">
        <f t="shared" si="10"/>
        <v>-1.1777877807617188E-4</v>
      </c>
      <c r="G126">
        <f t="shared" si="13"/>
        <v>-2.9915809631347653E-3</v>
      </c>
      <c r="H126">
        <v>0.99018871784210205</v>
      </c>
      <c r="I126">
        <f t="shared" si="14"/>
        <v>-2.5866031646728516E-3</v>
      </c>
      <c r="J126">
        <f t="shared" si="15"/>
        <v>-6.5699720382690424E-2</v>
      </c>
      <c r="K126">
        <v>0.98400110006332397</v>
      </c>
      <c r="L126">
        <f t="shared" si="16"/>
        <v>-6.7877769470214844E-4</v>
      </c>
      <c r="M126">
        <f t="shared" si="17"/>
        <v>-1.7240953445434571E-2</v>
      </c>
      <c r="N126">
        <v>0.6263430118560791</v>
      </c>
      <c r="O126">
        <f t="shared" si="18"/>
        <v>1.8477439880371094E-6</v>
      </c>
      <c r="P126">
        <f t="shared" si="19"/>
        <v>4.6932697296142577E-5</v>
      </c>
    </row>
    <row r="127" spans="1:16" x14ac:dyDescent="0.45">
      <c r="A127">
        <v>325.2</v>
      </c>
      <c r="B127">
        <v>1.0937517881393433</v>
      </c>
      <c r="C127">
        <f t="shared" si="11"/>
        <v>-7.5623989105224609E-3</v>
      </c>
      <c r="D127">
        <f t="shared" si="12"/>
        <v>-0.1920849323272705</v>
      </c>
      <c r="E127">
        <v>0.89355117082595825</v>
      </c>
      <c r="F127">
        <f t="shared" si="10"/>
        <v>-3.7922859191894531E-3</v>
      </c>
      <c r="G127">
        <f t="shared" si="13"/>
        <v>-9.6324062347412101E-2</v>
      </c>
      <c r="H127">
        <v>0.98507076501846313</v>
      </c>
      <c r="I127">
        <f t="shared" si="14"/>
        <v>-7.7045559883117676E-3</v>
      </c>
      <c r="J127">
        <f t="shared" si="15"/>
        <v>-0.19569572210311889</v>
      </c>
      <c r="K127">
        <v>0.9806477427482605</v>
      </c>
      <c r="L127">
        <f t="shared" si="16"/>
        <v>-4.032135009765625E-3</v>
      </c>
      <c r="M127">
        <f t="shared" si="17"/>
        <v>-0.10241622924804687</v>
      </c>
      <c r="N127">
        <v>0.62632501125335693</v>
      </c>
      <c r="O127">
        <f t="shared" si="18"/>
        <v>-1.6152858734130859E-5</v>
      </c>
      <c r="P127">
        <f t="shared" si="19"/>
        <v>-4.1028261184692381E-4</v>
      </c>
    </row>
    <row r="128" spans="1:16" x14ac:dyDescent="0.45">
      <c r="A128">
        <v>325.39999999999998</v>
      </c>
      <c r="B128">
        <v>1.0900833606719971</v>
      </c>
      <c r="C128">
        <f t="shared" si="11"/>
        <v>-1.1230826377868652E-2</v>
      </c>
      <c r="D128">
        <f t="shared" si="12"/>
        <v>-0.28526298999786376</v>
      </c>
      <c r="E128">
        <v>0.88753038644790649</v>
      </c>
      <c r="F128">
        <f t="shared" si="10"/>
        <v>-9.8130702972412109E-3</v>
      </c>
      <c r="G128">
        <f t="shared" si="13"/>
        <v>-0.24925198554992675</v>
      </c>
      <c r="H128">
        <v>0.97951465845108032</v>
      </c>
      <c r="I128">
        <f t="shared" si="14"/>
        <v>-1.326066255569458E-2</v>
      </c>
      <c r="J128">
        <f t="shared" si="15"/>
        <v>-0.33682082891464232</v>
      </c>
      <c r="K128">
        <v>0.97586017847061157</v>
      </c>
      <c r="L128">
        <f t="shared" si="16"/>
        <v>-8.8196992874145508E-3</v>
      </c>
      <c r="M128">
        <f t="shared" si="17"/>
        <v>-0.22402036190032959</v>
      </c>
      <c r="N128">
        <v>0.6262553334236145</v>
      </c>
      <c r="O128">
        <f t="shared" si="18"/>
        <v>-8.58306884765625E-5</v>
      </c>
      <c r="P128">
        <f t="shared" si="19"/>
        <v>-2.1800994873046875E-3</v>
      </c>
    </row>
    <row r="129" spans="1:16" x14ac:dyDescent="0.45">
      <c r="A129">
        <v>325.59999999999997</v>
      </c>
      <c r="B129">
        <v>1.0876947641372681</v>
      </c>
      <c r="C129">
        <f t="shared" si="11"/>
        <v>-1.3619422912597656E-2</v>
      </c>
      <c r="D129">
        <f t="shared" si="12"/>
        <v>-0.34593334197998044</v>
      </c>
      <c r="E129">
        <v>0.8834502100944519</v>
      </c>
      <c r="F129">
        <f t="shared" si="10"/>
        <v>-1.3893246650695801E-2</v>
      </c>
      <c r="G129">
        <f t="shared" si="13"/>
        <v>-0.35288846492767334</v>
      </c>
      <c r="H129">
        <v>0.97480529546737671</v>
      </c>
      <c r="I129">
        <f t="shared" si="14"/>
        <v>-1.7970025539398193E-2</v>
      </c>
      <c r="J129">
        <f t="shared" si="15"/>
        <v>-0.4564386487007141</v>
      </c>
      <c r="K129">
        <v>0.97170186042785645</v>
      </c>
      <c r="L129">
        <f t="shared" si="16"/>
        <v>-1.2978017330169678E-2</v>
      </c>
      <c r="M129">
        <f t="shared" si="17"/>
        <v>-0.32964164018630981</v>
      </c>
      <c r="N129">
        <v>0.62616771459579468</v>
      </c>
      <c r="O129">
        <f t="shared" si="18"/>
        <v>-1.7344951629638672E-4</v>
      </c>
      <c r="P129">
        <f t="shared" si="19"/>
        <v>-4.4056177139282227E-3</v>
      </c>
    </row>
    <row r="130" spans="1:16" x14ac:dyDescent="0.45">
      <c r="A130">
        <v>325.79999999999995</v>
      </c>
      <c r="B130">
        <v>1.086674690246582</v>
      </c>
      <c r="C130">
        <f t="shared" si="11"/>
        <v>-1.4639496803283691E-2</v>
      </c>
      <c r="D130">
        <f t="shared" si="12"/>
        <v>-0.37184321880340576</v>
      </c>
      <c r="E130">
        <v>0.88156008720397949</v>
      </c>
      <c r="F130">
        <f t="shared" ref="F130:F193" si="20">E130-E$2</f>
        <v>-1.5783369541168213E-2</v>
      </c>
      <c r="G130">
        <f t="shared" si="13"/>
        <v>-0.40089758634567257</v>
      </c>
      <c r="H130">
        <v>0.97143298387527466</v>
      </c>
      <c r="I130">
        <f t="shared" si="14"/>
        <v>-2.1342337131500244E-2</v>
      </c>
      <c r="J130">
        <f t="shared" si="15"/>
        <v>-0.5420953631401062</v>
      </c>
      <c r="K130">
        <v>0.96863317489624023</v>
      </c>
      <c r="L130">
        <f t="shared" si="16"/>
        <v>-1.6046702861785889E-2</v>
      </c>
      <c r="M130">
        <f t="shared" si="17"/>
        <v>-0.40758625268936155</v>
      </c>
      <c r="N130">
        <v>0.62582248449325562</v>
      </c>
      <c r="O130">
        <f t="shared" si="18"/>
        <v>-5.1867961883544922E-4</v>
      </c>
      <c r="P130">
        <f t="shared" si="19"/>
        <v>-1.3174462318420409E-2</v>
      </c>
    </row>
    <row r="131" spans="1:16" x14ac:dyDescent="0.45">
      <c r="A131">
        <v>325.99999999999994</v>
      </c>
      <c r="B131">
        <v>1.0863107442855835</v>
      </c>
      <c r="C131">
        <f t="shared" ref="C131:C194" si="21">B131-B$2</f>
        <v>-1.5003442764282227E-2</v>
      </c>
      <c r="D131">
        <f t="shared" ref="D131:D194" si="22">C131*25.4</f>
        <v>-0.38108744621276852</v>
      </c>
      <c r="E131">
        <v>0.88069742918014526</v>
      </c>
      <c r="F131">
        <f t="shared" si="20"/>
        <v>-1.6646027565002441E-2</v>
      </c>
      <c r="G131">
        <f t="shared" ref="G131:G194" si="23">F131*25.4</f>
        <v>-0.42280910015106199</v>
      </c>
      <c r="H131">
        <v>0.96949505805969238</v>
      </c>
      <c r="I131">
        <f t="shared" ref="I131:I194" si="24">H131-H$2</f>
        <v>-2.328026294708252E-2</v>
      </c>
      <c r="J131">
        <f t="shared" ref="J131:J194" si="25">I131*25.4</f>
        <v>-0.59131867885589595</v>
      </c>
      <c r="K131">
        <v>0.96653467416763306</v>
      </c>
      <c r="L131">
        <f t="shared" ref="L131:L194" si="26">K131-K$2</f>
        <v>-1.8145203590393066E-2</v>
      </c>
      <c r="M131">
        <f t="shared" ref="M131:M194" si="27">L131*25.4</f>
        <v>-0.46088817119598385</v>
      </c>
      <c r="N131">
        <v>0.62480121850967407</v>
      </c>
      <c r="O131">
        <f t="shared" ref="O131:O194" si="28">N131-N$2</f>
        <v>-1.5399456024169922E-3</v>
      </c>
      <c r="P131">
        <f t="shared" ref="P131:P194" si="29">O131*25.4</f>
        <v>-3.9114618301391596E-2</v>
      </c>
    </row>
    <row r="132" spans="1:16" x14ac:dyDescent="0.45">
      <c r="A132">
        <v>326.19999999999993</v>
      </c>
      <c r="B132">
        <v>1.0862098932266235</v>
      </c>
      <c r="C132">
        <f t="shared" si="21"/>
        <v>-1.5104293823242188E-2</v>
      </c>
      <c r="D132">
        <f t="shared" si="22"/>
        <v>-0.38364906311035152</v>
      </c>
      <c r="E132">
        <v>0.88051307201385498</v>
      </c>
      <c r="F132">
        <f t="shared" si="20"/>
        <v>-1.6830384731292725E-2</v>
      </c>
      <c r="G132">
        <f t="shared" si="23"/>
        <v>-0.42749177217483519</v>
      </c>
      <c r="H132">
        <v>0.96798640489578247</v>
      </c>
      <c r="I132">
        <f t="shared" si="24"/>
        <v>-2.4788916110992432E-2</v>
      </c>
      <c r="J132">
        <f t="shared" si="25"/>
        <v>-0.62963846921920774</v>
      </c>
      <c r="K132">
        <v>0.96435403823852539</v>
      </c>
      <c r="L132">
        <f t="shared" si="26"/>
        <v>-2.0325839519500732E-2</v>
      </c>
      <c r="M132">
        <f t="shared" si="27"/>
        <v>-0.51627632379531863</v>
      </c>
      <c r="N132">
        <v>0.6231963038444519</v>
      </c>
      <c r="O132">
        <f t="shared" si="28"/>
        <v>-3.1448602676391602E-3</v>
      </c>
      <c r="P132">
        <f t="shared" si="29"/>
        <v>-7.9879450798034657E-2</v>
      </c>
    </row>
    <row r="133" spans="1:16" x14ac:dyDescent="0.45">
      <c r="A133">
        <v>326.39999999999992</v>
      </c>
      <c r="B133">
        <v>1.0862038135528564</v>
      </c>
      <c r="C133">
        <f t="shared" si="21"/>
        <v>-1.5110373497009277E-2</v>
      </c>
      <c r="D133">
        <f t="shared" si="22"/>
        <v>-0.38380348682403564</v>
      </c>
      <c r="E133">
        <v>0.88036078214645386</v>
      </c>
      <c r="F133">
        <f t="shared" si="20"/>
        <v>-1.6982674598693848E-2</v>
      </c>
      <c r="G133">
        <f t="shared" si="23"/>
        <v>-0.43135993480682372</v>
      </c>
      <c r="H133">
        <v>0.96670609712600708</v>
      </c>
      <c r="I133">
        <f t="shared" si="24"/>
        <v>-2.6069223880767822E-2</v>
      </c>
      <c r="J133">
        <f t="shared" si="25"/>
        <v>-0.66215828657150266</v>
      </c>
      <c r="K133">
        <v>0.96203500032424927</v>
      </c>
      <c r="L133">
        <f t="shared" si="26"/>
        <v>-2.2644877433776855E-2</v>
      </c>
      <c r="M133">
        <f t="shared" si="27"/>
        <v>-0.57517988681793208</v>
      </c>
      <c r="N133">
        <v>0.62165182828903198</v>
      </c>
      <c r="O133">
        <f t="shared" si="28"/>
        <v>-4.689335823059082E-3</v>
      </c>
      <c r="P133">
        <f t="shared" si="29"/>
        <v>-0.11910912990570068</v>
      </c>
    </row>
    <row r="134" spans="1:16" x14ac:dyDescent="0.45">
      <c r="A134">
        <v>326.59999999999991</v>
      </c>
      <c r="B134">
        <v>1.0862274169921875</v>
      </c>
      <c r="C134">
        <f t="shared" si="21"/>
        <v>-1.5086770057678223E-2</v>
      </c>
      <c r="D134">
        <f t="shared" si="22"/>
        <v>-0.38320395946502683</v>
      </c>
      <c r="E134">
        <v>0.88022005558013916</v>
      </c>
      <c r="F134">
        <f t="shared" si="20"/>
        <v>-1.7123401165008545E-2</v>
      </c>
      <c r="G134">
        <f t="shared" si="23"/>
        <v>-0.434934389591217</v>
      </c>
      <c r="H134">
        <v>0.9663739800453186</v>
      </c>
      <c r="I134">
        <f t="shared" si="24"/>
        <v>-2.6401340961456299E-2</v>
      </c>
      <c r="J134">
        <f t="shared" si="25"/>
        <v>-0.6705940604209899</v>
      </c>
      <c r="K134">
        <v>0.96096432209014893</v>
      </c>
      <c r="L134">
        <f t="shared" si="26"/>
        <v>-2.3715555667877197E-2</v>
      </c>
      <c r="M134">
        <f t="shared" si="27"/>
        <v>-0.60237511396408072</v>
      </c>
      <c r="N134">
        <v>0.620708167552948</v>
      </c>
      <c r="O134">
        <f t="shared" si="28"/>
        <v>-5.6329965591430664E-3</v>
      </c>
      <c r="P134">
        <f t="shared" si="29"/>
        <v>-0.14307811260223388</v>
      </c>
    </row>
    <row r="135" spans="1:16" x14ac:dyDescent="0.45">
      <c r="A135">
        <v>326.7999999999999</v>
      </c>
      <c r="B135">
        <v>1.0861670970916748</v>
      </c>
      <c r="C135">
        <f t="shared" si="21"/>
        <v>-1.5147089958190918E-2</v>
      </c>
      <c r="D135">
        <f t="shared" si="22"/>
        <v>-0.38473608493804928</v>
      </c>
      <c r="E135">
        <v>0.8802955150604248</v>
      </c>
      <c r="F135">
        <f t="shared" si="20"/>
        <v>-1.70479416847229E-2</v>
      </c>
      <c r="G135">
        <f t="shared" si="23"/>
        <v>-0.43301771879196166</v>
      </c>
      <c r="H135">
        <v>0.96645838022232056</v>
      </c>
      <c r="I135">
        <f t="shared" si="24"/>
        <v>-2.6316940784454346E-2</v>
      </c>
      <c r="J135">
        <f t="shared" si="25"/>
        <v>-0.66845029592514038</v>
      </c>
      <c r="K135">
        <v>0.96081763505935669</v>
      </c>
      <c r="L135">
        <f t="shared" si="26"/>
        <v>-2.3862242698669434E-2</v>
      </c>
      <c r="M135">
        <f t="shared" si="27"/>
        <v>-0.60610096454620355</v>
      </c>
      <c r="N135">
        <v>0.62032753229141235</v>
      </c>
      <c r="O135">
        <f t="shared" si="28"/>
        <v>-6.0136318206787109E-3</v>
      </c>
      <c r="P135">
        <f t="shared" si="29"/>
        <v>-0.15274624824523925</v>
      </c>
    </row>
    <row r="136" spans="1:16" x14ac:dyDescent="0.45">
      <c r="A136">
        <v>326.99999999999989</v>
      </c>
      <c r="B136">
        <v>1.0861932039260864</v>
      </c>
      <c r="C136">
        <f t="shared" si="21"/>
        <v>-1.5120983123779297E-2</v>
      </c>
      <c r="D136">
        <f t="shared" si="22"/>
        <v>-0.3840729713439941</v>
      </c>
      <c r="E136">
        <v>0.88032281398773193</v>
      </c>
      <c r="F136">
        <f t="shared" si="20"/>
        <v>-1.7020642757415771E-2</v>
      </c>
      <c r="G136">
        <f t="shared" si="23"/>
        <v>-0.43232432603836057</v>
      </c>
      <c r="H136">
        <v>0.96657365560531616</v>
      </c>
      <c r="I136">
        <f t="shared" si="24"/>
        <v>-2.620166540145874E-2</v>
      </c>
      <c r="J136">
        <f t="shared" si="25"/>
        <v>-0.66552230119705191</v>
      </c>
      <c r="K136">
        <v>0.96081626415252686</v>
      </c>
      <c r="L136">
        <f t="shared" si="26"/>
        <v>-2.3863613605499268E-2</v>
      </c>
      <c r="M136">
        <f t="shared" si="27"/>
        <v>-0.6061357855796814</v>
      </c>
      <c r="N136">
        <v>0.62024807929992676</v>
      </c>
      <c r="O136">
        <f t="shared" si="28"/>
        <v>-6.0930848121643066E-3</v>
      </c>
      <c r="P136">
        <f t="shared" si="29"/>
        <v>-0.15476435422897339</v>
      </c>
    </row>
    <row r="137" spans="1:16" x14ac:dyDescent="0.45">
      <c r="A137">
        <v>327.19999999999987</v>
      </c>
      <c r="B137">
        <v>1.0863577127456665</v>
      </c>
      <c r="C137">
        <f t="shared" si="21"/>
        <v>-1.4956474304199219E-2</v>
      </c>
      <c r="D137">
        <f t="shared" si="22"/>
        <v>-0.37989444732666011</v>
      </c>
      <c r="E137">
        <v>0.88019311428070068</v>
      </c>
      <c r="F137">
        <f t="shared" si="20"/>
        <v>-1.7150342464447021E-2</v>
      </c>
      <c r="G137">
        <f t="shared" si="23"/>
        <v>-0.43561869859695435</v>
      </c>
      <c r="H137">
        <v>0.96659815311431885</v>
      </c>
      <c r="I137">
        <f t="shared" si="24"/>
        <v>-2.6177167892456055E-2</v>
      </c>
      <c r="J137">
        <f t="shared" si="25"/>
        <v>-0.66490006446838379</v>
      </c>
      <c r="K137">
        <v>0.96087479591369629</v>
      </c>
      <c r="L137">
        <f t="shared" si="26"/>
        <v>-2.3805081844329834E-2</v>
      </c>
      <c r="M137">
        <f t="shared" si="27"/>
        <v>-0.60464907884597774</v>
      </c>
      <c r="N137">
        <v>0.62027168273925781</v>
      </c>
      <c r="O137">
        <f t="shared" si="28"/>
        <v>-6.069481372833252E-3</v>
      </c>
      <c r="P137">
        <f t="shared" si="29"/>
        <v>-0.15416482686996458</v>
      </c>
    </row>
    <row r="138" spans="1:16" x14ac:dyDescent="0.45">
      <c r="A138">
        <v>327.39999999999986</v>
      </c>
      <c r="B138">
        <v>1.0852726697921753</v>
      </c>
      <c r="C138">
        <f t="shared" si="21"/>
        <v>-1.604151725769043E-2</v>
      </c>
      <c r="D138">
        <f t="shared" si="22"/>
        <v>-0.4074545383453369</v>
      </c>
      <c r="E138">
        <v>0.8804621696472168</v>
      </c>
      <c r="F138">
        <f t="shared" si="20"/>
        <v>-1.6881287097930908E-2</v>
      </c>
      <c r="G138">
        <f t="shared" si="23"/>
        <v>-0.42878469228744504</v>
      </c>
      <c r="H138">
        <v>0.96653956174850464</v>
      </c>
      <c r="I138">
        <f t="shared" si="24"/>
        <v>-2.6235759258270264E-2</v>
      </c>
      <c r="J138">
        <f t="shared" si="25"/>
        <v>-0.66638828516006465</v>
      </c>
      <c r="K138">
        <v>0.96078073978424072</v>
      </c>
      <c r="L138">
        <f t="shared" si="26"/>
        <v>-2.38991379737854E-2</v>
      </c>
      <c r="M138">
        <f t="shared" si="27"/>
        <v>-0.60703810453414908</v>
      </c>
      <c r="N138">
        <v>0.62022364139556885</v>
      </c>
      <c r="O138">
        <f t="shared" si="28"/>
        <v>-6.1175227165222168E-3</v>
      </c>
      <c r="P138">
        <f t="shared" si="29"/>
        <v>-0.15538507699966431</v>
      </c>
    </row>
    <row r="139" spans="1:16" x14ac:dyDescent="0.45">
      <c r="A139">
        <v>327.59999999999985</v>
      </c>
      <c r="B139">
        <v>1.0820066928863525</v>
      </c>
      <c r="C139">
        <f t="shared" si="21"/>
        <v>-1.9307494163513184E-2</v>
      </c>
      <c r="D139">
        <f t="shared" si="22"/>
        <v>-0.49041035175323483</v>
      </c>
      <c r="E139">
        <v>0.87978059053421021</v>
      </c>
      <c r="F139">
        <f t="shared" si="20"/>
        <v>-1.75628662109375E-2</v>
      </c>
      <c r="G139">
        <f t="shared" si="23"/>
        <v>-0.44609680175781247</v>
      </c>
      <c r="H139">
        <v>0.96703952550888062</v>
      </c>
      <c r="I139">
        <f t="shared" si="24"/>
        <v>-2.5735795497894287E-2</v>
      </c>
      <c r="J139">
        <f t="shared" si="25"/>
        <v>-0.65368920564651489</v>
      </c>
      <c r="K139">
        <v>0.96098554134368896</v>
      </c>
      <c r="L139">
        <f t="shared" si="26"/>
        <v>-2.3694336414337158E-2</v>
      </c>
      <c r="M139">
        <f t="shared" si="27"/>
        <v>-0.60183614492416382</v>
      </c>
      <c r="N139">
        <v>0.62028604745864868</v>
      </c>
      <c r="O139">
        <f t="shared" si="28"/>
        <v>-6.0551166534423828E-3</v>
      </c>
      <c r="P139">
        <f t="shared" si="29"/>
        <v>-0.15379996299743651</v>
      </c>
    </row>
    <row r="140" spans="1:16" x14ac:dyDescent="0.45">
      <c r="A140">
        <v>327.79999999999984</v>
      </c>
      <c r="B140">
        <v>1.0772826671600342</v>
      </c>
      <c r="C140">
        <f t="shared" si="21"/>
        <v>-2.4031519889831543E-2</v>
      </c>
      <c r="D140">
        <f t="shared" si="22"/>
        <v>-0.61040060520172112</v>
      </c>
      <c r="E140">
        <v>0.87521970272064209</v>
      </c>
      <c r="F140">
        <f t="shared" si="20"/>
        <v>-2.2123754024505615E-2</v>
      </c>
      <c r="G140">
        <f t="shared" si="23"/>
        <v>-0.56194335222244263</v>
      </c>
      <c r="H140">
        <v>0.9653400182723999</v>
      </c>
      <c r="I140">
        <f t="shared" si="24"/>
        <v>-2.7435302734375E-2</v>
      </c>
      <c r="J140">
        <f t="shared" si="25"/>
        <v>-0.69685668945312496</v>
      </c>
      <c r="K140">
        <v>0.96070188283920288</v>
      </c>
      <c r="L140">
        <f t="shared" si="26"/>
        <v>-2.3977994918823242E-2</v>
      </c>
      <c r="M140">
        <f t="shared" si="27"/>
        <v>-0.60904107093811033</v>
      </c>
      <c r="N140">
        <v>0.62020659446716309</v>
      </c>
      <c r="O140">
        <f t="shared" si="28"/>
        <v>-6.1345696449279785E-3</v>
      </c>
      <c r="P140">
        <f t="shared" si="29"/>
        <v>-0.15581806898117065</v>
      </c>
    </row>
    <row r="141" spans="1:16" x14ac:dyDescent="0.45">
      <c r="A141">
        <v>327.99999999999983</v>
      </c>
      <c r="B141">
        <v>1.0723342895507813</v>
      </c>
      <c r="C141">
        <f t="shared" si="21"/>
        <v>-2.8979897499084473E-2</v>
      </c>
      <c r="D141">
        <f t="shared" si="22"/>
        <v>-0.73608939647674554</v>
      </c>
      <c r="E141">
        <v>0.86748754978179932</v>
      </c>
      <c r="F141">
        <f t="shared" si="20"/>
        <v>-2.9855906963348389E-2</v>
      </c>
      <c r="G141">
        <f t="shared" si="23"/>
        <v>-0.75834003686904905</v>
      </c>
      <c r="H141">
        <v>0.95861470699310303</v>
      </c>
      <c r="I141">
        <f t="shared" si="24"/>
        <v>-3.4160614013671875E-2</v>
      </c>
      <c r="J141">
        <f t="shared" si="25"/>
        <v>-0.86767959594726563</v>
      </c>
      <c r="K141">
        <v>0.95709890127182007</v>
      </c>
      <c r="L141">
        <f t="shared" si="26"/>
        <v>-2.7580976486206055E-2</v>
      </c>
      <c r="M141">
        <f t="shared" si="27"/>
        <v>-0.70055680274963372</v>
      </c>
      <c r="N141">
        <v>0.61844384670257568</v>
      </c>
      <c r="O141">
        <f t="shared" si="28"/>
        <v>-7.8973174095153809E-3</v>
      </c>
      <c r="P141">
        <f t="shared" si="29"/>
        <v>-0.20059186220169067</v>
      </c>
    </row>
    <row r="142" spans="1:16" x14ac:dyDescent="0.45">
      <c r="A142">
        <v>328.19999999999982</v>
      </c>
      <c r="B142">
        <v>1.0669096708297729</v>
      </c>
      <c r="C142">
        <f t="shared" si="21"/>
        <v>-3.4404516220092773E-2</v>
      </c>
      <c r="D142">
        <f t="shared" si="22"/>
        <v>-0.87387471199035638</v>
      </c>
      <c r="E142">
        <v>0.85807174444198608</v>
      </c>
      <c r="F142">
        <f t="shared" si="20"/>
        <v>-3.9271712303161621E-2</v>
      </c>
      <c r="G142">
        <f t="shared" si="23"/>
        <v>-0.99750149250030506</v>
      </c>
      <c r="H142">
        <v>0.94843411445617676</v>
      </c>
      <c r="I142">
        <f t="shared" si="24"/>
        <v>-4.4341206550598145E-2</v>
      </c>
      <c r="J142">
        <f t="shared" si="25"/>
        <v>-1.1262666463851929</v>
      </c>
      <c r="K142">
        <v>0.94893372058868408</v>
      </c>
      <c r="L142">
        <f t="shared" si="26"/>
        <v>-3.5746157169342041E-2</v>
      </c>
      <c r="M142">
        <f t="shared" si="27"/>
        <v>-0.90795239210128775</v>
      </c>
      <c r="N142">
        <v>0.61355799436569214</v>
      </c>
      <c r="O142">
        <f t="shared" si="28"/>
        <v>-1.2783169746398926E-2</v>
      </c>
      <c r="P142">
        <f t="shared" si="29"/>
        <v>-0.32469251155853268</v>
      </c>
    </row>
    <row r="143" spans="1:16" x14ac:dyDescent="0.45">
      <c r="A143">
        <v>328.39999999999981</v>
      </c>
      <c r="B143">
        <v>1.0600661039352417</v>
      </c>
      <c r="C143">
        <f t="shared" si="21"/>
        <v>-4.1248083114624023E-2</v>
      </c>
      <c r="D143">
        <f t="shared" si="22"/>
        <v>-1.0477013111114502</v>
      </c>
      <c r="E143">
        <v>0.8473774790763855</v>
      </c>
      <c r="F143">
        <f t="shared" si="20"/>
        <v>-4.9965977668762207E-2</v>
      </c>
      <c r="G143">
        <f t="shared" si="23"/>
        <v>-1.2691358327865601</v>
      </c>
      <c r="H143">
        <v>0.93679481744766235</v>
      </c>
      <c r="I143">
        <f t="shared" si="24"/>
        <v>-5.5980503559112549E-2</v>
      </c>
      <c r="J143">
        <f t="shared" si="25"/>
        <v>-1.4219047904014586</v>
      </c>
      <c r="K143">
        <v>0.93836170434951782</v>
      </c>
      <c r="L143">
        <f t="shared" si="26"/>
        <v>-4.6318173408508301E-2</v>
      </c>
      <c r="M143">
        <f t="shared" si="27"/>
        <v>-1.1764816045761108</v>
      </c>
      <c r="N143">
        <v>0.60664176940917969</v>
      </c>
      <c r="O143">
        <f t="shared" si="28"/>
        <v>-1.9699394702911377E-2</v>
      </c>
      <c r="P143">
        <f t="shared" si="29"/>
        <v>-0.500364625453949</v>
      </c>
    </row>
    <row r="144" spans="1:16" x14ac:dyDescent="0.45">
      <c r="A144">
        <v>328.6</v>
      </c>
      <c r="B144">
        <v>1.0535885095596313</v>
      </c>
      <c r="C144">
        <f t="shared" si="21"/>
        <v>-4.7725677490234375E-2</v>
      </c>
      <c r="D144">
        <f t="shared" si="22"/>
        <v>-1.212232208251953</v>
      </c>
      <c r="E144">
        <v>0.8376649022102356</v>
      </c>
      <c r="F144">
        <f t="shared" si="20"/>
        <v>-5.9678554534912109E-2</v>
      </c>
      <c r="G144">
        <f t="shared" si="23"/>
        <v>-1.5158352851867676</v>
      </c>
      <c r="H144">
        <v>0.92504376173019409</v>
      </c>
      <c r="I144">
        <f t="shared" si="24"/>
        <v>-6.7731559276580811E-2</v>
      </c>
      <c r="J144">
        <f t="shared" si="25"/>
        <v>-1.7203816056251524</v>
      </c>
      <c r="K144">
        <v>0.9277644157409668</v>
      </c>
      <c r="L144">
        <f t="shared" si="26"/>
        <v>-5.6915462017059326E-2</v>
      </c>
      <c r="M144">
        <f t="shared" si="27"/>
        <v>-1.4456527352333068</v>
      </c>
      <c r="N144">
        <v>0.59998351335525513</v>
      </c>
      <c r="O144">
        <f t="shared" si="28"/>
        <v>-2.6357650756835938E-2</v>
      </c>
      <c r="P144">
        <f t="shared" si="29"/>
        <v>-0.66948432922363277</v>
      </c>
    </row>
    <row r="145" spans="1:16" x14ac:dyDescent="0.45">
      <c r="A145">
        <v>328.8</v>
      </c>
      <c r="B145">
        <v>1.0483909845352173</v>
      </c>
      <c r="C145">
        <f t="shared" si="21"/>
        <v>-5.2923202514648438E-2</v>
      </c>
      <c r="D145">
        <f t="shared" si="22"/>
        <v>-1.3442493438720702</v>
      </c>
      <c r="E145">
        <v>0.82875102758407593</v>
      </c>
      <c r="F145">
        <f t="shared" si="20"/>
        <v>-6.8592429161071777E-2</v>
      </c>
      <c r="G145">
        <f t="shared" si="23"/>
        <v>-1.7422477006912231</v>
      </c>
      <c r="H145">
        <v>0.91309082508087158</v>
      </c>
      <c r="I145">
        <f t="shared" si="24"/>
        <v>-7.968449592590332E-2</v>
      </c>
      <c r="J145">
        <f t="shared" si="25"/>
        <v>-2.0239861965179444</v>
      </c>
      <c r="K145">
        <v>0.91659051179885864</v>
      </c>
      <c r="L145">
        <f t="shared" si="26"/>
        <v>-6.808936595916748E-2</v>
      </c>
      <c r="M145">
        <f t="shared" si="27"/>
        <v>-1.729469895362854</v>
      </c>
      <c r="N145">
        <v>0.59323602914810181</v>
      </c>
      <c r="O145">
        <f t="shared" si="28"/>
        <v>-3.3105134963989258E-2</v>
      </c>
      <c r="P145">
        <f t="shared" si="29"/>
        <v>-0.84087042808532708</v>
      </c>
    </row>
    <row r="146" spans="1:16" x14ac:dyDescent="0.45">
      <c r="A146">
        <v>329</v>
      </c>
      <c r="B146">
        <v>1.0441404581069946</v>
      </c>
      <c r="C146">
        <f t="shared" si="21"/>
        <v>-5.7173728942871094E-2</v>
      </c>
      <c r="D146">
        <f t="shared" si="22"/>
        <v>-1.4522127151489257</v>
      </c>
      <c r="E146">
        <v>0.82052052021026611</v>
      </c>
      <c r="F146">
        <f t="shared" si="20"/>
        <v>-7.6822936534881592E-2</v>
      </c>
      <c r="G146">
        <f t="shared" si="23"/>
        <v>-1.9513025879859924</v>
      </c>
      <c r="H146">
        <v>0.90236222743988037</v>
      </c>
      <c r="I146">
        <f t="shared" si="24"/>
        <v>-9.0413093566894531E-2</v>
      </c>
      <c r="J146">
        <f t="shared" si="25"/>
        <v>-2.2964925765991211</v>
      </c>
      <c r="K146">
        <v>0.90576720237731934</v>
      </c>
      <c r="L146">
        <f t="shared" si="26"/>
        <v>-7.8912675380706787E-2</v>
      </c>
      <c r="M146">
        <f t="shared" si="27"/>
        <v>-2.0043819546699524</v>
      </c>
      <c r="N146">
        <v>0.58605647087097168</v>
      </c>
      <c r="O146">
        <f t="shared" si="28"/>
        <v>-4.0284693241119385E-2</v>
      </c>
      <c r="P146">
        <f t="shared" si="29"/>
        <v>-1.0232312083244324</v>
      </c>
    </row>
    <row r="147" spans="1:16" x14ac:dyDescent="0.45">
      <c r="A147">
        <v>329.2</v>
      </c>
      <c r="B147">
        <v>1.0423407554626465</v>
      </c>
      <c r="C147">
        <f t="shared" si="21"/>
        <v>-5.8973431587219238E-2</v>
      </c>
      <c r="D147">
        <f t="shared" si="22"/>
        <v>-1.4979251623153687</v>
      </c>
      <c r="E147">
        <v>0.81612372398376465</v>
      </c>
      <c r="F147">
        <f t="shared" si="20"/>
        <v>-8.1219732761383057E-2</v>
      </c>
      <c r="G147">
        <f t="shared" si="23"/>
        <v>-2.0629812121391295</v>
      </c>
      <c r="H147">
        <v>0.8964228630065918</v>
      </c>
      <c r="I147">
        <f t="shared" si="24"/>
        <v>-9.6352458000183105E-2</v>
      </c>
      <c r="J147">
        <f t="shared" si="25"/>
        <v>-2.4473524332046508</v>
      </c>
      <c r="K147">
        <v>0.89835983514785767</v>
      </c>
      <c r="L147">
        <f t="shared" si="26"/>
        <v>-8.6320042610168457E-2</v>
      </c>
      <c r="M147">
        <f t="shared" si="27"/>
        <v>-2.1925290822982788</v>
      </c>
      <c r="N147">
        <v>0.58031797409057617</v>
      </c>
      <c r="O147">
        <f t="shared" si="28"/>
        <v>-4.6023190021514893E-2</v>
      </c>
      <c r="P147">
        <f t="shared" si="29"/>
        <v>-1.1689890265464782</v>
      </c>
    </row>
    <row r="148" spans="1:16" x14ac:dyDescent="0.45">
      <c r="A148">
        <v>329.4</v>
      </c>
      <c r="B148">
        <v>1.0422904491424561</v>
      </c>
      <c r="C148">
        <f t="shared" si="21"/>
        <v>-5.9023737907409668E-2</v>
      </c>
      <c r="D148">
        <f t="shared" si="22"/>
        <v>-1.4992029428482054</v>
      </c>
      <c r="E148">
        <v>0.81520837545394897</v>
      </c>
      <c r="F148">
        <f t="shared" si="20"/>
        <v>-8.213508129119873E-2</v>
      </c>
      <c r="G148">
        <f t="shared" si="23"/>
        <v>-2.0862310647964475</v>
      </c>
      <c r="H148">
        <v>0.8942335844039917</v>
      </c>
      <c r="I148">
        <f t="shared" si="24"/>
        <v>-9.8541736602783203E-2</v>
      </c>
      <c r="J148">
        <f t="shared" si="25"/>
        <v>-2.5029601097106933</v>
      </c>
      <c r="K148">
        <v>0.89483922719955444</v>
      </c>
      <c r="L148">
        <f t="shared" si="26"/>
        <v>-8.984065055847168E-2</v>
      </c>
      <c r="M148">
        <f t="shared" si="27"/>
        <v>-2.2819525241851806</v>
      </c>
      <c r="N148">
        <v>0.57689589262008667</v>
      </c>
      <c r="O148">
        <f t="shared" si="28"/>
        <v>-4.9445271492004395E-2</v>
      </c>
      <c r="P148">
        <f t="shared" si="29"/>
        <v>-1.2559098958969115</v>
      </c>
    </row>
    <row r="149" spans="1:16" x14ac:dyDescent="0.45">
      <c r="A149">
        <v>329.59999999999997</v>
      </c>
      <c r="B149">
        <v>1.042624831199646</v>
      </c>
      <c r="C149">
        <f t="shared" si="21"/>
        <v>-5.8689355850219727E-2</v>
      </c>
      <c r="D149">
        <f t="shared" si="22"/>
        <v>-1.4907096385955809</v>
      </c>
      <c r="E149">
        <v>0.81476897001266479</v>
      </c>
      <c r="F149">
        <f t="shared" si="20"/>
        <v>-8.257448673248291E-2</v>
      </c>
      <c r="G149">
        <f t="shared" si="23"/>
        <v>-2.0973919630050659</v>
      </c>
      <c r="H149">
        <v>0.89350259304046631</v>
      </c>
      <c r="I149">
        <f t="shared" si="24"/>
        <v>-9.9272727966308594E-2</v>
      </c>
      <c r="J149">
        <f t="shared" si="25"/>
        <v>-2.5215272903442383</v>
      </c>
      <c r="K149">
        <v>0.89408856630325317</v>
      </c>
      <c r="L149">
        <f t="shared" si="26"/>
        <v>-9.0591311454772949E-2</v>
      </c>
      <c r="M149">
        <f t="shared" si="27"/>
        <v>-2.3010193109512329</v>
      </c>
      <c r="N149">
        <v>0.57540678977966309</v>
      </c>
      <c r="O149">
        <f t="shared" si="28"/>
        <v>-5.0934374332427979E-2</v>
      </c>
      <c r="P149">
        <f t="shared" si="29"/>
        <v>-1.2937331080436705</v>
      </c>
    </row>
    <row r="150" spans="1:16" x14ac:dyDescent="0.45">
      <c r="A150">
        <v>329.79999999999995</v>
      </c>
      <c r="B150">
        <v>1.0449308156967163</v>
      </c>
      <c r="C150">
        <f t="shared" si="21"/>
        <v>-5.6383371353149414E-2</v>
      </c>
      <c r="D150">
        <f t="shared" si="22"/>
        <v>-1.432137632369995</v>
      </c>
      <c r="E150">
        <v>0.815135657787323</v>
      </c>
      <c r="F150">
        <f t="shared" si="20"/>
        <v>-8.2207798957824707E-2</v>
      </c>
      <c r="G150">
        <f t="shared" si="23"/>
        <v>-2.0880780935287473</v>
      </c>
      <c r="H150">
        <v>0.89465469121932983</v>
      </c>
      <c r="I150">
        <f t="shared" si="24"/>
        <v>-9.8120629787445068E-2</v>
      </c>
      <c r="J150">
        <f t="shared" si="25"/>
        <v>-2.4922639966011046</v>
      </c>
      <c r="K150">
        <v>0.89421826601028442</v>
      </c>
      <c r="L150">
        <f t="shared" si="26"/>
        <v>-9.0461611747741699E-2</v>
      </c>
      <c r="M150">
        <f t="shared" si="27"/>
        <v>-2.2977249383926392</v>
      </c>
      <c r="N150">
        <v>0.57510966062545776</v>
      </c>
      <c r="O150">
        <f t="shared" si="28"/>
        <v>-5.1231503486633301E-2</v>
      </c>
      <c r="P150">
        <f t="shared" si="29"/>
        <v>-1.3012801885604857</v>
      </c>
    </row>
    <row r="151" spans="1:16" x14ac:dyDescent="0.45">
      <c r="A151">
        <v>329.99999999999994</v>
      </c>
      <c r="B151">
        <v>1.0495039224624634</v>
      </c>
      <c r="C151">
        <f t="shared" si="21"/>
        <v>-5.1810264587402344E-2</v>
      </c>
      <c r="D151">
        <f t="shared" si="22"/>
        <v>-1.3159807205200194</v>
      </c>
      <c r="E151">
        <v>0.81958514451980591</v>
      </c>
      <c r="F151">
        <f t="shared" si="20"/>
        <v>-7.7758312225341797E-2</v>
      </c>
      <c r="G151">
        <f t="shared" si="23"/>
        <v>-1.9750611305236816</v>
      </c>
      <c r="H151">
        <v>0.89929622411727905</v>
      </c>
      <c r="I151">
        <f t="shared" si="24"/>
        <v>-9.347909688949585E-2</v>
      </c>
      <c r="J151">
        <f t="shared" si="25"/>
        <v>-2.3743690609931947</v>
      </c>
      <c r="K151">
        <v>0.89562016725540161</v>
      </c>
      <c r="L151">
        <f t="shared" si="26"/>
        <v>-8.9059710502624512E-2</v>
      </c>
      <c r="M151">
        <f t="shared" si="27"/>
        <v>-2.2621166467666627</v>
      </c>
      <c r="N151">
        <v>0.57518810033798218</v>
      </c>
      <c r="O151">
        <f t="shared" si="28"/>
        <v>-5.1153063774108887E-2</v>
      </c>
      <c r="P151">
        <f t="shared" si="29"/>
        <v>-1.2992878198623656</v>
      </c>
    </row>
    <row r="152" spans="1:16" x14ac:dyDescent="0.45">
      <c r="A152">
        <v>330.19999999999993</v>
      </c>
      <c r="B152">
        <v>1.0559478998184204</v>
      </c>
      <c r="C152">
        <f t="shared" si="21"/>
        <v>-4.5366287231445313E-2</v>
      </c>
      <c r="D152">
        <f t="shared" si="22"/>
        <v>-1.1523036956787109</v>
      </c>
      <c r="E152">
        <v>0.82969266176223755</v>
      </c>
      <c r="F152">
        <f t="shared" si="20"/>
        <v>-6.7650794982910156E-2</v>
      </c>
      <c r="G152">
        <f t="shared" si="23"/>
        <v>-1.7183301925659178</v>
      </c>
      <c r="H152">
        <v>0.90981489419937134</v>
      </c>
      <c r="I152">
        <f t="shared" si="24"/>
        <v>-8.2960426807403564E-2</v>
      </c>
      <c r="J152">
        <f t="shared" si="25"/>
        <v>-2.1071948409080505</v>
      </c>
      <c r="K152">
        <v>0.90225619077682495</v>
      </c>
      <c r="L152">
        <f t="shared" si="26"/>
        <v>-8.2423686981201172E-2</v>
      </c>
      <c r="M152">
        <f t="shared" si="27"/>
        <v>-2.0935616493225098</v>
      </c>
      <c r="N152">
        <v>0.57519268989562988</v>
      </c>
      <c r="O152">
        <f t="shared" si="28"/>
        <v>-5.1148474216461182E-2</v>
      </c>
      <c r="P152">
        <f t="shared" si="29"/>
        <v>-1.2991712450981139</v>
      </c>
    </row>
    <row r="153" spans="1:16" x14ac:dyDescent="0.45">
      <c r="A153">
        <v>330.39999999999992</v>
      </c>
      <c r="B153">
        <v>1.0633358955383301</v>
      </c>
      <c r="C153">
        <f t="shared" si="21"/>
        <v>-3.7978291511535645E-2</v>
      </c>
      <c r="D153">
        <f t="shared" si="22"/>
        <v>-0.96464860439300537</v>
      </c>
      <c r="E153">
        <v>0.84128415584564209</v>
      </c>
      <c r="F153">
        <f t="shared" si="20"/>
        <v>-5.6059300899505615E-2</v>
      </c>
      <c r="G153">
        <f t="shared" si="23"/>
        <v>-1.4239062428474425</v>
      </c>
      <c r="H153">
        <v>0.92340928316116333</v>
      </c>
      <c r="I153">
        <f t="shared" si="24"/>
        <v>-6.9366037845611572E-2</v>
      </c>
      <c r="J153">
        <f t="shared" si="25"/>
        <v>-1.7618973612785338</v>
      </c>
      <c r="K153">
        <v>0.91311264038085938</v>
      </c>
      <c r="L153">
        <f t="shared" si="26"/>
        <v>-7.1567237377166748E-2</v>
      </c>
      <c r="M153">
        <f t="shared" si="27"/>
        <v>-1.8178078293800353</v>
      </c>
      <c r="N153">
        <v>0.57527118921279907</v>
      </c>
      <c r="O153">
        <f t="shared" si="28"/>
        <v>-5.1069974899291992E-2</v>
      </c>
      <c r="P153">
        <f t="shared" si="29"/>
        <v>-1.2971773624420164</v>
      </c>
    </row>
    <row r="154" spans="1:16" x14ac:dyDescent="0.45">
      <c r="A154">
        <v>330.59999999999991</v>
      </c>
      <c r="B154">
        <v>1.0694025754928589</v>
      </c>
      <c r="C154">
        <f t="shared" si="21"/>
        <v>-3.1911611557006836E-2</v>
      </c>
      <c r="D154">
        <f t="shared" si="22"/>
        <v>-0.81055493354797359</v>
      </c>
      <c r="E154">
        <v>0.84991377592086792</v>
      </c>
      <c r="F154">
        <f t="shared" si="20"/>
        <v>-4.7429680824279785E-2</v>
      </c>
      <c r="G154">
        <f t="shared" si="23"/>
        <v>-1.2047138929367065</v>
      </c>
      <c r="H154">
        <v>0.93422448635101318</v>
      </c>
      <c r="I154">
        <f t="shared" si="24"/>
        <v>-5.8550834655761719E-2</v>
      </c>
      <c r="J154">
        <f t="shared" si="25"/>
        <v>-1.4871912002563477</v>
      </c>
      <c r="K154">
        <v>0.92274808883666992</v>
      </c>
      <c r="L154">
        <f t="shared" si="26"/>
        <v>-6.1931788921356201E-2</v>
      </c>
      <c r="M154">
        <f t="shared" si="27"/>
        <v>-1.5730674386024475</v>
      </c>
      <c r="N154">
        <v>0.57707035541534424</v>
      </c>
      <c r="O154">
        <f t="shared" si="28"/>
        <v>-4.9270808696746826E-2</v>
      </c>
      <c r="P154">
        <f t="shared" si="29"/>
        <v>-1.2514785408973692</v>
      </c>
    </row>
    <row r="155" spans="1:16" x14ac:dyDescent="0.45">
      <c r="A155">
        <v>330.7999999999999</v>
      </c>
      <c r="B155">
        <v>1.0743635892868042</v>
      </c>
      <c r="C155">
        <f t="shared" si="21"/>
        <v>-2.6950597763061523E-2</v>
      </c>
      <c r="D155">
        <f t="shared" si="22"/>
        <v>-0.68454518318176261</v>
      </c>
      <c r="E155">
        <v>0.85699272155761719</v>
      </c>
      <c r="F155">
        <f t="shared" si="20"/>
        <v>-4.0350735187530518E-2</v>
      </c>
      <c r="G155">
        <f t="shared" si="23"/>
        <v>-1.0249086737632751</v>
      </c>
      <c r="H155">
        <v>0.94318193197250366</v>
      </c>
      <c r="I155">
        <f t="shared" si="24"/>
        <v>-4.959338903427124E-2</v>
      </c>
      <c r="J155">
        <f t="shared" si="25"/>
        <v>-1.2596720814704894</v>
      </c>
      <c r="K155">
        <v>0.93127036094665527</v>
      </c>
      <c r="L155">
        <f t="shared" si="26"/>
        <v>-5.340951681137085E-2</v>
      </c>
      <c r="M155">
        <f t="shared" si="27"/>
        <v>-1.3566017270088195</v>
      </c>
      <c r="N155">
        <v>0.58143556118011475</v>
      </c>
      <c r="O155">
        <f t="shared" si="28"/>
        <v>-4.4905602931976318E-2</v>
      </c>
      <c r="P155">
        <f t="shared" si="29"/>
        <v>-1.1406023144721984</v>
      </c>
    </row>
    <row r="156" spans="1:16" x14ac:dyDescent="0.45">
      <c r="A156">
        <v>330.99999999999989</v>
      </c>
      <c r="B156">
        <v>1.0795713663101196</v>
      </c>
      <c r="C156">
        <f t="shared" si="21"/>
        <v>-2.1742820739746094E-2</v>
      </c>
      <c r="D156">
        <f t="shared" si="22"/>
        <v>-0.55226764678955076</v>
      </c>
      <c r="E156">
        <v>0.86492025852203369</v>
      </c>
      <c r="F156">
        <f t="shared" si="20"/>
        <v>-3.2423198223114014E-2</v>
      </c>
      <c r="G156">
        <f t="shared" si="23"/>
        <v>-0.82354923486709586</v>
      </c>
      <c r="H156">
        <v>0.95297330617904663</v>
      </c>
      <c r="I156">
        <f t="shared" si="24"/>
        <v>-3.9802014827728271E-2</v>
      </c>
      <c r="J156">
        <f t="shared" si="25"/>
        <v>-1.0109711766242981</v>
      </c>
      <c r="K156">
        <v>0.94124525785446167</v>
      </c>
      <c r="L156">
        <f t="shared" si="26"/>
        <v>-4.3434619903564453E-2</v>
      </c>
      <c r="M156">
        <f t="shared" si="27"/>
        <v>-1.1032393455505372</v>
      </c>
      <c r="N156">
        <v>0.58705919981002808</v>
      </c>
      <c r="O156">
        <f t="shared" si="28"/>
        <v>-3.9281964302062988E-2</v>
      </c>
      <c r="P156">
        <f t="shared" si="29"/>
        <v>-0.99776189327239984</v>
      </c>
    </row>
    <row r="157" spans="1:16" x14ac:dyDescent="0.45">
      <c r="A157">
        <v>331.19999999999987</v>
      </c>
      <c r="B157">
        <v>1.0850434303283691</v>
      </c>
      <c r="C157">
        <f t="shared" si="21"/>
        <v>-1.6270756721496582E-2</v>
      </c>
      <c r="D157">
        <f t="shared" si="22"/>
        <v>-0.41327722072601314</v>
      </c>
      <c r="E157">
        <v>0.87374943494796753</v>
      </c>
      <c r="F157">
        <f t="shared" si="20"/>
        <v>-2.3594021797180176E-2</v>
      </c>
      <c r="G157">
        <f t="shared" si="23"/>
        <v>-0.5992881536483764</v>
      </c>
      <c r="H157">
        <v>0.96336096525192261</v>
      </c>
      <c r="I157">
        <f t="shared" si="24"/>
        <v>-2.9414355754852295E-2</v>
      </c>
      <c r="J157">
        <f t="shared" si="25"/>
        <v>-0.7471246361732482</v>
      </c>
      <c r="K157">
        <v>0.95193660259246826</v>
      </c>
      <c r="L157">
        <f t="shared" si="26"/>
        <v>-3.2743275165557861E-2</v>
      </c>
      <c r="M157">
        <f t="shared" si="27"/>
        <v>-0.83167918920516959</v>
      </c>
      <c r="N157">
        <v>0.5937238335609436</v>
      </c>
      <c r="O157">
        <f t="shared" si="28"/>
        <v>-3.2617330551147461E-2</v>
      </c>
      <c r="P157">
        <f t="shared" si="29"/>
        <v>-0.82848019599914546</v>
      </c>
    </row>
    <row r="158" spans="1:16" x14ac:dyDescent="0.45">
      <c r="A158">
        <v>331.39999999999986</v>
      </c>
      <c r="B158">
        <v>1.090121865272522</v>
      </c>
      <c r="C158">
        <f t="shared" si="21"/>
        <v>-1.119232177734375E-2</v>
      </c>
      <c r="D158">
        <f t="shared" si="22"/>
        <v>-0.28428497314453122</v>
      </c>
      <c r="E158">
        <v>0.88200592994689941</v>
      </c>
      <c r="F158">
        <f t="shared" si="20"/>
        <v>-1.5337526798248291E-2</v>
      </c>
      <c r="G158">
        <f t="shared" si="23"/>
        <v>-0.38957318067550656</v>
      </c>
      <c r="H158">
        <v>0.97311633825302124</v>
      </c>
      <c r="I158">
        <f t="shared" si="24"/>
        <v>-1.9658982753753662E-2</v>
      </c>
      <c r="J158">
        <f t="shared" si="25"/>
        <v>-0.49933816194534297</v>
      </c>
      <c r="K158">
        <v>0.9617081880569458</v>
      </c>
      <c r="L158">
        <f t="shared" si="26"/>
        <v>-2.2971689701080322E-2</v>
      </c>
      <c r="M158">
        <f t="shared" si="27"/>
        <v>-0.58348091840744021</v>
      </c>
      <c r="N158">
        <v>0.60097122192382813</v>
      </c>
      <c r="O158">
        <f t="shared" si="28"/>
        <v>-2.5369942188262939E-2</v>
      </c>
      <c r="P158">
        <f t="shared" si="29"/>
        <v>-0.6443965315818786</v>
      </c>
    </row>
    <row r="159" spans="1:16" x14ac:dyDescent="0.45">
      <c r="A159">
        <v>331.59999999999985</v>
      </c>
      <c r="B159">
        <v>1.0933507680892944</v>
      </c>
      <c r="C159">
        <f t="shared" si="21"/>
        <v>-7.9634189605712891E-3</v>
      </c>
      <c r="D159">
        <f t="shared" si="22"/>
        <v>-0.20227084159851072</v>
      </c>
      <c r="E159">
        <v>0.88695502281188965</v>
      </c>
      <c r="F159">
        <f t="shared" si="20"/>
        <v>-1.0388433933258057E-2</v>
      </c>
      <c r="G159">
        <f t="shared" si="23"/>
        <v>-0.26386622190475462</v>
      </c>
      <c r="H159">
        <v>0.97916406393051147</v>
      </c>
      <c r="I159">
        <f t="shared" si="24"/>
        <v>-1.3611257076263428E-2</v>
      </c>
      <c r="J159">
        <f t="shared" si="25"/>
        <v>-0.34572592973709104</v>
      </c>
      <c r="K159">
        <v>0.96826708316802979</v>
      </c>
      <c r="L159">
        <f t="shared" si="26"/>
        <v>-1.6412794589996338E-2</v>
      </c>
      <c r="M159">
        <f t="shared" si="27"/>
        <v>-0.41688498258590695</v>
      </c>
      <c r="N159">
        <v>0.60597324371337891</v>
      </c>
      <c r="O159">
        <f t="shared" si="28"/>
        <v>-2.0367920398712158E-2</v>
      </c>
      <c r="P159">
        <f t="shared" si="29"/>
        <v>-0.51734517812728875</v>
      </c>
    </row>
    <row r="160" spans="1:16" x14ac:dyDescent="0.45">
      <c r="A160">
        <v>331.79999999999984</v>
      </c>
      <c r="B160">
        <v>1.0945854187011719</v>
      </c>
      <c r="C160">
        <f t="shared" si="21"/>
        <v>-6.7287683486938477E-3</v>
      </c>
      <c r="D160">
        <f t="shared" si="22"/>
        <v>-0.17091071605682373</v>
      </c>
      <c r="E160">
        <v>0.88872784376144409</v>
      </c>
      <c r="F160">
        <f t="shared" si="20"/>
        <v>-8.6156129837036133E-3</v>
      </c>
      <c r="G160">
        <f t="shared" si="23"/>
        <v>-0.21883656978607177</v>
      </c>
      <c r="H160">
        <v>0.98139846324920654</v>
      </c>
      <c r="I160">
        <f t="shared" si="24"/>
        <v>-1.1376857757568359E-2</v>
      </c>
      <c r="J160">
        <f t="shared" si="25"/>
        <v>-0.28897218704223632</v>
      </c>
      <c r="K160">
        <v>0.97111564874649048</v>
      </c>
      <c r="L160">
        <f t="shared" si="26"/>
        <v>-1.3564229011535645E-2</v>
      </c>
      <c r="M160">
        <f t="shared" si="27"/>
        <v>-0.34453141689300537</v>
      </c>
      <c r="N160">
        <v>0.60825884342193604</v>
      </c>
      <c r="O160">
        <f t="shared" si="28"/>
        <v>-1.8082320690155029E-2</v>
      </c>
      <c r="P160">
        <f t="shared" si="29"/>
        <v>-0.45929094552993771</v>
      </c>
    </row>
    <row r="161" spans="1:16" x14ac:dyDescent="0.45">
      <c r="A161">
        <v>331.99999999999983</v>
      </c>
      <c r="B161">
        <v>1.0953236818313599</v>
      </c>
      <c r="C161">
        <f t="shared" si="21"/>
        <v>-5.9905052185058594E-3</v>
      </c>
      <c r="D161">
        <f t="shared" si="22"/>
        <v>-0.15215883255004881</v>
      </c>
      <c r="E161">
        <v>0.88990300893783569</v>
      </c>
      <c r="F161">
        <f t="shared" si="20"/>
        <v>-7.4404478073120117E-3</v>
      </c>
      <c r="G161">
        <f t="shared" si="23"/>
        <v>-0.1889873743057251</v>
      </c>
      <c r="H161">
        <v>0.98299109935760498</v>
      </c>
      <c r="I161">
        <f t="shared" si="24"/>
        <v>-9.7842216491699219E-3</v>
      </c>
      <c r="J161">
        <f t="shared" si="25"/>
        <v>-0.248519229888916</v>
      </c>
      <c r="K161">
        <v>0.97275376319885254</v>
      </c>
      <c r="L161">
        <f t="shared" si="26"/>
        <v>-1.1926114559173584E-2</v>
      </c>
      <c r="M161">
        <f t="shared" si="27"/>
        <v>-0.30292330980300902</v>
      </c>
      <c r="N161">
        <v>0.61001920700073242</v>
      </c>
      <c r="O161">
        <f t="shared" si="28"/>
        <v>-1.6321957111358643E-2</v>
      </c>
      <c r="P161">
        <f t="shared" si="29"/>
        <v>-0.41457771062850951</v>
      </c>
    </row>
    <row r="162" spans="1:16" x14ac:dyDescent="0.45">
      <c r="A162">
        <v>332.19999999999982</v>
      </c>
      <c r="B162">
        <v>1.0960568189620972</v>
      </c>
      <c r="C162">
        <f t="shared" si="21"/>
        <v>-5.2573680877685547E-3</v>
      </c>
      <c r="D162">
        <f t="shared" si="22"/>
        <v>-0.13353714942932129</v>
      </c>
      <c r="E162">
        <v>0.89101886749267578</v>
      </c>
      <c r="F162">
        <f t="shared" si="20"/>
        <v>-6.3245892524719238E-3</v>
      </c>
      <c r="G162">
        <f t="shared" si="23"/>
        <v>-0.16064456701278684</v>
      </c>
      <c r="H162">
        <v>0.98451906442642212</v>
      </c>
      <c r="I162">
        <f t="shared" si="24"/>
        <v>-8.2562565803527832E-3</v>
      </c>
      <c r="J162">
        <f t="shared" si="25"/>
        <v>-0.20970891714096068</v>
      </c>
      <c r="K162">
        <v>0.9743882417678833</v>
      </c>
      <c r="L162">
        <f t="shared" si="26"/>
        <v>-1.0291635990142822E-2</v>
      </c>
      <c r="M162">
        <f t="shared" si="27"/>
        <v>-0.26140755414962769</v>
      </c>
      <c r="N162">
        <v>0.61172699928283691</v>
      </c>
      <c r="O162">
        <f t="shared" si="28"/>
        <v>-1.461416482925415E-2</v>
      </c>
      <c r="P162">
        <f t="shared" si="29"/>
        <v>-0.37119978666305542</v>
      </c>
    </row>
    <row r="163" spans="1:16" x14ac:dyDescent="0.45">
      <c r="A163">
        <v>332.39999999999981</v>
      </c>
      <c r="B163">
        <v>1.0965988636016846</v>
      </c>
      <c r="C163">
        <f t="shared" si="21"/>
        <v>-4.7153234481811523E-3</v>
      </c>
      <c r="D163">
        <f t="shared" si="22"/>
        <v>-0.11976921558380127</v>
      </c>
      <c r="E163">
        <v>0.89174532890319824</v>
      </c>
      <c r="F163">
        <f t="shared" si="20"/>
        <v>-5.5981278419494629E-3</v>
      </c>
      <c r="G163">
        <f t="shared" si="23"/>
        <v>-0.14219244718551635</v>
      </c>
      <c r="H163">
        <v>0.98545712232589722</v>
      </c>
      <c r="I163">
        <f t="shared" si="24"/>
        <v>-7.3181986808776855E-3</v>
      </c>
      <c r="J163">
        <f t="shared" si="25"/>
        <v>-0.18588224649429319</v>
      </c>
      <c r="K163">
        <v>0.97581833600997925</v>
      </c>
      <c r="L163">
        <f t="shared" si="26"/>
        <v>-8.861541748046875E-3</v>
      </c>
      <c r="M163">
        <f t="shared" si="27"/>
        <v>-0.22508316040039061</v>
      </c>
      <c r="N163">
        <v>0.61297982931137085</v>
      </c>
      <c r="O163">
        <f t="shared" si="28"/>
        <v>-1.3361334800720215E-2</v>
      </c>
      <c r="P163">
        <f t="shared" si="29"/>
        <v>-0.33937790393829342</v>
      </c>
    </row>
    <row r="164" spans="1:16" x14ac:dyDescent="0.45">
      <c r="A164">
        <v>332.6</v>
      </c>
      <c r="B164">
        <v>1.0970747470855713</v>
      </c>
      <c r="C164">
        <f t="shared" si="21"/>
        <v>-4.2394399642944336E-3</v>
      </c>
      <c r="D164">
        <f t="shared" si="22"/>
        <v>-0.10768177509307861</v>
      </c>
      <c r="E164">
        <v>0.8923041820526123</v>
      </c>
      <c r="F164">
        <f t="shared" si="20"/>
        <v>-5.0392746925354004E-3</v>
      </c>
      <c r="G164">
        <f t="shared" si="23"/>
        <v>-0.12799757719039917</v>
      </c>
      <c r="H164">
        <v>0.98615455627441406</v>
      </c>
      <c r="I164">
        <f t="shared" si="24"/>
        <v>-6.6207647323608398E-3</v>
      </c>
      <c r="J164">
        <f t="shared" si="25"/>
        <v>-0.16816742420196532</v>
      </c>
      <c r="K164">
        <v>0.9770047664642334</v>
      </c>
      <c r="L164">
        <f t="shared" si="26"/>
        <v>-7.6751112937927246E-3</v>
      </c>
      <c r="M164">
        <f t="shared" si="27"/>
        <v>-0.19494782686233519</v>
      </c>
      <c r="N164">
        <v>0.61404019594192505</v>
      </c>
      <c r="O164">
        <f t="shared" si="28"/>
        <v>-1.2300968170166016E-2</v>
      </c>
      <c r="P164">
        <f t="shared" si="29"/>
        <v>-0.31244459152221676</v>
      </c>
    </row>
    <row r="165" spans="1:16" x14ac:dyDescent="0.45">
      <c r="A165">
        <v>332.8</v>
      </c>
      <c r="B165">
        <v>1.0974698066711426</v>
      </c>
      <c r="C165">
        <f t="shared" si="21"/>
        <v>-3.8443803787231445E-3</v>
      </c>
      <c r="D165">
        <f t="shared" si="22"/>
        <v>-9.7647261619567868E-2</v>
      </c>
      <c r="E165">
        <v>0.89275139570236206</v>
      </c>
      <c r="F165">
        <f t="shared" si="20"/>
        <v>-4.5920610427856445E-3</v>
      </c>
      <c r="G165">
        <f t="shared" si="23"/>
        <v>-0.11663835048675536</v>
      </c>
      <c r="H165">
        <v>0.98687410354614258</v>
      </c>
      <c r="I165">
        <f t="shared" si="24"/>
        <v>-5.9012174606323242E-3</v>
      </c>
      <c r="J165">
        <f t="shared" si="25"/>
        <v>-0.14989092350006103</v>
      </c>
      <c r="K165">
        <v>0.97793352603912354</v>
      </c>
      <c r="L165">
        <f t="shared" si="26"/>
        <v>-6.7463517189025879E-3</v>
      </c>
      <c r="M165">
        <f t="shared" si="27"/>
        <v>-0.17135733366012573</v>
      </c>
      <c r="N165">
        <v>0.61510545015335083</v>
      </c>
      <c r="O165">
        <f t="shared" si="28"/>
        <v>-1.1235713958740234E-2</v>
      </c>
      <c r="P165">
        <f t="shared" si="29"/>
        <v>-0.28538713455200193</v>
      </c>
    </row>
    <row r="166" spans="1:16" x14ac:dyDescent="0.45">
      <c r="A166">
        <v>333</v>
      </c>
      <c r="B166">
        <v>1.0977433919906616</v>
      </c>
      <c r="C166">
        <f t="shared" si="21"/>
        <v>-3.5707950592041016E-3</v>
      </c>
      <c r="D166">
        <f t="shared" si="22"/>
        <v>-9.0698194503784177E-2</v>
      </c>
      <c r="E166">
        <v>0.89311212301254272</v>
      </c>
      <c r="F166">
        <f t="shared" si="20"/>
        <v>-4.2313337326049805E-3</v>
      </c>
      <c r="G166">
        <f t="shared" si="23"/>
        <v>-0.1074758768081665</v>
      </c>
      <c r="H166">
        <v>0.9874836802482605</v>
      </c>
      <c r="I166">
        <f t="shared" si="24"/>
        <v>-5.2916407585144043E-3</v>
      </c>
      <c r="J166">
        <f t="shared" si="25"/>
        <v>-0.13440767526626587</v>
      </c>
      <c r="K166">
        <v>0.97881919145584106</v>
      </c>
      <c r="L166">
        <f t="shared" si="26"/>
        <v>-5.8606863021850586E-3</v>
      </c>
      <c r="M166">
        <f t="shared" si="27"/>
        <v>-0.14886143207550048</v>
      </c>
      <c r="N166">
        <v>0.6161118745803833</v>
      </c>
      <c r="O166">
        <f t="shared" si="28"/>
        <v>-1.0229289531707764E-2</v>
      </c>
      <c r="P166">
        <f t="shared" si="29"/>
        <v>-0.25982395410537718</v>
      </c>
    </row>
    <row r="167" spans="1:16" x14ac:dyDescent="0.45">
      <c r="A167">
        <v>333.2</v>
      </c>
      <c r="B167">
        <v>1.0979746580123901</v>
      </c>
      <c r="C167">
        <f t="shared" si="21"/>
        <v>-3.3395290374755859E-3</v>
      </c>
      <c r="D167">
        <f t="shared" si="22"/>
        <v>-8.482403755187988E-2</v>
      </c>
      <c r="E167">
        <v>0.89346438646316528</v>
      </c>
      <c r="F167">
        <f t="shared" si="20"/>
        <v>-3.8790702819824219E-3</v>
      </c>
      <c r="G167">
        <f t="shared" si="23"/>
        <v>-9.8528385162353516E-2</v>
      </c>
      <c r="H167">
        <v>0.98799240589141846</v>
      </c>
      <c r="I167">
        <f t="shared" si="24"/>
        <v>-4.7829151153564453E-3</v>
      </c>
      <c r="J167">
        <f t="shared" si="25"/>
        <v>-0.1214860439300537</v>
      </c>
      <c r="K167">
        <v>0.97955775260925293</v>
      </c>
      <c r="L167">
        <f t="shared" si="26"/>
        <v>-5.1221251487731934E-3</v>
      </c>
      <c r="M167">
        <f t="shared" si="27"/>
        <v>-0.13010197877883911</v>
      </c>
      <c r="N167">
        <v>0.616993248462677</v>
      </c>
      <c r="O167">
        <f t="shared" si="28"/>
        <v>-9.3479156494140625E-3</v>
      </c>
      <c r="P167">
        <f t="shared" si="29"/>
        <v>-0.23743705749511718</v>
      </c>
    </row>
    <row r="168" spans="1:16" x14ac:dyDescent="0.45">
      <c r="A168">
        <v>333.4</v>
      </c>
      <c r="B168">
        <v>1.0981794595718384</v>
      </c>
      <c r="C168">
        <f t="shared" si="21"/>
        <v>-3.1347274780273438E-3</v>
      </c>
      <c r="D168">
        <f t="shared" si="22"/>
        <v>-7.962207794189452E-2</v>
      </c>
      <c r="E168">
        <v>0.8937649130821228</v>
      </c>
      <c r="F168">
        <f t="shared" si="20"/>
        <v>-3.5785436630249023E-3</v>
      </c>
      <c r="G168">
        <f t="shared" si="23"/>
        <v>-9.0895009040832517E-2</v>
      </c>
      <c r="H168">
        <v>0.98849087953567505</v>
      </c>
      <c r="I168">
        <f t="shared" si="24"/>
        <v>-4.2844414710998535E-3</v>
      </c>
      <c r="J168">
        <f t="shared" si="25"/>
        <v>-0.10882481336593627</v>
      </c>
      <c r="K168">
        <v>0.9800683856010437</v>
      </c>
      <c r="L168">
        <f t="shared" si="26"/>
        <v>-4.6114921569824219E-3</v>
      </c>
      <c r="M168">
        <f t="shared" si="27"/>
        <v>-0.11713190078735351</v>
      </c>
      <c r="N168">
        <v>0.61788147687911987</v>
      </c>
      <c r="O168">
        <f t="shared" si="28"/>
        <v>-8.4596872329711914E-3</v>
      </c>
      <c r="P168">
        <f t="shared" si="29"/>
        <v>-0.21487605571746826</v>
      </c>
    </row>
    <row r="169" spans="1:16" x14ac:dyDescent="0.45">
      <c r="A169">
        <v>333.59999999999997</v>
      </c>
      <c r="B169">
        <v>1.0983384847640991</v>
      </c>
      <c r="C169">
        <f t="shared" si="21"/>
        <v>-2.9757022857666016E-3</v>
      </c>
      <c r="D169">
        <f t="shared" si="22"/>
        <v>-7.5582838058471671E-2</v>
      </c>
      <c r="E169">
        <v>0.8940051794052124</v>
      </c>
      <c r="F169">
        <f t="shared" si="20"/>
        <v>-3.3382773399353027E-3</v>
      </c>
      <c r="G169">
        <f t="shared" si="23"/>
        <v>-8.4792244434356678E-2</v>
      </c>
      <c r="H169">
        <v>0.98897606134414673</v>
      </c>
      <c r="I169">
        <f t="shared" si="24"/>
        <v>-3.7992596626281738E-3</v>
      </c>
      <c r="J169">
        <f t="shared" si="25"/>
        <v>-9.650119543075561E-2</v>
      </c>
      <c r="K169">
        <v>0.98056477308273315</v>
      </c>
      <c r="L169">
        <f t="shared" si="26"/>
        <v>-4.1151046752929688E-3</v>
      </c>
      <c r="M169">
        <f t="shared" si="27"/>
        <v>-0.10452365875244141</v>
      </c>
      <c r="N169">
        <v>0.61876744031906128</v>
      </c>
      <c r="O169">
        <f t="shared" si="28"/>
        <v>-7.5737237930297852E-3</v>
      </c>
      <c r="P169">
        <f t="shared" si="29"/>
        <v>-0.19237258434295654</v>
      </c>
    </row>
    <row r="170" spans="1:16" x14ac:dyDescent="0.45">
      <c r="A170">
        <v>333.79999999999995</v>
      </c>
      <c r="B170">
        <v>1.0984673500061035</v>
      </c>
      <c r="C170">
        <f t="shared" si="21"/>
        <v>-2.846837043762207E-3</v>
      </c>
      <c r="D170">
        <f t="shared" si="22"/>
        <v>-7.2309660911560061E-2</v>
      </c>
      <c r="E170">
        <v>0.8942413330078125</v>
      </c>
      <c r="F170">
        <f t="shared" si="20"/>
        <v>-3.1021237373352051E-3</v>
      </c>
      <c r="G170">
        <f t="shared" si="23"/>
        <v>-7.8793942928314209E-2</v>
      </c>
      <c r="H170">
        <v>0.98937082290649414</v>
      </c>
      <c r="I170">
        <f t="shared" si="24"/>
        <v>-3.4044981002807617E-3</v>
      </c>
      <c r="J170">
        <f t="shared" si="25"/>
        <v>-8.6474251747131345E-2</v>
      </c>
      <c r="K170">
        <v>0.98118841648101807</v>
      </c>
      <c r="L170">
        <f t="shared" si="26"/>
        <v>-3.4914612770080566E-3</v>
      </c>
      <c r="M170">
        <f t="shared" si="27"/>
        <v>-8.8683116436004628E-2</v>
      </c>
      <c r="N170">
        <v>0.61954909563064575</v>
      </c>
      <c r="O170">
        <f t="shared" si="28"/>
        <v>-6.7920684814453125E-3</v>
      </c>
      <c r="P170">
        <f t="shared" si="29"/>
        <v>-0.17251853942871093</v>
      </c>
    </row>
    <row r="171" spans="1:16" x14ac:dyDescent="0.45">
      <c r="A171">
        <v>333.99999999999994</v>
      </c>
      <c r="B171">
        <v>1.0985870361328125</v>
      </c>
      <c r="C171">
        <f t="shared" si="21"/>
        <v>-2.7271509170532227E-3</v>
      </c>
      <c r="D171">
        <f t="shared" si="22"/>
        <v>-6.9269633293151847E-2</v>
      </c>
      <c r="E171">
        <v>0.89445251226425171</v>
      </c>
      <c r="F171">
        <f t="shared" si="20"/>
        <v>-2.8909444808959961E-3</v>
      </c>
      <c r="G171">
        <f t="shared" si="23"/>
        <v>-7.3429989814758304E-2</v>
      </c>
      <c r="H171">
        <v>0.98970699310302734</v>
      </c>
      <c r="I171">
        <f t="shared" si="24"/>
        <v>-3.0683279037475586E-3</v>
      </c>
      <c r="J171">
        <f t="shared" si="25"/>
        <v>-7.7935528755187986E-2</v>
      </c>
      <c r="K171">
        <v>0.98172670602798462</v>
      </c>
      <c r="L171">
        <f t="shared" si="26"/>
        <v>-2.9531717300415039E-3</v>
      </c>
      <c r="M171">
        <f t="shared" si="27"/>
        <v>-7.5010561943054194E-2</v>
      </c>
      <c r="N171">
        <v>0.62018489837646484</v>
      </c>
      <c r="O171">
        <f t="shared" si="28"/>
        <v>-6.1562657356262207E-3</v>
      </c>
      <c r="P171">
        <f t="shared" si="29"/>
        <v>-0.15636914968490601</v>
      </c>
    </row>
    <row r="172" spans="1:16" x14ac:dyDescent="0.45">
      <c r="A172">
        <v>334.19999999999993</v>
      </c>
      <c r="B172">
        <v>1.098685622215271</v>
      </c>
      <c r="C172">
        <f t="shared" si="21"/>
        <v>-2.6285648345947266E-3</v>
      </c>
      <c r="D172">
        <f t="shared" si="22"/>
        <v>-6.6765546798706055E-2</v>
      </c>
      <c r="E172">
        <v>0.8946191668510437</v>
      </c>
      <c r="F172">
        <f t="shared" si="20"/>
        <v>-2.7242898941040039E-3</v>
      </c>
      <c r="G172">
        <f t="shared" si="23"/>
        <v>-6.9196963310241694E-2</v>
      </c>
      <c r="H172">
        <v>0.99001884460449219</v>
      </c>
      <c r="I172">
        <f t="shared" si="24"/>
        <v>-2.7564764022827148E-3</v>
      </c>
      <c r="J172">
        <f t="shared" si="25"/>
        <v>-7.0014500617980951E-2</v>
      </c>
      <c r="K172">
        <v>0.98208010196685791</v>
      </c>
      <c r="L172">
        <f t="shared" si="26"/>
        <v>-2.5997757911682129E-3</v>
      </c>
      <c r="M172">
        <f t="shared" si="27"/>
        <v>-6.603430509567261E-2</v>
      </c>
      <c r="N172">
        <v>0.62066018581390381</v>
      </c>
      <c r="O172">
        <f t="shared" si="28"/>
        <v>-5.6809782981872559E-3</v>
      </c>
      <c r="P172">
        <f t="shared" si="29"/>
        <v>-0.14429684877395629</v>
      </c>
    </row>
    <row r="173" spans="1:16" x14ac:dyDescent="0.45">
      <c r="A173">
        <v>334.39999999999992</v>
      </c>
      <c r="B173">
        <v>1.0987579822540283</v>
      </c>
      <c r="C173">
        <f t="shared" si="21"/>
        <v>-2.5562047958374023E-3</v>
      </c>
      <c r="D173">
        <f t="shared" si="22"/>
        <v>-6.4927601814270014E-2</v>
      </c>
      <c r="E173">
        <v>0.89475256204605103</v>
      </c>
      <c r="F173">
        <f t="shared" si="20"/>
        <v>-2.5908946990966797E-3</v>
      </c>
      <c r="G173">
        <f t="shared" si="23"/>
        <v>-6.5808725357055661E-2</v>
      </c>
      <c r="H173">
        <v>0.99027156829833984</v>
      </c>
      <c r="I173">
        <f t="shared" si="24"/>
        <v>-2.5037527084350586E-3</v>
      </c>
      <c r="J173">
        <f t="shared" si="25"/>
        <v>-6.3595318794250483E-2</v>
      </c>
      <c r="K173">
        <v>0.98238587379455566</v>
      </c>
      <c r="L173">
        <f t="shared" si="26"/>
        <v>-2.294003963470459E-3</v>
      </c>
      <c r="M173">
        <f t="shared" si="27"/>
        <v>-5.8267700672149654E-2</v>
      </c>
      <c r="N173">
        <v>0.62103670835494995</v>
      </c>
      <c r="O173">
        <f t="shared" si="28"/>
        <v>-5.3044557571411133E-3</v>
      </c>
      <c r="P173">
        <f t="shared" si="29"/>
        <v>-0.13473317623138428</v>
      </c>
    </row>
    <row r="174" spans="1:16" x14ac:dyDescent="0.45">
      <c r="A174">
        <v>334.59999999999991</v>
      </c>
      <c r="B174">
        <v>1.0988191366195679</v>
      </c>
      <c r="C174">
        <f t="shared" si="21"/>
        <v>-2.4950504302978516E-3</v>
      </c>
      <c r="D174">
        <f t="shared" si="22"/>
        <v>-6.337428092956543E-2</v>
      </c>
      <c r="E174">
        <v>0.89485812187194824</v>
      </c>
      <c r="F174">
        <f t="shared" si="20"/>
        <v>-2.4853348731994629E-3</v>
      </c>
      <c r="G174">
        <f t="shared" si="23"/>
        <v>-6.312750577926636E-2</v>
      </c>
      <c r="H174">
        <v>0.99048322439193726</v>
      </c>
      <c r="I174">
        <f t="shared" si="24"/>
        <v>-2.2920966148376465E-3</v>
      </c>
      <c r="J174">
        <f t="shared" si="25"/>
        <v>-5.8219254016876221E-2</v>
      </c>
      <c r="K174">
        <v>0.98268252611160278</v>
      </c>
      <c r="L174">
        <f t="shared" si="26"/>
        <v>-1.9973516464233398E-3</v>
      </c>
      <c r="M174">
        <f t="shared" si="27"/>
        <v>-5.0732731819152832E-2</v>
      </c>
      <c r="N174">
        <v>0.62140637636184692</v>
      </c>
      <c r="O174">
        <f t="shared" si="28"/>
        <v>-4.9347877502441406E-3</v>
      </c>
      <c r="P174">
        <f t="shared" si="29"/>
        <v>-0.12534360885620116</v>
      </c>
    </row>
    <row r="175" spans="1:16" x14ac:dyDescent="0.45">
      <c r="A175">
        <v>334.7999999999999</v>
      </c>
      <c r="B175">
        <v>1.0988789796829224</v>
      </c>
      <c r="C175">
        <f t="shared" si="21"/>
        <v>-2.4352073669433594E-3</v>
      </c>
      <c r="D175">
        <f t="shared" si="22"/>
        <v>-6.1854267120361323E-2</v>
      </c>
      <c r="E175">
        <v>0.8949705958366394</v>
      </c>
      <c r="F175">
        <f t="shared" si="20"/>
        <v>-2.3728609085083008E-3</v>
      </c>
      <c r="G175">
        <f t="shared" si="23"/>
        <v>-6.027066707611084E-2</v>
      </c>
      <c r="H175">
        <v>0.99069583415985107</v>
      </c>
      <c r="I175">
        <f t="shared" si="24"/>
        <v>-2.0794868469238281E-3</v>
      </c>
      <c r="J175">
        <f t="shared" si="25"/>
        <v>-5.2818965911865232E-2</v>
      </c>
      <c r="K175">
        <v>0.98297500610351563</v>
      </c>
      <c r="L175">
        <f t="shared" si="26"/>
        <v>-1.704871654510498E-3</v>
      </c>
      <c r="M175">
        <f t="shared" si="27"/>
        <v>-4.3303740024566648E-2</v>
      </c>
      <c r="N175">
        <v>0.62185299396514893</v>
      </c>
      <c r="O175">
        <f t="shared" si="28"/>
        <v>-4.4881701469421387E-3</v>
      </c>
      <c r="P175">
        <f t="shared" si="29"/>
        <v>-0.11399952173233031</v>
      </c>
    </row>
    <row r="176" spans="1:16" x14ac:dyDescent="0.45">
      <c r="A176">
        <v>334.99999999999989</v>
      </c>
      <c r="B176">
        <v>1.0989310741424561</v>
      </c>
      <c r="C176">
        <f t="shared" si="21"/>
        <v>-2.383112907409668E-3</v>
      </c>
      <c r="D176">
        <f t="shared" si="22"/>
        <v>-6.0531067848205562E-2</v>
      </c>
      <c r="E176">
        <v>0.8950924277305603</v>
      </c>
      <c r="F176">
        <f t="shared" si="20"/>
        <v>-2.2510290145874023E-3</v>
      </c>
      <c r="G176">
        <f t="shared" si="23"/>
        <v>-5.7176136970520014E-2</v>
      </c>
      <c r="H176">
        <v>0.99088215827941895</v>
      </c>
      <c r="I176">
        <f t="shared" si="24"/>
        <v>-1.893162727355957E-3</v>
      </c>
      <c r="J176">
        <f t="shared" si="25"/>
        <v>-4.8086333274841304E-2</v>
      </c>
      <c r="K176">
        <v>0.98323190212249756</v>
      </c>
      <c r="L176">
        <f t="shared" si="26"/>
        <v>-1.4479756355285645E-3</v>
      </c>
      <c r="M176">
        <f t="shared" si="27"/>
        <v>-3.6778581142425534E-2</v>
      </c>
      <c r="N176">
        <v>0.62228810787200928</v>
      </c>
      <c r="O176">
        <f t="shared" si="28"/>
        <v>-4.0530562400817871E-3</v>
      </c>
      <c r="P176">
        <f t="shared" si="29"/>
        <v>-0.10294762849807738</v>
      </c>
    </row>
    <row r="177" spans="1:16" x14ac:dyDescent="0.45">
      <c r="A177">
        <v>335.19999999999987</v>
      </c>
      <c r="B177">
        <v>1.0990477800369263</v>
      </c>
      <c r="C177">
        <f t="shared" si="21"/>
        <v>-2.2664070129394531E-3</v>
      </c>
      <c r="D177">
        <f t="shared" si="22"/>
        <v>-5.7566738128662108E-2</v>
      </c>
      <c r="E177">
        <v>0.89523053169250488</v>
      </c>
      <c r="F177">
        <f t="shared" si="20"/>
        <v>-2.1129250526428223E-3</v>
      </c>
      <c r="G177">
        <f t="shared" si="23"/>
        <v>-5.3668296337127684E-2</v>
      </c>
      <c r="H177">
        <v>0.99102789163589478</v>
      </c>
      <c r="I177">
        <f t="shared" si="24"/>
        <v>-1.747429370880127E-3</v>
      </c>
      <c r="J177">
        <f t="shared" si="25"/>
        <v>-4.438470602035522E-2</v>
      </c>
      <c r="K177">
        <v>0.98338466882705688</v>
      </c>
      <c r="L177">
        <f t="shared" si="26"/>
        <v>-1.2952089309692383E-3</v>
      </c>
      <c r="M177">
        <f t="shared" si="27"/>
        <v>-3.2898306846618652E-2</v>
      </c>
      <c r="N177">
        <v>0.62254106998443604</v>
      </c>
      <c r="O177">
        <f t="shared" si="28"/>
        <v>-3.8000941276550293E-3</v>
      </c>
      <c r="P177">
        <f t="shared" si="29"/>
        <v>-9.6522390842437744E-2</v>
      </c>
    </row>
    <row r="178" spans="1:16" x14ac:dyDescent="0.45">
      <c r="A178">
        <v>335.39999999999986</v>
      </c>
      <c r="B178">
        <v>1.099092960357666</v>
      </c>
      <c r="C178">
        <f t="shared" si="21"/>
        <v>-2.221226692199707E-3</v>
      </c>
      <c r="D178">
        <f t="shared" si="22"/>
        <v>-5.6419157981872553E-2</v>
      </c>
      <c r="E178">
        <v>0.89526426792144775</v>
      </c>
      <c r="F178">
        <f t="shared" si="20"/>
        <v>-2.0791888236999512E-3</v>
      </c>
      <c r="G178">
        <f t="shared" si="23"/>
        <v>-5.2811396121978757E-2</v>
      </c>
      <c r="H178">
        <v>0.99114084243774414</v>
      </c>
      <c r="I178">
        <f t="shared" si="24"/>
        <v>-1.6344785690307617E-3</v>
      </c>
      <c r="J178">
        <f t="shared" si="25"/>
        <v>-4.1515755653381343E-2</v>
      </c>
      <c r="K178">
        <v>0.98349118232727051</v>
      </c>
      <c r="L178">
        <f t="shared" si="26"/>
        <v>-1.1886954307556152E-3</v>
      </c>
      <c r="M178">
        <f t="shared" si="27"/>
        <v>-3.0192863941192624E-2</v>
      </c>
      <c r="N178">
        <v>0.6226688027381897</v>
      </c>
      <c r="O178">
        <f t="shared" si="28"/>
        <v>-3.6723613739013672E-3</v>
      </c>
      <c r="P178">
        <f t="shared" si="29"/>
        <v>-9.3277978897094715E-2</v>
      </c>
    </row>
    <row r="179" spans="1:16" x14ac:dyDescent="0.45">
      <c r="A179">
        <v>335.59999999999985</v>
      </c>
      <c r="B179">
        <v>1.0991328954696655</v>
      </c>
      <c r="C179">
        <f t="shared" si="21"/>
        <v>-2.1812915802001953E-3</v>
      </c>
      <c r="D179">
        <f t="shared" si="22"/>
        <v>-5.5404806137084955E-2</v>
      </c>
      <c r="E179">
        <v>0.89531987905502319</v>
      </c>
      <c r="F179">
        <f t="shared" si="20"/>
        <v>-2.0235776901245117E-3</v>
      </c>
      <c r="G179">
        <f t="shared" si="23"/>
        <v>-5.1398873329162598E-2</v>
      </c>
      <c r="H179">
        <v>0.99121832847595215</v>
      </c>
      <c r="I179">
        <f t="shared" si="24"/>
        <v>-1.5569925308227539E-3</v>
      </c>
      <c r="J179">
        <f t="shared" si="25"/>
        <v>-3.9547610282897945E-2</v>
      </c>
      <c r="K179">
        <v>0.98357653617858887</v>
      </c>
      <c r="L179">
        <f t="shared" si="26"/>
        <v>-1.1033415794372559E-3</v>
      </c>
      <c r="M179">
        <f t="shared" si="27"/>
        <v>-2.8024876117706297E-2</v>
      </c>
      <c r="N179">
        <v>0.62276941537857056</v>
      </c>
      <c r="O179">
        <f t="shared" si="28"/>
        <v>-3.5717487335205078E-3</v>
      </c>
      <c r="P179">
        <f t="shared" si="29"/>
        <v>-9.072241783142089E-2</v>
      </c>
    </row>
    <row r="180" spans="1:16" x14ac:dyDescent="0.45">
      <c r="A180">
        <v>335.79999999999984</v>
      </c>
      <c r="B180">
        <v>1.0991674661636353</v>
      </c>
      <c r="C180">
        <f t="shared" si="21"/>
        <v>-2.1467208862304688E-3</v>
      </c>
      <c r="D180">
        <f t="shared" si="22"/>
        <v>-5.4526710510253901E-2</v>
      </c>
      <c r="E180">
        <v>0.8953893780708313</v>
      </c>
      <c r="F180">
        <f t="shared" si="20"/>
        <v>-1.9540786743164063E-3</v>
      </c>
      <c r="G180">
        <f t="shared" si="23"/>
        <v>-4.9633598327636717E-2</v>
      </c>
      <c r="H180">
        <v>0.9912833571434021</v>
      </c>
      <c r="I180">
        <f t="shared" si="24"/>
        <v>-1.4919638633728027E-3</v>
      </c>
      <c r="J180">
        <f t="shared" si="25"/>
        <v>-3.7895882129669184E-2</v>
      </c>
      <c r="K180">
        <v>0.98360919952392578</v>
      </c>
      <c r="L180">
        <f t="shared" si="26"/>
        <v>-1.0706782341003418E-3</v>
      </c>
      <c r="M180">
        <f t="shared" si="27"/>
        <v>-2.7195227146148679E-2</v>
      </c>
      <c r="N180">
        <v>0.62283074855804443</v>
      </c>
      <c r="O180">
        <f t="shared" si="28"/>
        <v>-3.5104155540466309E-3</v>
      </c>
      <c r="P180">
        <f t="shared" si="29"/>
        <v>-8.9164555072784424E-2</v>
      </c>
    </row>
    <row r="181" spans="1:16" x14ac:dyDescent="0.45">
      <c r="A181">
        <v>335.99999999999983</v>
      </c>
      <c r="B181">
        <v>1.099193811416626</v>
      </c>
      <c r="C181">
        <f t="shared" si="21"/>
        <v>-2.1203756332397461E-3</v>
      </c>
      <c r="D181">
        <f t="shared" si="22"/>
        <v>-5.3857541084289549E-2</v>
      </c>
      <c r="E181">
        <v>0.89542776346206665</v>
      </c>
      <c r="F181">
        <f t="shared" si="20"/>
        <v>-1.9156932830810547E-3</v>
      </c>
      <c r="G181">
        <f t="shared" si="23"/>
        <v>-4.8658609390258789E-2</v>
      </c>
      <c r="H181">
        <v>0.99134886264801025</v>
      </c>
      <c r="I181">
        <f t="shared" si="24"/>
        <v>-1.4264583587646484E-3</v>
      </c>
      <c r="J181">
        <f t="shared" si="25"/>
        <v>-3.6232042312622066E-2</v>
      </c>
      <c r="K181">
        <v>0.98362952470779419</v>
      </c>
      <c r="L181">
        <f t="shared" si="26"/>
        <v>-1.0503530502319336E-3</v>
      </c>
      <c r="M181">
        <f t="shared" si="27"/>
        <v>-2.6678967475891113E-2</v>
      </c>
      <c r="N181">
        <v>0.62286126613616943</v>
      </c>
      <c r="O181">
        <f t="shared" si="28"/>
        <v>-3.4798979759216309E-3</v>
      </c>
      <c r="P181">
        <f t="shared" si="29"/>
        <v>-8.8389408588409421E-2</v>
      </c>
    </row>
    <row r="182" spans="1:16" x14ac:dyDescent="0.45">
      <c r="A182">
        <v>336.19999999999982</v>
      </c>
      <c r="B182">
        <v>1.0992144346237183</v>
      </c>
      <c r="C182">
        <f t="shared" si="21"/>
        <v>-2.0997524261474609E-3</v>
      </c>
      <c r="D182">
        <f t="shared" si="22"/>
        <v>-5.3333711624145505E-2</v>
      </c>
      <c r="E182">
        <v>0.89544302225112915</v>
      </c>
      <c r="F182">
        <f t="shared" si="20"/>
        <v>-1.9004344940185547E-3</v>
      </c>
      <c r="G182">
        <f t="shared" si="23"/>
        <v>-4.8271036148071288E-2</v>
      </c>
      <c r="H182">
        <v>0.99139636754989624</v>
      </c>
      <c r="I182">
        <f t="shared" si="24"/>
        <v>-1.3789534568786621E-3</v>
      </c>
      <c r="J182">
        <f t="shared" si="25"/>
        <v>-3.5025417804718018E-2</v>
      </c>
      <c r="K182">
        <v>0.98364806175231934</v>
      </c>
      <c r="L182">
        <f t="shared" si="26"/>
        <v>-1.0318160057067871E-3</v>
      </c>
      <c r="M182">
        <f t="shared" si="27"/>
        <v>-2.620812654495239E-2</v>
      </c>
      <c r="N182">
        <v>0.62288475036621094</v>
      </c>
      <c r="O182">
        <f t="shared" si="28"/>
        <v>-3.456413745880127E-3</v>
      </c>
      <c r="P182">
        <f t="shared" si="29"/>
        <v>-8.7792909145355216E-2</v>
      </c>
    </row>
    <row r="183" spans="1:16" x14ac:dyDescent="0.45">
      <c r="A183">
        <v>336.39999999999981</v>
      </c>
      <c r="B183">
        <v>1.0992454290390015</v>
      </c>
      <c r="C183">
        <f t="shared" si="21"/>
        <v>-2.0687580108642578E-3</v>
      </c>
      <c r="D183">
        <f t="shared" si="22"/>
        <v>-5.2546453475952146E-2</v>
      </c>
      <c r="E183">
        <v>0.89544808864593506</v>
      </c>
      <c r="F183">
        <f t="shared" si="20"/>
        <v>-1.8953680992126465E-3</v>
      </c>
      <c r="G183">
        <f t="shared" si="23"/>
        <v>-4.8142349720001219E-2</v>
      </c>
      <c r="H183">
        <v>0.99141985177993774</v>
      </c>
      <c r="I183">
        <f t="shared" si="24"/>
        <v>-1.3554692268371582E-3</v>
      </c>
      <c r="J183">
        <f t="shared" si="25"/>
        <v>-3.442891836166382E-2</v>
      </c>
      <c r="K183">
        <v>0.98365128040313721</v>
      </c>
      <c r="L183">
        <f t="shared" si="26"/>
        <v>-1.028597354888916E-3</v>
      </c>
      <c r="M183">
        <f t="shared" si="27"/>
        <v>-2.6126372814178466E-2</v>
      </c>
      <c r="N183">
        <v>0.62290412187576294</v>
      </c>
      <c r="O183">
        <f t="shared" si="28"/>
        <v>-3.437042236328125E-3</v>
      </c>
      <c r="P183">
        <f t="shared" si="29"/>
        <v>-8.7300872802734367E-2</v>
      </c>
    </row>
    <row r="184" spans="1:16" x14ac:dyDescent="0.45">
      <c r="A184">
        <v>336.6</v>
      </c>
      <c r="B184">
        <v>1.0992780923843384</v>
      </c>
      <c r="C184">
        <f t="shared" si="21"/>
        <v>-2.0360946655273438E-3</v>
      </c>
      <c r="D184">
        <f t="shared" si="22"/>
        <v>-5.1716804504394531E-2</v>
      </c>
      <c r="E184">
        <v>0.89545267820358276</v>
      </c>
      <c r="F184">
        <f t="shared" si="20"/>
        <v>-1.8907785415649414E-3</v>
      </c>
      <c r="G184">
        <f t="shared" si="23"/>
        <v>-4.8025774955749508E-2</v>
      </c>
      <c r="H184">
        <v>0.99144971370697021</v>
      </c>
      <c r="I184">
        <f t="shared" si="24"/>
        <v>-1.3256072998046875E-3</v>
      </c>
      <c r="J184">
        <f t="shared" si="25"/>
        <v>-3.3670425415039063E-2</v>
      </c>
      <c r="K184">
        <v>0.98366141319274902</v>
      </c>
      <c r="L184">
        <f t="shared" si="26"/>
        <v>-1.0184645652770996E-3</v>
      </c>
      <c r="M184">
        <f t="shared" si="27"/>
        <v>-2.5868999958038329E-2</v>
      </c>
      <c r="N184">
        <v>0.62291711568832397</v>
      </c>
      <c r="O184">
        <f t="shared" si="28"/>
        <v>-3.4240484237670898E-3</v>
      </c>
      <c r="P184">
        <f t="shared" si="29"/>
        <v>-8.6970829963684076E-2</v>
      </c>
    </row>
    <row r="185" spans="1:16" x14ac:dyDescent="0.45">
      <c r="A185">
        <v>336.8</v>
      </c>
      <c r="B185">
        <v>1.0992996692657471</v>
      </c>
      <c r="C185">
        <f t="shared" si="21"/>
        <v>-2.0145177841186523E-3</v>
      </c>
      <c r="D185">
        <f t="shared" si="22"/>
        <v>-5.1168751716613767E-2</v>
      </c>
      <c r="E185">
        <v>0.89546573162078857</v>
      </c>
      <c r="F185">
        <f t="shared" si="20"/>
        <v>-1.8777251243591309E-3</v>
      </c>
      <c r="G185">
        <f t="shared" si="23"/>
        <v>-4.7694218158721921E-2</v>
      </c>
      <c r="H185">
        <v>0.9914742112159729</v>
      </c>
      <c r="I185">
        <f t="shared" si="24"/>
        <v>-1.301109790802002E-3</v>
      </c>
      <c r="J185">
        <f t="shared" si="25"/>
        <v>-3.3048188686370848E-2</v>
      </c>
      <c r="K185">
        <v>0.98367941379547119</v>
      </c>
      <c r="L185">
        <f t="shared" si="26"/>
        <v>-1.0004639625549316E-3</v>
      </c>
      <c r="M185">
        <f t="shared" si="27"/>
        <v>-2.5411784648895264E-2</v>
      </c>
      <c r="N185">
        <v>0.62292492389678955</v>
      </c>
      <c r="O185">
        <f t="shared" si="28"/>
        <v>-3.4162402153015137E-3</v>
      </c>
      <c r="P185">
        <f t="shared" si="29"/>
        <v>-8.6772501468658447E-2</v>
      </c>
    </row>
    <row r="186" spans="1:16" x14ac:dyDescent="0.45">
      <c r="A186">
        <v>337</v>
      </c>
      <c r="B186">
        <v>1.099324107170105</v>
      </c>
      <c r="C186">
        <f t="shared" si="21"/>
        <v>-1.9900798797607422E-3</v>
      </c>
      <c r="D186">
        <f t="shared" si="22"/>
        <v>-5.0548028945922849E-2</v>
      </c>
      <c r="E186">
        <v>0.89547502994537354</v>
      </c>
      <c r="F186">
        <f t="shared" si="20"/>
        <v>-1.8684267997741699E-3</v>
      </c>
      <c r="G186">
        <f t="shared" si="23"/>
        <v>-4.7458040714263912E-2</v>
      </c>
      <c r="H186">
        <v>0.99150419235229492</v>
      </c>
      <c r="I186">
        <f t="shared" si="24"/>
        <v>-1.2711286544799805E-3</v>
      </c>
      <c r="J186">
        <f t="shared" si="25"/>
        <v>-3.2286667823791505E-2</v>
      </c>
      <c r="K186">
        <v>0.98368996381759644</v>
      </c>
      <c r="L186">
        <f t="shared" si="26"/>
        <v>-9.899139404296875E-4</v>
      </c>
      <c r="M186">
        <f t="shared" si="27"/>
        <v>-2.514381408691406E-2</v>
      </c>
      <c r="N186">
        <v>0.62293040752410889</v>
      </c>
      <c r="O186">
        <f t="shared" si="28"/>
        <v>-3.4107565879821777E-3</v>
      </c>
      <c r="P186">
        <f t="shared" si="29"/>
        <v>-8.6633217334747312E-2</v>
      </c>
    </row>
    <row r="187" spans="1:16" x14ac:dyDescent="0.45">
      <c r="A187">
        <v>337.2</v>
      </c>
      <c r="B187">
        <v>1.0993503332138062</v>
      </c>
      <c r="C187">
        <f t="shared" si="21"/>
        <v>-1.9638538360595703E-3</v>
      </c>
      <c r="D187">
        <f t="shared" si="22"/>
        <v>-4.9881887435913083E-2</v>
      </c>
      <c r="E187">
        <v>0.89547908306121826</v>
      </c>
      <c r="F187">
        <f t="shared" si="20"/>
        <v>-1.8643736839294434E-3</v>
      </c>
      <c r="G187">
        <f t="shared" si="23"/>
        <v>-4.735509157180786E-2</v>
      </c>
      <c r="H187">
        <v>0.99153226613998413</v>
      </c>
      <c r="I187">
        <f t="shared" si="24"/>
        <v>-1.2430548667907715E-3</v>
      </c>
      <c r="J187">
        <f t="shared" si="25"/>
        <v>-3.1573593616485596E-2</v>
      </c>
      <c r="K187">
        <v>0.98369592428207397</v>
      </c>
      <c r="L187">
        <f t="shared" si="26"/>
        <v>-9.8395347595214844E-4</v>
      </c>
      <c r="M187">
        <f t="shared" si="27"/>
        <v>-2.4992418289184568E-2</v>
      </c>
      <c r="N187">
        <v>0.62293601036071777</v>
      </c>
      <c r="O187">
        <f t="shared" si="28"/>
        <v>-3.405153751373291E-3</v>
      </c>
      <c r="P187">
        <f t="shared" si="29"/>
        <v>-8.6490905284881583E-2</v>
      </c>
    </row>
    <row r="188" spans="1:16" x14ac:dyDescent="0.45">
      <c r="A188">
        <v>337.4</v>
      </c>
      <c r="B188">
        <v>1.099364161491394</v>
      </c>
      <c r="C188">
        <f t="shared" si="21"/>
        <v>-1.9500255584716797E-3</v>
      </c>
      <c r="D188">
        <f t="shared" si="22"/>
        <v>-4.9530649185180659E-2</v>
      </c>
      <c r="E188">
        <v>0.89548653364181519</v>
      </c>
      <c r="F188">
        <f t="shared" si="20"/>
        <v>-1.8569231033325195E-3</v>
      </c>
      <c r="G188">
        <f t="shared" si="23"/>
        <v>-4.7165846824645995E-2</v>
      </c>
      <c r="H188">
        <v>0.99155396223068237</v>
      </c>
      <c r="I188">
        <f t="shared" si="24"/>
        <v>-1.2213587760925293E-3</v>
      </c>
      <c r="J188">
        <f t="shared" si="25"/>
        <v>-3.1022512912750242E-2</v>
      </c>
      <c r="K188">
        <v>0.9837028980255127</v>
      </c>
      <c r="L188">
        <f t="shared" si="26"/>
        <v>-9.7697973251342773E-4</v>
      </c>
      <c r="M188">
        <f t="shared" si="27"/>
        <v>-2.4815285205841062E-2</v>
      </c>
      <c r="N188">
        <v>0.62294197082519531</v>
      </c>
      <c r="O188">
        <f t="shared" si="28"/>
        <v>-3.399193286895752E-3</v>
      </c>
      <c r="P188">
        <f t="shared" si="29"/>
        <v>-8.6339509487152091E-2</v>
      </c>
    </row>
    <row r="189" spans="1:16" x14ac:dyDescent="0.45">
      <c r="A189">
        <v>337.59999999999997</v>
      </c>
      <c r="B189">
        <v>1.0993881225585938</v>
      </c>
      <c r="C189">
        <f t="shared" si="21"/>
        <v>-1.9260644912719727E-3</v>
      </c>
      <c r="D189">
        <f t="shared" si="22"/>
        <v>-4.8922038078308104E-2</v>
      </c>
      <c r="E189">
        <v>0.89549857378005981</v>
      </c>
      <c r="F189">
        <f t="shared" si="20"/>
        <v>-1.8448829650878906E-3</v>
      </c>
      <c r="G189">
        <f t="shared" si="23"/>
        <v>-4.6860027313232418E-2</v>
      </c>
      <c r="H189">
        <v>0.99157148599624634</v>
      </c>
      <c r="I189">
        <f t="shared" si="24"/>
        <v>-1.2038350105285645E-3</v>
      </c>
      <c r="J189">
        <f t="shared" si="25"/>
        <v>-3.0577409267425536E-2</v>
      </c>
      <c r="K189">
        <v>0.98370933532714844</v>
      </c>
      <c r="L189">
        <f t="shared" si="26"/>
        <v>-9.7054243087768555E-4</v>
      </c>
      <c r="M189">
        <f t="shared" si="27"/>
        <v>-2.465177774429321E-2</v>
      </c>
      <c r="N189">
        <v>0.62294572591781616</v>
      </c>
      <c r="O189">
        <f t="shared" si="28"/>
        <v>-3.3954381942749023E-3</v>
      </c>
      <c r="P189">
        <f t="shared" si="29"/>
        <v>-8.6244130134582514E-2</v>
      </c>
    </row>
    <row r="190" spans="1:16" x14ac:dyDescent="0.45">
      <c r="A190">
        <v>337.79999999999995</v>
      </c>
      <c r="B190">
        <v>1.099428653717041</v>
      </c>
      <c r="C190">
        <f t="shared" si="21"/>
        <v>-1.885533332824707E-3</v>
      </c>
      <c r="D190">
        <f t="shared" si="22"/>
        <v>-4.7892546653747557E-2</v>
      </c>
      <c r="E190">
        <v>0.89551013708114624</v>
      </c>
      <c r="F190">
        <f t="shared" si="20"/>
        <v>-1.8333196640014648E-3</v>
      </c>
      <c r="G190">
        <f t="shared" si="23"/>
        <v>-4.6566319465637204E-2</v>
      </c>
      <c r="H190">
        <v>0.99158763885498047</v>
      </c>
      <c r="I190">
        <f t="shared" si="24"/>
        <v>-1.1876821517944336E-3</v>
      </c>
      <c r="J190">
        <f t="shared" si="25"/>
        <v>-3.0167126655578611E-2</v>
      </c>
      <c r="K190">
        <v>0.98371905088424683</v>
      </c>
      <c r="L190">
        <f t="shared" si="26"/>
        <v>-9.6082687377929688E-4</v>
      </c>
      <c r="M190">
        <f t="shared" si="27"/>
        <v>-2.4405002593994141E-2</v>
      </c>
      <c r="N190">
        <v>0.62294983863830566</v>
      </c>
      <c r="O190">
        <f t="shared" si="28"/>
        <v>-3.3913254737854004E-3</v>
      </c>
      <c r="P190">
        <f t="shared" si="29"/>
        <v>-8.6139667034149159E-2</v>
      </c>
    </row>
    <row r="191" spans="1:16" x14ac:dyDescent="0.45">
      <c r="A191">
        <v>337.99999999999994</v>
      </c>
      <c r="B191">
        <v>1.0994535684585571</v>
      </c>
      <c r="C191">
        <f t="shared" si="21"/>
        <v>-1.8606185913085938E-3</v>
      </c>
      <c r="D191">
        <f t="shared" si="22"/>
        <v>-4.7259712219238276E-2</v>
      </c>
      <c r="E191">
        <v>0.89551806449890137</v>
      </c>
      <c r="F191">
        <f t="shared" si="20"/>
        <v>-1.8253922462463379E-3</v>
      </c>
      <c r="G191">
        <f t="shared" si="23"/>
        <v>-4.6364963054656982E-2</v>
      </c>
      <c r="H191">
        <v>0.99160522222518921</v>
      </c>
      <c r="I191">
        <f t="shared" si="24"/>
        <v>-1.1700987815856934E-3</v>
      </c>
      <c r="J191">
        <f t="shared" si="25"/>
        <v>-2.9720509052276609E-2</v>
      </c>
      <c r="K191">
        <v>0.98373192548751831</v>
      </c>
      <c r="L191">
        <f t="shared" si="26"/>
        <v>-9.479522705078125E-4</v>
      </c>
      <c r="M191">
        <f t="shared" si="27"/>
        <v>-2.4077987670898436E-2</v>
      </c>
      <c r="N191">
        <v>0.62295496463775635</v>
      </c>
      <c r="O191">
        <f t="shared" si="28"/>
        <v>-3.3861994743347168E-3</v>
      </c>
      <c r="P191">
        <f t="shared" si="29"/>
        <v>-8.6009466648101801E-2</v>
      </c>
    </row>
    <row r="192" spans="1:16" x14ac:dyDescent="0.45">
      <c r="A192">
        <v>338.19999999999993</v>
      </c>
      <c r="B192">
        <v>1.0994687080383301</v>
      </c>
      <c r="C192">
        <f t="shared" si="21"/>
        <v>-1.8454790115356445E-3</v>
      </c>
      <c r="D192">
        <f t="shared" si="22"/>
        <v>-4.6875166893005367E-2</v>
      </c>
      <c r="E192">
        <v>0.89552491903305054</v>
      </c>
      <c r="F192">
        <f t="shared" si="20"/>
        <v>-1.818537712097168E-3</v>
      </c>
      <c r="G192">
        <f t="shared" si="23"/>
        <v>-4.6190857887268066E-2</v>
      </c>
      <c r="H192">
        <v>0.99162733554840088</v>
      </c>
      <c r="I192">
        <f t="shared" si="24"/>
        <v>-1.1479854583740234E-3</v>
      </c>
      <c r="J192">
        <f t="shared" si="25"/>
        <v>-2.9158830642700195E-2</v>
      </c>
      <c r="K192">
        <v>0.98374217748641968</v>
      </c>
      <c r="L192">
        <f t="shared" si="26"/>
        <v>-9.3770027160644531E-4</v>
      </c>
      <c r="M192">
        <f t="shared" si="27"/>
        <v>-2.381758689880371E-2</v>
      </c>
      <c r="N192">
        <v>0.62295717000961304</v>
      </c>
      <c r="O192">
        <f t="shared" si="28"/>
        <v>-3.3839941024780273E-3</v>
      </c>
      <c r="P192">
        <f t="shared" si="29"/>
        <v>-8.5953450202941886E-2</v>
      </c>
    </row>
    <row r="193" spans="1:16" x14ac:dyDescent="0.45">
      <c r="A193">
        <v>338.39999999999992</v>
      </c>
      <c r="B193">
        <v>1.099493145942688</v>
      </c>
      <c r="C193">
        <f t="shared" si="21"/>
        <v>-1.8210411071777344E-3</v>
      </c>
      <c r="D193">
        <f t="shared" si="22"/>
        <v>-4.6254444122314449E-2</v>
      </c>
      <c r="E193">
        <v>0.8955305814743042</v>
      </c>
      <c r="F193">
        <f t="shared" si="20"/>
        <v>-1.8128752708435059E-3</v>
      </c>
      <c r="G193">
        <f t="shared" si="23"/>
        <v>-4.6047031879425049E-2</v>
      </c>
      <c r="H193">
        <v>0.99164986610412598</v>
      </c>
      <c r="I193">
        <f t="shared" si="24"/>
        <v>-1.1254549026489258E-3</v>
      </c>
      <c r="J193">
        <f t="shared" si="25"/>
        <v>-2.8586554527282714E-2</v>
      </c>
      <c r="K193">
        <v>0.98375177383422852</v>
      </c>
      <c r="L193">
        <f t="shared" si="26"/>
        <v>-9.2810392379760742E-4</v>
      </c>
      <c r="M193">
        <f t="shared" si="27"/>
        <v>-2.3573839664459226E-2</v>
      </c>
      <c r="N193">
        <v>0.62295860052108765</v>
      </c>
      <c r="O193">
        <f t="shared" si="28"/>
        <v>-3.382563591003418E-3</v>
      </c>
      <c r="P193">
        <f t="shared" si="29"/>
        <v>-8.5917115211486816E-2</v>
      </c>
    </row>
    <row r="194" spans="1:16" x14ac:dyDescent="0.45">
      <c r="A194">
        <v>338.59999999999991</v>
      </c>
      <c r="B194">
        <v>1.0995129346847534</v>
      </c>
      <c r="C194">
        <f t="shared" si="21"/>
        <v>-1.8012523651123047E-3</v>
      </c>
      <c r="D194">
        <f t="shared" si="22"/>
        <v>-4.5751810073852539E-2</v>
      </c>
      <c r="E194">
        <v>0.89553236961364746</v>
      </c>
      <c r="F194">
        <f t="shared" ref="F194:F251" si="30">E194-E$2</f>
        <v>-1.8110871315002441E-3</v>
      </c>
      <c r="G194">
        <f t="shared" si="23"/>
        <v>-4.6001613140106201E-2</v>
      </c>
      <c r="H194">
        <v>0.9916650652885437</v>
      </c>
      <c r="I194">
        <f t="shared" si="24"/>
        <v>-1.1102557182312012E-3</v>
      </c>
      <c r="J194">
        <f t="shared" si="25"/>
        <v>-2.8200495243072509E-2</v>
      </c>
      <c r="K194">
        <v>0.98376744985580444</v>
      </c>
      <c r="L194">
        <f t="shared" si="26"/>
        <v>-9.1242790222167969E-4</v>
      </c>
      <c r="M194">
        <f t="shared" si="27"/>
        <v>-2.3175668716430661E-2</v>
      </c>
      <c r="N194">
        <v>0.62296319007873535</v>
      </c>
      <c r="O194">
        <f t="shared" si="28"/>
        <v>-3.3779740333557129E-3</v>
      </c>
      <c r="P194">
        <f t="shared" si="29"/>
        <v>-8.5800540447235105E-2</v>
      </c>
    </row>
    <row r="195" spans="1:16" x14ac:dyDescent="0.45">
      <c r="A195">
        <v>338.7999999999999</v>
      </c>
      <c r="B195">
        <v>1.0995253324508667</v>
      </c>
      <c r="C195">
        <f t="shared" ref="C195:C251" si="31">B195-B$2</f>
        <v>-1.7888545989990234E-3</v>
      </c>
      <c r="D195">
        <f t="shared" ref="D195:D251" si="32">C195*25.4</f>
        <v>-4.5436906814575191E-2</v>
      </c>
      <c r="E195">
        <v>0.89553606510162354</v>
      </c>
      <c r="F195">
        <f t="shared" si="30"/>
        <v>-1.8073916435241699E-3</v>
      </c>
      <c r="G195">
        <f t="shared" ref="G195:G251" si="33">F195*25.4</f>
        <v>-4.5907747745513913E-2</v>
      </c>
      <c r="H195">
        <v>0.9916762113571167</v>
      </c>
      <c r="I195">
        <f t="shared" ref="I195:I251" si="34">H195-H$2</f>
        <v>-1.0991096496582031E-3</v>
      </c>
      <c r="J195">
        <f t="shared" ref="J195:J251" si="35">I195*25.4</f>
        <v>-2.7917385101318359E-2</v>
      </c>
      <c r="K195">
        <v>0.98378443717956543</v>
      </c>
      <c r="L195">
        <f t="shared" ref="L195:L251" si="36">K195-K$2</f>
        <v>-8.9544057846069336E-4</v>
      </c>
      <c r="M195">
        <f t="shared" ref="M195:M251" si="37">L195*25.4</f>
        <v>-2.2744190692901609E-2</v>
      </c>
      <c r="N195">
        <v>0.62294286489486694</v>
      </c>
      <c r="O195">
        <f t="shared" ref="O195:O251" si="38">N195-N$2</f>
        <v>-3.3982992172241211E-3</v>
      </c>
      <c r="P195">
        <f t="shared" ref="P195:P251" si="39">O195*25.4</f>
        <v>-8.6316800117492667E-2</v>
      </c>
    </row>
    <row r="196" spans="1:16" x14ac:dyDescent="0.45">
      <c r="A196">
        <v>338.99999999999989</v>
      </c>
      <c r="B196">
        <v>1.0995355844497681</v>
      </c>
      <c r="C196">
        <f t="shared" si="31"/>
        <v>-1.7786026000976563E-3</v>
      </c>
      <c r="D196">
        <f t="shared" si="32"/>
        <v>-4.5176506042480469E-2</v>
      </c>
      <c r="E196">
        <v>0.89554160833358765</v>
      </c>
      <c r="F196">
        <f t="shared" si="30"/>
        <v>-1.8018484115600586E-3</v>
      </c>
      <c r="G196">
        <f t="shared" si="33"/>
        <v>-4.5766949653625488E-2</v>
      </c>
      <c r="H196">
        <v>0.99168962240219116</v>
      </c>
      <c r="I196">
        <f t="shared" si="34"/>
        <v>-1.0856986045837402E-3</v>
      </c>
      <c r="J196">
        <f t="shared" si="35"/>
        <v>-2.7576744556427002E-2</v>
      </c>
      <c r="K196">
        <v>0.98379778861999512</v>
      </c>
      <c r="L196">
        <f t="shared" si="36"/>
        <v>-8.8208913803100586E-4</v>
      </c>
      <c r="M196">
        <f t="shared" si="37"/>
        <v>-2.2405064105987547E-2</v>
      </c>
      <c r="N196">
        <v>0.62294149398803711</v>
      </c>
      <c r="O196">
        <f t="shared" si="38"/>
        <v>-3.3996701240539551E-3</v>
      </c>
      <c r="P196">
        <f t="shared" si="39"/>
        <v>-8.6351621150970448E-2</v>
      </c>
    </row>
    <row r="197" spans="1:16" x14ac:dyDescent="0.45">
      <c r="A197">
        <v>339.19999999999987</v>
      </c>
      <c r="B197">
        <v>1.0994865894317627</v>
      </c>
      <c r="C197">
        <f t="shared" si="31"/>
        <v>-1.8275976181030273E-3</v>
      </c>
      <c r="D197">
        <f t="shared" si="32"/>
        <v>-4.642097949981689E-2</v>
      </c>
      <c r="E197">
        <v>0.89550322294235229</v>
      </c>
      <c r="F197">
        <f t="shared" si="30"/>
        <v>-1.8402338027954102E-3</v>
      </c>
      <c r="G197">
        <f t="shared" si="33"/>
        <v>-4.6741938591003417E-2</v>
      </c>
      <c r="H197">
        <v>0.99170291423797607</v>
      </c>
      <c r="I197">
        <f t="shared" si="34"/>
        <v>-1.0724067687988281E-3</v>
      </c>
      <c r="J197">
        <f t="shared" si="35"/>
        <v>-2.7239131927490234E-2</v>
      </c>
      <c r="K197">
        <v>0.98380517959594727</v>
      </c>
      <c r="L197">
        <f t="shared" si="36"/>
        <v>-8.7469816207885742E-4</v>
      </c>
      <c r="M197">
        <f t="shared" si="37"/>
        <v>-2.2217333316802979E-2</v>
      </c>
      <c r="N197">
        <v>0.62294059991836548</v>
      </c>
      <c r="O197">
        <f t="shared" si="38"/>
        <v>-3.4005641937255859E-3</v>
      </c>
      <c r="P197">
        <f t="shared" si="39"/>
        <v>-8.6374330520629872E-2</v>
      </c>
    </row>
    <row r="198" spans="1:16" x14ac:dyDescent="0.45">
      <c r="A198">
        <v>339.39999999999986</v>
      </c>
      <c r="B198">
        <v>1.099501371383667</v>
      </c>
      <c r="C198">
        <f t="shared" si="31"/>
        <v>-1.8128156661987305E-3</v>
      </c>
      <c r="D198">
        <f t="shared" si="32"/>
        <v>-4.6045517921447753E-2</v>
      </c>
      <c r="E198">
        <v>0.89550507068634033</v>
      </c>
      <c r="F198">
        <f t="shared" si="30"/>
        <v>-1.838386058807373E-3</v>
      </c>
      <c r="G198">
        <f t="shared" si="33"/>
        <v>-4.6695005893707273E-2</v>
      </c>
      <c r="H198">
        <v>0.99171167612075806</v>
      </c>
      <c r="I198">
        <f t="shared" si="34"/>
        <v>-1.0636448860168457E-3</v>
      </c>
      <c r="J198">
        <f t="shared" si="35"/>
        <v>-2.7016580104827881E-2</v>
      </c>
      <c r="K198">
        <v>0.98381215333938599</v>
      </c>
      <c r="L198">
        <f t="shared" si="36"/>
        <v>-8.6772441864013672E-4</v>
      </c>
      <c r="M198">
        <f t="shared" si="37"/>
        <v>-2.204020023345947E-2</v>
      </c>
      <c r="N198">
        <v>0.62294197082519531</v>
      </c>
      <c r="O198">
        <f t="shared" si="38"/>
        <v>-3.399193286895752E-3</v>
      </c>
      <c r="P198">
        <f t="shared" si="39"/>
        <v>-8.6339509487152091E-2</v>
      </c>
    </row>
    <row r="199" spans="1:16" x14ac:dyDescent="0.45">
      <c r="A199">
        <v>339.59999999999985</v>
      </c>
      <c r="B199">
        <v>1.0995147228240967</v>
      </c>
      <c r="C199">
        <f t="shared" si="31"/>
        <v>-1.799464225769043E-3</v>
      </c>
      <c r="D199">
        <f t="shared" si="32"/>
        <v>-4.5706391334533691E-2</v>
      </c>
      <c r="E199">
        <v>0.89550787210464478</v>
      </c>
      <c r="F199">
        <f t="shared" si="30"/>
        <v>-1.8355846405029297E-3</v>
      </c>
      <c r="G199">
        <f t="shared" si="33"/>
        <v>-4.6623849868774409E-2</v>
      </c>
      <c r="H199">
        <v>0.99171906709671021</v>
      </c>
      <c r="I199">
        <f t="shared" si="34"/>
        <v>-1.0562539100646973E-3</v>
      </c>
      <c r="J199">
        <f t="shared" si="35"/>
        <v>-2.6828849315643308E-2</v>
      </c>
      <c r="K199">
        <v>0.98382079601287842</v>
      </c>
      <c r="L199">
        <f t="shared" si="36"/>
        <v>-8.5908174514770508E-4</v>
      </c>
      <c r="M199">
        <f t="shared" si="37"/>
        <v>-2.1820676326751706E-2</v>
      </c>
      <c r="N199">
        <v>0.62294244766235352</v>
      </c>
      <c r="O199">
        <f t="shared" si="38"/>
        <v>-3.3987164497375488E-3</v>
      </c>
      <c r="P199">
        <f t="shared" si="39"/>
        <v>-8.6327397823333735E-2</v>
      </c>
    </row>
    <row r="200" spans="1:16" x14ac:dyDescent="0.45">
      <c r="A200">
        <v>339.79999999999984</v>
      </c>
      <c r="B200">
        <v>1.0995267629623413</v>
      </c>
      <c r="C200">
        <f t="shared" si="31"/>
        <v>-1.7874240875244141E-3</v>
      </c>
      <c r="D200">
        <f t="shared" si="32"/>
        <v>-4.5400571823120114E-2</v>
      </c>
      <c r="E200">
        <v>0.89551210403442383</v>
      </c>
      <c r="F200">
        <f t="shared" si="30"/>
        <v>-1.831352710723877E-3</v>
      </c>
      <c r="G200">
        <f t="shared" si="33"/>
        <v>-4.6516358852386475E-2</v>
      </c>
      <c r="H200">
        <v>0.99172967672348022</v>
      </c>
      <c r="I200">
        <f t="shared" si="34"/>
        <v>-1.0456442832946777E-3</v>
      </c>
      <c r="J200">
        <f t="shared" si="35"/>
        <v>-2.6559364795684812E-2</v>
      </c>
      <c r="K200">
        <v>0.98382878303527832</v>
      </c>
      <c r="L200">
        <f t="shared" si="36"/>
        <v>-8.5109472274780273E-4</v>
      </c>
      <c r="M200">
        <f t="shared" si="37"/>
        <v>-2.1617805957794188E-2</v>
      </c>
      <c r="N200">
        <v>0.62294286489486694</v>
      </c>
      <c r="O200">
        <f t="shared" si="38"/>
        <v>-3.3982992172241211E-3</v>
      </c>
      <c r="P200">
        <f t="shared" si="39"/>
        <v>-8.6316800117492667E-2</v>
      </c>
    </row>
    <row r="201" spans="1:16" x14ac:dyDescent="0.45">
      <c r="A201">
        <v>339.99999999999983</v>
      </c>
      <c r="B201">
        <v>1.0995391607284546</v>
      </c>
      <c r="C201">
        <f t="shared" si="31"/>
        <v>-1.7750263214111328E-3</v>
      </c>
      <c r="D201">
        <f t="shared" si="32"/>
        <v>-4.5085668563842773E-2</v>
      </c>
      <c r="E201">
        <v>0.8955199122428894</v>
      </c>
      <c r="F201">
        <f t="shared" si="30"/>
        <v>-1.8235445022583008E-3</v>
      </c>
      <c r="G201">
        <f t="shared" si="33"/>
        <v>-4.6318030357360838E-2</v>
      </c>
      <c r="H201">
        <v>0.99174261093139648</v>
      </c>
      <c r="I201">
        <f t="shared" si="34"/>
        <v>-1.032710075378418E-3</v>
      </c>
      <c r="J201">
        <f t="shared" si="35"/>
        <v>-2.6230835914611814E-2</v>
      </c>
      <c r="K201">
        <v>0.98383152484893799</v>
      </c>
      <c r="L201">
        <f t="shared" si="36"/>
        <v>-8.4835290908813477E-4</v>
      </c>
      <c r="M201">
        <f t="shared" si="37"/>
        <v>-2.154816389083862E-2</v>
      </c>
      <c r="N201">
        <v>0.62294423580169678</v>
      </c>
      <c r="O201">
        <f t="shared" si="38"/>
        <v>-3.3969283103942871E-3</v>
      </c>
      <c r="P201">
        <f t="shared" si="39"/>
        <v>-8.6281979084014887E-2</v>
      </c>
    </row>
    <row r="202" spans="1:16" x14ac:dyDescent="0.45">
      <c r="A202">
        <v>340.19999999999982</v>
      </c>
      <c r="B202">
        <v>1.0995520353317261</v>
      </c>
      <c r="C202">
        <f t="shared" si="31"/>
        <v>-1.7621517181396484E-3</v>
      </c>
      <c r="D202">
        <f t="shared" si="32"/>
        <v>-4.4758653640747069E-2</v>
      </c>
      <c r="E202">
        <v>0.89552736282348633</v>
      </c>
      <c r="F202">
        <f t="shared" si="30"/>
        <v>-1.816093921661377E-3</v>
      </c>
      <c r="G202">
        <f t="shared" si="33"/>
        <v>-4.6128785610198973E-2</v>
      </c>
      <c r="H202">
        <v>0.99175739288330078</v>
      </c>
      <c r="I202">
        <f t="shared" si="34"/>
        <v>-1.0179281234741211E-3</v>
      </c>
      <c r="J202">
        <f t="shared" si="35"/>
        <v>-2.5855374336242673E-2</v>
      </c>
      <c r="K202">
        <v>0.98383241891860962</v>
      </c>
      <c r="L202">
        <f t="shared" si="36"/>
        <v>-8.4745883941650391E-4</v>
      </c>
      <c r="M202">
        <f t="shared" si="37"/>
        <v>-2.1525454521179196E-2</v>
      </c>
      <c r="N202">
        <v>0.62294286489486694</v>
      </c>
      <c r="O202">
        <f t="shared" si="38"/>
        <v>-3.3982992172241211E-3</v>
      </c>
      <c r="P202">
        <f t="shared" si="39"/>
        <v>-8.6316800117492667E-2</v>
      </c>
    </row>
    <row r="203" spans="1:16" x14ac:dyDescent="0.45">
      <c r="A203">
        <v>340.39999999999981</v>
      </c>
      <c r="B203">
        <v>1.0995690822601318</v>
      </c>
      <c r="C203">
        <f t="shared" si="31"/>
        <v>-1.7451047897338867E-3</v>
      </c>
      <c r="D203">
        <f t="shared" si="32"/>
        <v>-4.432566165924072E-2</v>
      </c>
      <c r="E203">
        <v>0.89552873373031616</v>
      </c>
      <c r="F203">
        <f t="shared" si="30"/>
        <v>-1.814723014831543E-3</v>
      </c>
      <c r="G203">
        <f t="shared" si="33"/>
        <v>-4.6093964576721186E-2</v>
      </c>
      <c r="H203">
        <v>0.99177396297454834</v>
      </c>
      <c r="I203">
        <f t="shared" si="34"/>
        <v>-1.0013580322265625E-3</v>
      </c>
      <c r="J203">
        <f t="shared" si="35"/>
        <v>-2.5434494018554688E-2</v>
      </c>
      <c r="K203">
        <v>0.98384255170822144</v>
      </c>
      <c r="L203">
        <f t="shared" si="36"/>
        <v>-8.373260498046875E-4</v>
      </c>
      <c r="M203">
        <f t="shared" si="37"/>
        <v>-2.126808166503906E-2</v>
      </c>
      <c r="N203">
        <v>0.62294477224349976</v>
      </c>
      <c r="O203">
        <f t="shared" si="38"/>
        <v>-3.3963918685913086E-3</v>
      </c>
      <c r="P203">
        <f t="shared" si="39"/>
        <v>-8.6268353462219227E-2</v>
      </c>
    </row>
    <row r="204" spans="1:16" x14ac:dyDescent="0.45">
      <c r="A204">
        <v>340.6</v>
      </c>
      <c r="B204">
        <v>1.0995848178863525</v>
      </c>
      <c r="C204">
        <f t="shared" si="31"/>
        <v>-1.7293691635131836E-3</v>
      </c>
      <c r="D204">
        <f t="shared" si="32"/>
        <v>-4.3925976753234862E-2</v>
      </c>
      <c r="E204">
        <v>0.89553153514862061</v>
      </c>
      <c r="F204">
        <f t="shared" si="30"/>
        <v>-1.8119215965270996E-3</v>
      </c>
      <c r="G204">
        <f t="shared" si="33"/>
        <v>-4.6022808551788329E-2</v>
      </c>
      <c r="H204">
        <v>0.99179059267044067</v>
      </c>
      <c r="I204">
        <f t="shared" si="34"/>
        <v>-9.8472833633422852E-4</v>
      </c>
      <c r="J204">
        <f t="shared" si="35"/>
        <v>-2.5012099742889402E-2</v>
      </c>
      <c r="K204">
        <v>0.9838564395904541</v>
      </c>
      <c r="L204">
        <f t="shared" si="36"/>
        <v>-8.2343816757202148E-4</v>
      </c>
      <c r="M204">
        <f t="shared" si="37"/>
        <v>-2.0915329456329346E-2</v>
      </c>
      <c r="N204">
        <v>0.62294888496398926</v>
      </c>
      <c r="O204">
        <f t="shared" si="38"/>
        <v>-3.3922791481018066E-3</v>
      </c>
      <c r="P204">
        <f t="shared" si="39"/>
        <v>-8.6163890361785886E-2</v>
      </c>
    </row>
    <row r="205" spans="1:16" x14ac:dyDescent="0.45">
      <c r="A205">
        <v>340.8</v>
      </c>
      <c r="B205">
        <v>1.0995993614196777</v>
      </c>
      <c r="C205">
        <f t="shared" si="31"/>
        <v>-1.7148256301879883E-3</v>
      </c>
      <c r="D205">
        <f t="shared" si="32"/>
        <v>-4.3556571006774902E-2</v>
      </c>
      <c r="E205">
        <v>0.89553892612457275</v>
      </c>
      <c r="F205">
        <f t="shared" si="30"/>
        <v>-1.8045306205749512E-3</v>
      </c>
      <c r="G205">
        <f t="shared" si="33"/>
        <v>-4.583507776260376E-2</v>
      </c>
      <c r="H205">
        <v>0.99180853366851807</v>
      </c>
      <c r="I205">
        <f t="shared" si="34"/>
        <v>-9.6678733825683594E-4</v>
      </c>
      <c r="J205">
        <f t="shared" si="35"/>
        <v>-2.4556398391723633E-2</v>
      </c>
      <c r="K205">
        <v>0.98386788368225098</v>
      </c>
      <c r="L205">
        <f t="shared" si="36"/>
        <v>-8.1199407577514648E-4</v>
      </c>
      <c r="M205">
        <f t="shared" si="37"/>
        <v>-2.0624649524688718E-2</v>
      </c>
      <c r="N205">
        <v>0.62294840812683105</v>
      </c>
      <c r="O205">
        <f t="shared" si="38"/>
        <v>-3.3927559852600098E-3</v>
      </c>
      <c r="P205">
        <f t="shared" si="39"/>
        <v>-8.6176002025604242E-2</v>
      </c>
    </row>
    <row r="206" spans="1:16" x14ac:dyDescent="0.45">
      <c r="A206">
        <v>341</v>
      </c>
      <c r="B206">
        <v>1.0996137857437134</v>
      </c>
      <c r="C206">
        <f t="shared" si="31"/>
        <v>-1.7004013061523438E-3</v>
      </c>
      <c r="D206">
        <f t="shared" si="32"/>
        <v>-4.3190193176269528E-2</v>
      </c>
      <c r="E206">
        <v>0.89554363489151001</v>
      </c>
      <c r="F206">
        <f t="shared" si="30"/>
        <v>-1.7998218536376953E-3</v>
      </c>
      <c r="G206">
        <f t="shared" si="33"/>
        <v>-4.5715475082397455E-2</v>
      </c>
      <c r="H206">
        <v>0.99182653427124023</v>
      </c>
      <c r="I206">
        <f t="shared" si="34"/>
        <v>-9.4878673553466797E-4</v>
      </c>
      <c r="J206">
        <f t="shared" si="35"/>
        <v>-2.4099183082580564E-2</v>
      </c>
      <c r="K206">
        <v>0.98388552665710449</v>
      </c>
      <c r="L206">
        <f t="shared" si="36"/>
        <v>-7.9435110092163086E-4</v>
      </c>
      <c r="M206">
        <f t="shared" si="37"/>
        <v>-2.0176517963409423E-2</v>
      </c>
      <c r="N206">
        <v>0.62294840812683105</v>
      </c>
      <c r="O206">
        <f t="shared" si="38"/>
        <v>-3.3927559852600098E-3</v>
      </c>
      <c r="P206">
        <f t="shared" si="39"/>
        <v>-8.6176002025604242E-2</v>
      </c>
    </row>
    <row r="207" spans="1:16" x14ac:dyDescent="0.45">
      <c r="A207">
        <v>341.2</v>
      </c>
      <c r="B207">
        <v>1.0996237993240356</v>
      </c>
      <c r="C207">
        <f t="shared" si="31"/>
        <v>-1.6903877258300781E-3</v>
      </c>
      <c r="D207">
        <f t="shared" si="32"/>
        <v>-4.2935848236083984E-2</v>
      </c>
      <c r="E207">
        <v>0.89554440975189209</v>
      </c>
      <c r="F207">
        <f t="shared" si="30"/>
        <v>-1.7990469932556152E-3</v>
      </c>
      <c r="G207">
        <f t="shared" si="33"/>
        <v>-4.5695793628692624E-2</v>
      </c>
      <c r="H207">
        <v>0.99184548854827881</v>
      </c>
      <c r="I207">
        <f t="shared" si="34"/>
        <v>-9.2983245849609375E-4</v>
      </c>
      <c r="J207">
        <f t="shared" si="35"/>
        <v>-2.3617744445800781E-2</v>
      </c>
      <c r="K207">
        <v>0.98390763998031616</v>
      </c>
      <c r="L207">
        <f t="shared" si="36"/>
        <v>-7.7223777770996094E-4</v>
      </c>
      <c r="M207">
        <f t="shared" si="37"/>
        <v>-1.9614839553833006E-2</v>
      </c>
      <c r="N207">
        <v>0.62294936180114746</v>
      </c>
      <c r="O207">
        <f t="shared" si="38"/>
        <v>-3.3918023109436035E-3</v>
      </c>
      <c r="P207">
        <f t="shared" si="39"/>
        <v>-8.6151778697967529E-2</v>
      </c>
    </row>
    <row r="208" spans="1:16" x14ac:dyDescent="0.45">
      <c r="A208">
        <v>341.4</v>
      </c>
      <c r="B208">
        <v>1.0996358394622803</v>
      </c>
      <c r="C208">
        <f t="shared" si="31"/>
        <v>-1.6783475875854492E-3</v>
      </c>
      <c r="D208">
        <f t="shared" si="32"/>
        <v>-4.2630028724670407E-2</v>
      </c>
      <c r="E208">
        <v>0.89555048942565918</v>
      </c>
      <c r="F208">
        <f t="shared" si="30"/>
        <v>-1.7929673194885254E-3</v>
      </c>
      <c r="G208">
        <f t="shared" si="33"/>
        <v>-4.5541369915008539E-2</v>
      </c>
      <c r="H208">
        <v>0.99186527729034424</v>
      </c>
      <c r="I208">
        <f t="shared" si="34"/>
        <v>-9.1004371643066406E-4</v>
      </c>
      <c r="J208">
        <f t="shared" si="35"/>
        <v>-2.3115110397338864E-2</v>
      </c>
      <c r="K208">
        <v>0.98392379283905029</v>
      </c>
      <c r="L208">
        <f t="shared" si="36"/>
        <v>-7.5608491897583008E-4</v>
      </c>
      <c r="M208">
        <f t="shared" si="37"/>
        <v>-1.9204556941986084E-2</v>
      </c>
      <c r="N208">
        <v>0.62294983863830566</v>
      </c>
      <c r="O208">
        <f t="shared" si="38"/>
        <v>-3.3913254737854004E-3</v>
      </c>
      <c r="P208">
        <f t="shared" si="39"/>
        <v>-8.6139667034149159E-2</v>
      </c>
    </row>
    <row r="209" spans="1:16" x14ac:dyDescent="0.45">
      <c r="A209">
        <v>341.59999999999997</v>
      </c>
      <c r="B209">
        <v>1.0996533632278442</v>
      </c>
      <c r="C209">
        <f t="shared" si="31"/>
        <v>-1.6608238220214844E-3</v>
      </c>
      <c r="D209">
        <f t="shared" si="32"/>
        <v>-4.2184925079345702E-2</v>
      </c>
      <c r="E209">
        <v>0.89555889368057251</v>
      </c>
      <c r="F209">
        <f t="shared" si="30"/>
        <v>-1.7845630645751953E-3</v>
      </c>
      <c r="G209">
        <f t="shared" si="33"/>
        <v>-4.5327901840209961E-2</v>
      </c>
      <c r="H209">
        <v>0.9918786883354187</v>
      </c>
      <c r="I209">
        <f t="shared" si="34"/>
        <v>-8.9663267135620117E-4</v>
      </c>
      <c r="J209">
        <f t="shared" si="35"/>
        <v>-2.2774469852447507E-2</v>
      </c>
      <c r="K209">
        <v>0.98392701148986816</v>
      </c>
      <c r="L209">
        <f t="shared" si="36"/>
        <v>-7.5286626815795898E-4</v>
      </c>
      <c r="M209">
        <f t="shared" si="37"/>
        <v>-1.9122803211212156E-2</v>
      </c>
      <c r="N209">
        <v>0.6229512095451355</v>
      </c>
      <c r="O209">
        <f t="shared" si="38"/>
        <v>-3.3899545669555664E-3</v>
      </c>
      <c r="P209">
        <f t="shared" si="39"/>
        <v>-8.6104846000671378E-2</v>
      </c>
    </row>
    <row r="210" spans="1:16" x14ac:dyDescent="0.45">
      <c r="A210">
        <v>341.79999999999995</v>
      </c>
      <c r="B210">
        <v>1.0996698141098022</v>
      </c>
      <c r="C210">
        <f t="shared" si="31"/>
        <v>-1.6443729400634766E-3</v>
      </c>
      <c r="D210">
        <f t="shared" si="32"/>
        <v>-4.1767072677612302E-2</v>
      </c>
      <c r="E210">
        <v>0.89556252956390381</v>
      </c>
      <c r="F210">
        <f t="shared" si="30"/>
        <v>-1.7809271812438965E-3</v>
      </c>
      <c r="G210">
        <f t="shared" si="33"/>
        <v>-4.5235550403594969E-2</v>
      </c>
      <c r="H210">
        <v>0.99189060926437378</v>
      </c>
      <c r="I210">
        <f t="shared" si="34"/>
        <v>-8.8471174240112305E-4</v>
      </c>
      <c r="J210">
        <f t="shared" si="35"/>
        <v>-2.2471678256988523E-2</v>
      </c>
      <c r="K210">
        <v>0.98393017053604126</v>
      </c>
      <c r="L210">
        <f t="shared" si="36"/>
        <v>-7.4970722198486328E-4</v>
      </c>
      <c r="M210">
        <f t="shared" si="37"/>
        <v>-1.9042563438415525E-2</v>
      </c>
      <c r="N210">
        <v>0.62295162677764893</v>
      </c>
      <c r="O210">
        <f t="shared" si="38"/>
        <v>-3.3895373344421387E-3</v>
      </c>
      <c r="P210">
        <f t="shared" si="39"/>
        <v>-8.6094248294830311E-2</v>
      </c>
    </row>
    <row r="211" spans="1:16" x14ac:dyDescent="0.45">
      <c r="A211">
        <v>341.99999999999994</v>
      </c>
      <c r="B211">
        <v>1.0996869802474976</v>
      </c>
      <c r="C211">
        <f t="shared" si="31"/>
        <v>-1.6272068023681641E-3</v>
      </c>
      <c r="D211">
        <f t="shared" si="32"/>
        <v>-4.1331052780151367E-2</v>
      </c>
      <c r="E211">
        <v>0.8955681324005127</v>
      </c>
      <c r="F211">
        <f t="shared" si="30"/>
        <v>-1.7753243446350098E-3</v>
      </c>
      <c r="G211">
        <f t="shared" si="33"/>
        <v>-4.5093238353729248E-2</v>
      </c>
      <c r="H211">
        <v>0.99190688133239746</v>
      </c>
      <c r="I211">
        <f t="shared" si="34"/>
        <v>-8.6843967437744141E-4</v>
      </c>
      <c r="J211">
        <f t="shared" si="35"/>
        <v>-2.2058367729187012E-2</v>
      </c>
      <c r="K211">
        <v>0.98394268751144409</v>
      </c>
      <c r="L211">
        <f t="shared" si="36"/>
        <v>-7.3719024658203125E-4</v>
      </c>
      <c r="M211">
        <f t="shared" si="37"/>
        <v>-1.8724632263183591E-2</v>
      </c>
      <c r="N211">
        <v>0.6229512095451355</v>
      </c>
      <c r="O211">
        <f t="shared" si="38"/>
        <v>-3.3899545669555664E-3</v>
      </c>
      <c r="P211">
        <f t="shared" si="39"/>
        <v>-8.6104846000671378E-2</v>
      </c>
    </row>
    <row r="212" spans="1:16" x14ac:dyDescent="0.45">
      <c r="A212">
        <v>342.19999999999993</v>
      </c>
      <c r="B212">
        <v>1.0997045040130615</v>
      </c>
      <c r="C212">
        <f t="shared" si="31"/>
        <v>-1.6096830368041992E-3</v>
      </c>
      <c r="D212">
        <f t="shared" si="32"/>
        <v>-4.0885949134826655E-2</v>
      </c>
      <c r="E212">
        <v>0.89557737112045288</v>
      </c>
      <c r="F212">
        <f t="shared" si="30"/>
        <v>-1.7660856246948242E-3</v>
      </c>
      <c r="G212">
        <f t="shared" si="33"/>
        <v>-4.4858574867248535E-2</v>
      </c>
      <c r="H212">
        <v>0.99192154407501221</v>
      </c>
      <c r="I212">
        <f t="shared" si="34"/>
        <v>-8.5377693176269531E-4</v>
      </c>
      <c r="J212">
        <f t="shared" si="35"/>
        <v>-2.168593406677246E-2</v>
      </c>
      <c r="K212">
        <v>0.98396015167236328</v>
      </c>
      <c r="L212">
        <f t="shared" si="36"/>
        <v>-7.197260856628418E-4</v>
      </c>
      <c r="M212">
        <f t="shared" si="37"/>
        <v>-1.8281042575836182E-2</v>
      </c>
      <c r="N212">
        <v>0.62295162677764893</v>
      </c>
      <c r="O212">
        <f t="shared" si="38"/>
        <v>-3.3895373344421387E-3</v>
      </c>
      <c r="P212">
        <f t="shared" si="39"/>
        <v>-8.6094248294830311E-2</v>
      </c>
    </row>
    <row r="213" spans="1:16" x14ac:dyDescent="0.45">
      <c r="A213">
        <v>342.39999999999992</v>
      </c>
      <c r="B213">
        <v>1.0997225046157837</v>
      </c>
      <c r="C213">
        <f t="shared" si="31"/>
        <v>-1.5916824340820313E-3</v>
      </c>
      <c r="D213">
        <f t="shared" si="32"/>
        <v>-4.0428733825683592E-2</v>
      </c>
      <c r="E213">
        <v>0.89558660984039307</v>
      </c>
      <c r="F213">
        <f t="shared" si="30"/>
        <v>-1.7568469047546387E-3</v>
      </c>
      <c r="G213">
        <f t="shared" si="33"/>
        <v>-4.4623911380767822E-2</v>
      </c>
      <c r="H213">
        <v>0.99193495512008667</v>
      </c>
      <c r="I213">
        <f t="shared" si="34"/>
        <v>-8.4036588668823242E-4</v>
      </c>
      <c r="J213">
        <f t="shared" si="35"/>
        <v>-2.1345293521881102E-2</v>
      </c>
      <c r="K213">
        <v>0.9839855432510376</v>
      </c>
      <c r="L213">
        <f t="shared" si="36"/>
        <v>-6.9433450698852539E-4</v>
      </c>
      <c r="M213">
        <f t="shared" si="37"/>
        <v>-1.7636096477508544E-2</v>
      </c>
      <c r="N213">
        <v>0.62295299768447876</v>
      </c>
      <c r="O213">
        <f t="shared" si="38"/>
        <v>-3.3881664276123047E-3</v>
      </c>
      <c r="P213">
        <f t="shared" si="39"/>
        <v>-8.6059427261352531E-2</v>
      </c>
    </row>
    <row r="214" spans="1:16" x14ac:dyDescent="0.45">
      <c r="A214">
        <v>342.59999999999991</v>
      </c>
      <c r="B214">
        <v>1.0997496843338013</v>
      </c>
      <c r="C214">
        <f t="shared" si="31"/>
        <v>-1.5645027160644531E-3</v>
      </c>
      <c r="D214">
        <f t="shared" si="32"/>
        <v>-3.9738368988037107E-2</v>
      </c>
      <c r="E214">
        <v>0.89558941125869751</v>
      </c>
      <c r="F214">
        <f t="shared" si="30"/>
        <v>-1.7540454864501953E-3</v>
      </c>
      <c r="G214">
        <f t="shared" si="33"/>
        <v>-4.4552755355834958E-2</v>
      </c>
      <c r="H214">
        <v>0.99195075035095215</v>
      </c>
      <c r="I214">
        <f t="shared" si="34"/>
        <v>-8.2457065582275391E-4</v>
      </c>
      <c r="J214">
        <f t="shared" si="35"/>
        <v>-2.0944094657897948E-2</v>
      </c>
      <c r="K214">
        <v>0.9840090274810791</v>
      </c>
      <c r="L214">
        <f t="shared" si="36"/>
        <v>-6.7085027694702148E-4</v>
      </c>
      <c r="M214">
        <f t="shared" si="37"/>
        <v>-1.7039597034454346E-2</v>
      </c>
      <c r="N214">
        <v>0.62295401096343994</v>
      </c>
      <c r="O214">
        <f t="shared" si="38"/>
        <v>-3.387153148651123E-3</v>
      </c>
      <c r="P214">
        <f t="shared" si="39"/>
        <v>-8.6033689975738514E-2</v>
      </c>
    </row>
    <row r="215" spans="1:16" x14ac:dyDescent="0.45">
      <c r="A215">
        <v>342.7999999999999</v>
      </c>
      <c r="B215">
        <v>1.0997804403305054</v>
      </c>
      <c r="C215">
        <f t="shared" si="31"/>
        <v>-1.5337467193603516E-3</v>
      </c>
      <c r="D215">
        <f t="shared" si="32"/>
        <v>-3.8957166671752926E-2</v>
      </c>
      <c r="E215">
        <v>0.89559167623519897</v>
      </c>
      <c r="F215">
        <f t="shared" si="30"/>
        <v>-1.7517805099487305E-3</v>
      </c>
      <c r="G215">
        <f t="shared" si="33"/>
        <v>-4.4495224952697754E-2</v>
      </c>
      <c r="H215">
        <v>0.99196088314056396</v>
      </c>
      <c r="I215">
        <f t="shared" si="34"/>
        <v>-8.144378662109375E-4</v>
      </c>
      <c r="J215">
        <f t="shared" si="35"/>
        <v>-2.0686721801757811E-2</v>
      </c>
      <c r="K215">
        <v>0.98409968614578247</v>
      </c>
      <c r="L215">
        <f t="shared" si="36"/>
        <v>-5.8019161224365234E-4</v>
      </c>
      <c r="M215">
        <f t="shared" si="37"/>
        <v>-1.4736866950988768E-2</v>
      </c>
      <c r="N215">
        <v>0.62301242351531982</v>
      </c>
      <c r="O215">
        <f t="shared" si="38"/>
        <v>-3.3287405967712402E-3</v>
      </c>
      <c r="P215">
        <f t="shared" si="39"/>
        <v>-8.4550011157989491E-2</v>
      </c>
    </row>
    <row r="216" spans="1:16" x14ac:dyDescent="0.45">
      <c r="A216">
        <v>342.99999999999989</v>
      </c>
      <c r="B216">
        <v>1.0998048782348633</v>
      </c>
      <c r="C216">
        <f t="shared" si="31"/>
        <v>-1.5093088150024414E-3</v>
      </c>
      <c r="D216">
        <f t="shared" si="32"/>
        <v>-3.8336443901062008E-2</v>
      </c>
      <c r="E216">
        <v>0.89560186862945557</v>
      </c>
      <c r="F216">
        <f t="shared" si="30"/>
        <v>-1.7415881156921387E-3</v>
      </c>
      <c r="G216">
        <f t="shared" si="33"/>
        <v>-4.4236338138580321E-2</v>
      </c>
      <c r="H216">
        <v>0.99197417497634888</v>
      </c>
      <c r="I216">
        <f t="shared" si="34"/>
        <v>-8.0114603042602539E-4</v>
      </c>
      <c r="J216">
        <f t="shared" si="35"/>
        <v>-2.0349109172821043E-2</v>
      </c>
      <c r="K216">
        <v>0.9841199517250061</v>
      </c>
      <c r="L216">
        <f t="shared" si="36"/>
        <v>-5.5992603302001953E-4</v>
      </c>
      <c r="M216">
        <f t="shared" si="37"/>
        <v>-1.4222121238708495E-2</v>
      </c>
      <c r="N216">
        <v>0.62301099300384521</v>
      </c>
      <c r="O216">
        <f t="shared" si="38"/>
        <v>-3.3301711082458496E-3</v>
      </c>
      <c r="P216">
        <f t="shared" si="39"/>
        <v>-8.4586346149444575E-2</v>
      </c>
    </row>
    <row r="217" spans="1:16" x14ac:dyDescent="0.45">
      <c r="A217">
        <v>343.19999999999987</v>
      </c>
      <c r="B217">
        <v>1.0998361110687256</v>
      </c>
      <c r="C217">
        <f t="shared" si="31"/>
        <v>-1.4780759811401367E-3</v>
      </c>
      <c r="D217">
        <f t="shared" si="32"/>
        <v>-3.754312992095947E-2</v>
      </c>
      <c r="E217">
        <v>0.89561760425567627</v>
      </c>
      <c r="F217">
        <f t="shared" si="30"/>
        <v>-1.7258524894714355E-3</v>
      </c>
      <c r="G217">
        <f t="shared" si="33"/>
        <v>-4.3836653232574463E-2</v>
      </c>
      <c r="H217">
        <v>0.99198859930038452</v>
      </c>
      <c r="I217">
        <f t="shared" si="34"/>
        <v>-7.8672170639038086E-4</v>
      </c>
      <c r="J217">
        <f t="shared" si="35"/>
        <v>-1.9982731342315672E-2</v>
      </c>
      <c r="K217">
        <v>0.98413795232772827</v>
      </c>
      <c r="L217">
        <f t="shared" si="36"/>
        <v>-5.4192543029785156E-4</v>
      </c>
      <c r="M217">
        <f t="shared" si="37"/>
        <v>-1.3764905929565429E-2</v>
      </c>
      <c r="N217">
        <v>0.62301379442214966</v>
      </c>
      <c r="O217">
        <f t="shared" si="38"/>
        <v>-3.3273696899414063E-3</v>
      </c>
      <c r="P217">
        <f t="shared" si="39"/>
        <v>-8.451519012451171E-2</v>
      </c>
    </row>
    <row r="218" spans="1:16" x14ac:dyDescent="0.45">
      <c r="A218">
        <v>343.39999999999986</v>
      </c>
      <c r="B218">
        <v>1.0998753309249878</v>
      </c>
      <c r="C218">
        <f t="shared" si="31"/>
        <v>-1.4388561248779297E-3</v>
      </c>
      <c r="D218">
        <f t="shared" si="32"/>
        <v>-3.6546945571899414E-2</v>
      </c>
      <c r="E218">
        <v>0.89564263820648193</v>
      </c>
      <c r="F218">
        <f t="shared" si="30"/>
        <v>-1.7008185386657715E-3</v>
      </c>
      <c r="G218">
        <f t="shared" si="33"/>
        <v>-4.3200790882110596E-2</v>
      </c>
      <c r="H218">
        <v>0.9920005202293396</v>
      </c>
      <c r="I218">
        <f t="shared" si="34"/>
        <v>-7.7480077743530273E-4</v>
      </c>
      <c r="J218">
        <f t="shared" si="35"/>
        <v>-1.9679939746856688E-2</v>
      </c>
      <c r="K218">
        <v>0.98415637016296387</v>
      </c>
      <c r="L218">
        <f t="shared" si="36"/>
        <v>-5.2350759506225586E-4</v>
      </c>
      <c r="M218">
        <f t="shared" si="37"/>
        <v>-1.3297092914581298E-2</v>
      </c>
      <c r="N218">
        <v>0.62301522493362427</v>
      </c>
      <c r="O218">
        <f t="shared" si="38"/>
        <v>-3.3259391784667969E-3</v>
      </c>
      <c r="P218">
        <f t="shared" si="39"/>
        <v>-8.4478855133056641E-2</v>
      </c>
    </row>
    <row r="219" spans="1:16" x14ac:dyDescent="0.45">
      <c r="A219">
        <v>343.59999999999985</v>
      </c>
      <c r="B219">
        <v>1.0999047756195068</v>
      </c>
      <c r="C219">
        <f t="shared" si="31"/>
        <v>-1.4094114303588867E-3</v>
      </c>
      <c r="D219">
        <f t="shared" si="32"/>
        <v>-3.5799050331115724E-2</v>
      </c>
      <c r="E219">
        <v>0.89566946029663086</v>
      </c>
      <c r="F219">
        <f t="shared" si="30"/>
        <v>-1.6739964485168457E-3</v>
      </c>
      <c r="G219">
        <f t="shared" si="33"/>
        <v>-4.2519509792327881E-2</v>
      </c>
      <c r="H219">
        <v>0.99201476573944092</v>
      </c>
      <c r="I219">
        <f t="shared" si="34"/>
        <v>-7.6055526733398438E-4</v>
      </c>
      <c r="J219">
        <f t="shared" si="35"/>
        <v>-1.9318103790283203E-2</v>
      </c>
      <c r="K219">
        <v>0.98417121171951294</v>
      </c>
      <c r="L219">
        <f t="shared" si="36"/>
        <v>-5.0866603851318359E-4</v>
      </c>
      <c r="M219">
        <f t="shared" si="37"/>
        <v>-1.2920117378234862E-2</v>
      </c>
      <c r="N219">
        <v>0.6230156421661377</v>
      </c>
      <c r="O219">
        <f t="shared" si="38"/>
        <v>-3.3255219459533691E-3</v>
      </c>
      <c r="P219">
        <f t="shared" si="39"/>
        <v>-8.4468257427215573E-2</v>
      </c>
    </row>
    <row r="220" spans="1:16" x14ac:dyDescent="0.45">
      <c r="A220">
        <v>343.79999999999984</v>
      </c>
      <c r="B220">
        <v>1.0999329090118408</v>
      </c>
      <c r="C220">
        <f t="shared" si="31"/>
        <v>-1.3812780380249023E-3</v>
      </c>
      <c r="D220">
        <f t="shared" si="32"/>
        <v>-3.5084462165832518E-2</v>
      </c>
      <c r="E220">
        <v>0.89568942785263062</v>
      </c>
      <c r="F220">
        <f t="shared" si="30"/>
        <v>-1.6540288925170898E-3</v>
      </c>
      <c r="G220">
        <f t="shared" si="33"/>
        <v>-4.2012333869934082E-2</v>
      </c>
      <c r="H220">
        <v>0.99202817678451538</v>
      </c>
      <c r="I220">
        <f t="shared" si="34"/>
        <v>-7.4714422225952148E-4</v>
      </c>
      <c r="J220">
        <f t="shared" si="35"/>
        <v>-1.8977463245391846E-2</v>
      </c>
      <c r="K220">
        <v>0.98418587446212769</v>
      </c>
      <c r="L220">
        <f t="shared" si="36"/>
        <v>-4.940032958984375E-4</v>
      </c>
      <c r="M220">
        <f t="shared" si="37"/>
        <v>-1.2547683715820311E-2</v>
      </c>
      <c r="N220">
        <v>0.62301605939865112</v>
      </c>
      <c r="O220">
        <f t="shared" si="38"/>
        <v>-3.3251047134399414E-3</v>
      </c>
      <c r="P220">
        <f t="shared" si="39"/>
        <v>-8.4457659721374506E-2</v>
      </c>
    </row>
    <row r="221" spans="1:16" x14ac:dyDescent="0.45">
      <c r="A221">
        <v>343.99999999999983</v>
      </c>
      <c r="B221">
        <v>1.0999660491943359</v>
      </c>
      <c r="C221">
        <f t="shared" si="31"/>
        <v>-1.3481378555297852E-3</v>
      </c>
      <c r="D221">
        <f t="shared" si="32"/>
        <v>-3.424270153045654E-2</v>
      </c>
      <c r="E221">
        <v>0.89571952819824219</v>
      </c>
      <c r="F221">
        <f t="shared" si="30"/>
        <v>-1.6239285469055176E-3</v>
      </c>
      <c r="G221">
        <f t="shared" si="33"/>
        <v>-4.1247785091400146E-2</v>
      </c>
      <c r="H221">
        <v>0.99204021692276001</v>
      </c>
      <c r="I221">
        <f t="shared" si="34"/>
        <v>-7.3510408401489258E-4</v>
      </c>
      <c r="J221">
        <f t="shared" si="35"/>
        <v>-1.8671643733978269E-2</v>
      </c>
      <c r="K221">
        <v>0.98422008752822876</v>
      </c>
      <c r="L221">
        <f t="shared" si="36"/>
        <v>-4.5979022979736328E-4</v>
      </c>
      <c r="M221">
        <f t="shared" si="37"/>
        <v>-1.1678671836853026E-2</v>
      </c>
      <c r="N221">
        <v>0.62301605939865112</v>
      </c>
      <c r="O221">
        <f t="shared" si="38"/>
        <v>-3.3251047134399414E-3</v>
      </c>
      <c r="P221">
        <f t="shared" si="39"/>
        <v>-8.4457659721374506E-2</v>
      </c>
    </row>
    <row r="222" spans="1:16" x14ac:dyDescent="0.45">
      <c r="A222">
        <v>344.19999999999982</v>
      </c>
      <c r="B222">
        <v>1.0999917984008789</v>
      </c>
      <c r="C222">
        <f t="shared" si="31"/>
        <v>-1.3223886489868164E-3</v>
      </c>
      <c r="D222">
        <f t="shared" si="32"/>
        <v>-3.3588671684265138E-2</v>
      </c>
      <c r="E222">
        <v>0.89573562145233154</v>
      </c>
      <c r="F222">
        <f t="shared" si="30"/>
        <v>-1.6078352928161621E-3</v>
      </c>
      <c r="G222">
        <f t="shared" si="33"/>
        <v>-4.0839016437530518E-2</v>
      </c>
      <c r="H222">
        <v>0.9920545220375061</v>
      </c>
      <c r="I222">
        <f t="shared" si="34"/>
        <v>-7.2079896926879883E-4</v>
      </c>
      <c r="J222">
        <f t="shared" si="35"/>
        <v>-1.8308293819427491E-2</v>
      </c>
      <c r="K222">
        <v>0.98425376415252686</v>
      </c>
      <c r="L222">
        <f t="shared" si="36"/>
        <v>-4.2611360549926758E-4</v>
      </c>
      <c r="M222">
        <f t="shared" si="37"/>
        <v>-1.0823285579681395E-2</v>
      </c>
      <c r="N222">
        <v>0.62301605939865112</v>
      </c>
      <c r="O222">
        <f t="shared" si="38"/>
        <v>-3.3251047134399414E-3</v>
      </c>
      <c r="P222">
        <f t="shared" si="39"/>
        <v>-8.4457659721374506E-2</v>
      </c>
    </row>
    <row r="223" spans="1:16" x14ac:dyDescent="0.45">
      <c r="A223">
        <v>344.39999999999981</v>
      </c>
      <c r="B223">
        <v>1.100014328956604</v>
      </c>
      <c r="C223">
        <f t="shared" si="31"/>
        <v>-1.2998580932617188E-3</v>
      </c>
      <c r="D223">
        <f t="shared" si="32"/>
        <v>-3.3016395568847653E-2</v>
      </c>
      <c r="E223">
        <v>0.89574354887008667</v>
      </c>
      <c r="F223">
        <f t="shared" si="30"/>
        <v>-1.5999078750610352E-3</v>
      </c>
      <c r="G223">
        <f t="shared" si="33"/>
        <v>-4.0637660026550289E-2</v>
      </c>
      <c r="H223">
        <v>0.99206739664077759</v>
      </c>
      <c r="I223">
        <f t="shared" si="34"/>
        <v>-7.0792436599731445E-4</v>
      </c>
      <c r="J223">
        <f t="shared" si="35"/>
        <v>-1.7981278896331786E-2</v>
      </c>
      <c r="K223">
        <v>0.98426800966262817</v>
      </c>
      <c r="L223">
        <f t="shared" si="36"/>
        <v>-4.1186809539794922E-4</v>
      </c>
      <c r="M223">
        <f t="shared" si="37"/>
        <v>-1.046144962310791E-2</v>
      </c>
      <c r="N223">
        <v>0.62301743030548096</v>
      </c>
      <c r="O223">
        <f t="shared" si="38"/>
        <v>-3.3237338066101074E-3</v>
      </c>
      <c r="P223">
        <f t="shared" si="39"/>
        <v>-8.4422838687896726E-2</v>
      </c>
    </row>
    <row r="224" spans="1:16" x14ac:dyDescent="0.45">
      <c r="A224">
        <v>344.6</v>
      </c>
      <c r="B224">
        <v>1.1000411510467529</v>
      </c>
      <c r="C224">
        <f t="shared" si="31"/>
        <v>-1.273036003112793E-3</v>
      </c>
      <c r="D224">
        <f t="shared" si="32"/>
        <v>-3.2335114479064939E-2</v>
      </c>
      <c r="E224">
        <v>0.89582598209381104</v>
      </c>
      <c r="F224">
        <f t="shared" si="30"/>
        <v>-1.5174746513366699E-3</v>
      </c>
      <c r="G224">
        <f t="shared" si="33"/>
        <v>-3.8543856143951415E-2</v>
      </c>
      <c r="H224">
        <v>0.99207615852355957</v>
      </c>
      <c r="I224">
        <f t="shared" si="34"/>
        <v>-6.9916248321533203E-4</v>
      </c>
      <c r="J224">
        <f t="shared" si="35"/>
        <v>-1.7758727073669434E-2</v>
      </c>
      <c r="K224">
        <v>0.98428601026535034</v>
      </c>
      <c r="L224">
        <f t="shared" si="36"/>
        <v>-3.9386749267578125E-4</v>
      </c>
      <c r="M224">
        <f t="shared" si="37"/>
        <v>-1.0004234313964843E-2</v>
      </c>
      <c r="N224">
        <v>0.62301927804946899</v>
      </c>
      <c r="O224">
        <f t="shared" si="38"/>
        <v>-3.3218860626220703E-3</v>
      </c>
      <c r="P224">
        <f t="shared" si="39"/>
        <v>-8.4375905990600575E-2</v>
      </c>
    </row>
    <row r="225" spans="1:16" x14ac:dyDescent="0.45">
      <c r="A225">
        <v>344.8</v>
      </c>
      <c r="B225">
        <v>1.1000618934631348</v>
      </c>
      <c r="C225">
        <f t="shared" si="31"/>
        <v>-1.252293586730957E-3</v>
      </c>
      <c r="D225">
        <f t="shared" si="32"/>
        <v>-3.1808257102966309E-2</v>
      </c>
      <c r="E225">
        <v>0.89594405889511108</v>
      </c>
      <c r="F225">
        <f t="shared" si="30"/>
        <v>-1.3993978500366211E-3</v>
      </c>
      <c r="G225">
        <f t="shared" si="33"/>
        <v>-3.5544705390930173E-2</v>
      </c>
      <c r="H225">
        <v>0.99208498001098633</v>
      </c>
      <c r="I225">
        <f t="shared" si="34"/>
        <v>-6.9034099578857422E-4</v>
      </c>
      <c r="J225">
        <f t="shared" si="35"/>
        <v>-1.7534661293029784E-2</v>
      </c>
      <c r="K225">
        <v>0.98430812358856201</v>
      </c>
      <c r="L225">
        <f t="shared" si="36"/>
        <v>-3.7175416946411133E-4</v>
      </c>
      <c r="M225">
        <f t="shared" si="37"/>
        <v>-9.442555904388427E-3</v>
      </c>
      <c r="N225">
        <v>0.62301927804946899</v>
      </c>
      <c r="O225">
        <f t="shared" si="38"/>
        <v>-3.3218860626220703E-3</v>
      </c>
      <c r="P225">
        <f t="shared" si="39"/>
        <v>-8.4375905990600575E-2</v>
      </c>
    </row>
    <row r="226" spans="1:16" x14ac:dyDescent="0.45">
      <c r="A226">
        <v>345</v>
      </c>
      <c r="B226">
        <v>1.1000760793685913</v>
      </c>
      <c r="C226">
        <f t="shared" si="31"/>
        <v>-1.2381076812744141E-3</v>
      </c>
      <c r="D226">
        <f t="shared" si="32"/>
        <v>-3.1447935104370113E-2</v>
      </c>
      <c r="E226">
        <v>0.8960079550743103</v>
      </c>
      <c r="F226">
        <f t="shared" si="30"/>
        <v>-1.3355016708374023E-3</v>
      </c>
      <c r="G226">
        <f t="shared" si="33"/>
        <v>-3.3921742439270021E-2</v>
      </c>
      <c r="H226">
        <v>0.99209558963775635</v>
      </c>
      <c r="I226">
        <f t="shared" si="34"/>
        <v>-6.7973136901855469E-4</v>
      </c>
      <c r="J226">
        <f t="shared" si="35"/>
        <v>-1.7265176773071288E-2</v>
      </c>
      <c r="K226">
        <v>0.9843173623085022</v>
      </c>
      <c r="L226">
        <f t="shared" si="36"/>
        <v>-3.6251544952392578E-4</v>
      </c>
      <c r="M226">
        <f t="shared" si="37"/>
        <v>-9.2078924179077141E-3</v>
      </c>
      <c r="N226">
        <v>0.62301886081695557</v>
      </c>
      <c r="O226">
        <f t="shared" si="38"/>
        <v>-3.322303295135498E-3</v>
      </c>
      <c r="P226">
        <f t="shared" si="39"/>
        <v>-8.4386503696441642E-2</v>
      </c>
    </row>
    <row r="227" spans="1:16" x14ac:dyDescent="0.45">
      <c r="A227">
        <v>345.2</v>
      </c>
      <c r="B227">
        <v>1.1001851558685303</v>
      </c>
      <c r="C227">
        <f t="shared" si="31"/>
        <v>-1.1290311813354492E-3</v>
      </c>
      <c r="D227">
        <f t="shared" si="32"/>
        <v>-2.8677392005920409E-2</v>
      </c>
      <c r="E227">
        <v>0.8961184024810791</v>
      </c>
      <c r="F227">
        <f t="shared" si="30"/>
        <v>-1.2250542640686035E-3</v>
      </c>
      <c r="G227">
        <f t="shared" si="33"/>
        <v>-3.1116378307342527E-2</v>
      </c>
      <c r="H227">
        <v>0.99210524559020996</v>
      </c>
      <c r="I227">
        <f t="shared" si="34"/>
        <v>-6.7007541656494141E-4</v>
      </c>
      <c r="J227">
        <f t="shared" si="35"/>
        <v>-1.7019915580749511E-2</v>
      </c>
      <c r="K227">
        <v>0.98432809114456177</v>
      </c>
      <c r="L227">
        <f t="shared" si="36"/>
        <v>-3.5178661346435547E-4</v>
      </c>
      <c r="M227">
        <f t="shared" si="37"/>
        <v>-8.9353799819946282E-3</v>
      </c>
      <c r="N227">
        <v>0.6230207085609436</v>
      </c>
      <c r="O227">
        <f t="shared" si="38"/>
        <v>-3.3204555511474609E-3</v>
      </c>
      <c r="P227">
        <f t="shared" si="39"/>
        <v>-8.4339570999145505E-2</v>
      </c>
    </row>
    <row r="228" spans="1:16" x14ac:dyDescent="0.45">
      <c r="A228">
        <v>345.4</v>
      </c>
      <c r="B228">
        <v>1.1001976728439331</v>
      </c>
      <c r="C228">
        <f t="shared" si="31"/>
        <v>-1.1165142059326172E-3</v>
      </c>
      <c r="D228">
        <f t="shared" si="32"/>
        <v>-2.8359460830688476E-2</v>
      </c>
      <c r="E228">
        <v>0.89615499973297119</v>
      </c>
      <c r="F228">
        <f t="shared" si="30"/>
        <v>-1.1884570121765137E-3</v>
      </c>
      <c r="G228">
        <f t="shared" si="33"/>
        <v>-3.0186808109283446E-2</v>
      </c>
      <c r="H228">
        <v>0.99211162328720093</v>
      </c>
      <c r="I228">
        <f t="shared" si="34"/>
        <v>-6.6369771957397461E-4</v>
      </c>
      <c r="J228">
        <f t="shared" si="35"/>
        <v>-1.6857922077178955E-2</v>
      </c>
      <c r="K228">
        <v>0.98434925079345703</v>
      </c>
      <c r="L228">
        <f t="shared" si="36"/>
        <v>-3.306269645690918E-4</v>
      </c>
      <c r="M228">
        <f t="shared" si="37"/>
        <v>-8.3979249000549309E-3</v>
      </c>
      <c r="N228">
        <v>0.62302303314208984</v>
      </c>
      <c r="O228">
        <f t="shared" si="38"/>
        <v>-3.3181309700012207E-3</v>
      </c>
      <c r="P228">
        <f t="shared" si="39"/>
        <v>-8.4280526638030998E-2</v>
      </c>
    </row>
    <row r="229" spans="1:16" x14ac:dyDescent="0.45">
      <c r="A229">
        <v>345.59999999999997</v>
      </c>
      <c r="B229">
        <v>1.1002119779586792</v>
      </c>
      <c r="C229">
        <f t="shared" si="31"/>
        <v>-1.1022090911865234E-3</v>
      </c>
      <c r="D229">
        <f t="shared" si="32"/>
        <v>-2.7996110916137695E-2</v>
      </c>
      <c r="E229">
        <v>0.89618146419525146</v>
      </c>
      <c r="F229">
        <f t="shared" si="30"/>
        <v>-1.1619925498962402E-3</v>
      </c>
      <c r="G229">
        <f t="shared" si="33"/>
        <v>-2.9514610767364502E-2</v>
      </c>
      <c r="H229">
        <v>0.99211490154266357</v>
      </c>
      <c r="I229">
        <f t="shared" si="34"/>
        <v>-6.6041946411132813E-4</v>
      </c>
      <c r="J229">
        <f t="shared" si="35"/>
        <v>-1.6774654388427734E-2</v>
      </c>
      <c r="K229">
        <v>0.98435938358306885</v>
      </c>
      <c r="L229">
        <f t="shared" si="36"/>
        <v>-3.2049417495727539E-4</v>
      </c>
      <c r="M229">
        <f t="shared" si="37"/>
        <v>-8.1405520439147942E-3</v>
      </c>
      <c r="N229">
        <v>0.62302345037460327</v>
      </c>
      <c r="O229">
        <f t="shared" si="38"/>
        <v>-3.317713737487793E-3</v>
      </c>
      <c r="P229">
        <f t="shared" si="39"/>
        <v>-8.426992893218993E-2</v>
      </c>
    </row>
    <row r="230" spans="1:16" x14ac:dyDescent="0.45">
      <c r="A230">
        <v>345.79999999999995</v>
      </c>
      <c r="B230">
        <v>1.1002238988876343</v>
      </c>
      <c r="C230">
        <f t="shared" si="31"/>
        <v>-1.0902881622314453E-3</v>
      </c>
      <c r="D230">
        <f t="shared" si="32"/>
        <v>-2.769331932067871E-2</v>
      </c>
      <c r="E230">
        <v>0.89619719982147217</v>
      </c>
      <c r="F230">
        <f t="shared" si="30"/>
        <v>-1.1462569236755371E-3</v>
      </c>
      <c r="G230">
        <f t="shared" si="33"/>
        <v>-2.911492586135864E-2</v>
      </c>
      <c r="H230">
        <v>0.99211901426315308</v>
      </c>
      <c r="I230">
        <f t="shared" si="34"/>
        <v>-6.5630674362182617E-4</v>
      </c>
      <c r="J230">
        <f t="shared" si="35"/>
        <v>-1.6670191287994383E-2</v>
      </c>
      <c r="K230">
        <v>0.98435986042022705</v>
      </c>
      <c r="L230">
        <f t="shared" si="36"/>
        <v>-3.2001733779907227E-4</v>
      </c>
      <c r="M230">
        <f t="shared" si="37"/>
        <v>-8.1284403800964359E-3</v>
      </c>
      <c r="N230">
        <v>0.62302249670028687</v>
      </c>
      <c r="O230">
        <f t="shared" si="38"/>
        <v>-3.3186674118041992E-3</v>
      </c>
      <c r="P230">
        <f t="shared" si="39"/>
        <v>-8.4294152259826657E-2</v>
      </c>
    </row>
    <row r="231" spans="1:16" x14ac:dyDescent="0.45">
      <c r="A231">
        <v>345.99999999999994</v>
      </c>
      <c r="B231">
        <v>1.1002322435379028</v>
      </c>
      <c r="C231">
        <f t="shared" si="31"/>
        <v>-1.0819435119628906E-3</v>
      </c>
      <c r="D231">
        <f t="shared" si="32"/>
        <v>-2.7481365203857421E-2</v>
      </c>
      <c r="E231">
        <v>0.89620739221572876</v>
      </c>
      <c r="F231">
        <f t="shared" si="30"/>
        <v>-1.1360645294189453E-3</v>
      </c>
      <c r="G231">
        <f t="shared" si="33"/>
        <v>-2.8856039047241211E-2</v>
      </c>
      <c r="H231">
        <v>0.99212777614593506</v>
      </c>
      <c r="I231">
        <f t="shared" si="34"/>
        <v>-6.4754486083984375E-4</v>
      </c>
      <c r="J231">
        <f t="shared" si="35"/>
        <v>-1.644763946533203E-2</v>
      </c>
      <c r="K231">
        <v>0.9843672513961792</v>
      </c>
      <c r="L231">
        <f t="shared" si="36"/>
        <v>-3.1262636184692383E-4</v>
      </c>
      <c r="M231">
        <f t="shared" si="37"/>
        <v>-7.9407095909118652E-3</v>
      </c>
      <c r="N231">
        <v>0.62302207946777344</v>
      </c>
      <c r="O231">
        <f t="shared" si="38"/>
        <v>-3.319084644317627E-3</v>
      </c>
      <c r="P231">
        <f t="shared" si="39"/>
        <v>-8.4304749965667725E-2</v>
      </c>
    </row>
    <row r="232" spans="1:16" x14ac:dyDescent="0.45">
      <c r="A232">
        <v>346.19999999999993</v>
      </c>
      <c r="B232">
        <v>1.1002441644668579</v>
      </c>
      <c r="C232">
        <f t="shared" si="31"/>
        <v>-1.0700225830078125E-3</v>
      </c>
      <c r="D232">
        <f t="shared" si="32"/>
        <v>-2.7178573608398437E-2</v>
      </c>
      <c r="E232">
        <v>0.89622634649276733</v>
      </c>
      <c r="F232">
        <f t="shared" si="30"/>
        <v>-1.1171102523803711E-3</v>
      </c>
      <c r="G232">
        <f t="shared" si="33"/>
        <v>-2.8374600410461425E-2</v>
      </c>
      <c r="H232">
        <v>0.99213331937789917</v>
      </c>
      <c r="I232">
        <f t="shared" si="34"/>
        <v>-6.4200162887573242E-4</v>
      </c>
      <c r="J232">
        <f t="shared" si="35"/>
        <v>-1.6306841373443601E-2</v>
      </c>
      <c r="K232">
        <v>0.9843708872795105</v>
      </c>
      <c r="L232">
        <f t="shared" si="36"/>
        <v>-3.08990478515625E-4</v>
      </c>
      <c r="M232">
        <f t="shared" si="37"/>
        <v>-7.8483581542968753E-3</v>
      </c>
      <c r="N232">
        <v>0.62302345037460327</v>
      </c>
      <c r="O232">
        <f t="shared" si="38"/>
        <v>-3.317713737487793E-3</v>
      </c>
      <c r="P232">
        <f t="shared" si="39"/>
        <v>-8.426992893218993E-2</v>
      </c>
    </row>
    <row r="233" spans="1:16" x14ac:dyDescent="0.45">
      <c r="A233">
        <v>346.39999999999992</v>
      </c>
      <c r="B233">
        <v>1.1002616882324219</v>
      </c>
      <c r="C233">
        <f t="shared" si="31"/>
        <v>-1.0524988174438477E-3</v>
      </c>
      <c r="D233">
        <f t="shared" si="32"/>
        <v>-2.6733469963073728E-2</v>
      </c>
      <c r="E233">
        <v>0.89624446630477905</v>
      </c>
      <c r="F233">
        <f t="shared" si="30"/>
        <v>-1.0989904403686523E-3</v>
      </c>
      <c r="G233">
        <f t="shared" si="33"/>
        <v>-2.7914357185363767E-2</v>
      </c>
      <c r="H233">
        <v>0.99213618040084839</v>
      </c>
      <c r="I233">
        <f t="shared" si="34"/>
        <v>-6.3914060592651367E-4</v>
      </c>
      <c r="J233">
        <f t="shared" si="35"/>
        <v>-1.6234171390533448E-2</v>
      </c>
      <c r="K233">
        <v>0.98436951637268066</v>
      </c>
      <c r="L233">
        <f t="shared" si="36"/>
        <v>-3.1036138534545898E-4</v>
      </c>
      <c r="M233">
        <f t="shared" si="37"/>
        <v>-7.8831791877746575E-3</v>
      </c>
      <c r="N233">
        <v>0.62302440404891968</v>
      </c>
      <c r="O233">
        <f t="shared" si="38"/>
        <v>-3.3167600631713867E-3</v>
      </c>
      <c r="P233">
        <f t="shared" si="39"/>
        <v>-8.4245705604553217E-2</v>
      </c>
    </row>
    <row r="234" spans="1:16" x14ac:dyDescent="0.45">
      <c r="A234">
        <v>346.59999999999991</v>
      </c>
      <c r="B234">
        <v>1.1002732515335083</v>
      </c>
      <c r="C234">
        <f t="shared" si="31"/>
        <v>-1.0409355163574219E-3</v>
      </c>
      <c r="D234">
        <f t="shared" si="32"/>
        <v>-2.6439762115478514E-2</v>
      </c>
      <c r="E234">
        <v>0.89624953269958496</v>
      </c>
      <c r="F234">
        <f t="shared" si="30"/>
        <v>-1.0939240455627441E-3</v>
      </c>
      <c r="G234">
        <f t="shared" si="33"/>
        <v>-2.7785670757293698E-2</v>
      </c>
      <c r="H234">
        <v>0.99215549230575562</v>
      </c>
      <c r="I234">
        <f t="shared" si="34"/>
        <v>-6.1982870101928711E-4</v>
      </c>
      <c r="J234">
        <f t="shared" si="35"/>
        <v>-1.5743649005889891E-2</v>
      </c>
      <c r="K234">
        <v>0.98437362909317017</v>
      </c>
      <c r="L234">
        <f t="shared" si="36"/>
        <v>-3.0624866485595703E-4</v>
      </c>
      <c r="M234">
        <f t="shared" si="37"/>
        <v>-7.7787160873413084E-3</v>
      </c>
      <c r="N234">
        <v>0.62302482128143311</v>
      </c>
      <c r="O234">
        <f t="shared" si="38"/>
        <v>-3.316342830657959E-3</v>
      </c>
      <c r="P234">
        <f t="shared" si="39"/>
        <v>-8.423510789871215E-2</v>
      </c>
    </row>
    <row r="235" spans="1:16" x14ac:dyDescent="0.45">
      <c r="A235">
        <v>346.7999999999999</v>
      </c>
      <c r="B235">
        <v>1.1002782583236694</v>
      </c>
      <c r="C235">
        <f t="shared" si="31"/>
        <v>-1.0359287261962891E-3</v>
      </c>
      <c r="D235">
        <f t="shared" si="32"/>
        <v>-2.6312589645385742E-2</v>
      </c>
      <c r="E235">
        <v>0.89625972509384155</v>
      </c>
      <c r="F235">
        <f t="shared" si="30"/>
        <v>-1.0837316513061523E-3</v>
      </c>
      <c r="G235">
        <f t="shared" si="33"/>
        <v>-2.7526783943176269E-2</v>
      </c>
      <c r="H235">
        <v>0.99215775728225708</v>
      </c>
      <c r="I235">
        <f t="shared" si="34"/>
        <v>-6.1756372451782227E-4</v>
      </c>
      <c r="J235">
        <f t="shared" si="35"/>
        <v>-1.5686118602752683E-2</v>
      </c>
      <c r="K235">
        <v>0.98437923192977905</v>
      </c>
      <c r="L235">
        <f t="shared" si="36"/>
        <v>-3.0064582824707031E-4</v>
      </c>
      <c r="M235">
        <f t="shared" si="37"/>
        <v>-7.6364040374755854E-3</v>
      </c>
      <c r="N235">
        <v>0.62302482128143311</v>
      </c>
      <c r="O235">
        <f t="shared" si="38"/>
        <v>-3.316342830657959E-3</v>
      </c>
      <c r="P235">
        <f t="shared" si="39"/>
        <v>-8.423510789871215E-2</v>
      </c>
    </row>
    <row r="236" spans="1:16" x14ac:dyDescent="0.45">
      <c r="A236">
        <v>346.99999999999989</v>
      </c>
      <c r="B236">
        <v>1.1002829074859619</v>
      </c>
      <c r="C236">
        <f t="shared" si="31"/>
        <v>-1.0312795639038086E-3</v>
      </c>
      <c r="D236">
        <f t="shared" si="32"/>
        <v>-2.6194500923156738E-2</v>
      </c>
      <c r="E236">
        <v>0.89627361297607422</v>
      </c>
      <c r="F236">
        <f t="shared" si="30"/>
        <v>-1.0698437690734863E-3</v>
      </c>
      <c r="G236">
        <f t="shared" si="33"/>
        <v>-2.7174031734466551E-2</v>
      </c>
      <c r="H236">
        <v>0.99216002225875854</v>
      </c>
      <c r="I236">
        <f t="shared" si="34"/>
        <v>-6.1529874801635742E-4</v>
      </c>
      <c r="J236">
        <f t="shared" si="35"/>
        <v>-1.5628588199615479E-2</v>
      </c>
      <c r="K236">
        <v>0.98437970876693726</v>
      </c>
      <c r="L236">
        <f t="shared" si="36"/>
        <v>-3.0016899108886719E-4</v>
      </c>
      <c r="M236">
        <f t="shared" si="37"/>
        <v>-7.6242923736572262E-3</v>
      </c>
      <c r="N236">
        <v>0.62302303314208984</v>
      </c>
      <c r="O236">
        <f t="shared" si="38"/>
        <v>-3.3181309700012207E-3</v>
      </c>
      <c r="P236">
        <f t="shared" si="39"/>
        <v>-8.4280526638030998E-2</v>
      </c>
    </row>
    <row r="237" spans="1:16" x14ac:dyDescent="0.45">
      <c r="A237">
        <v>347.19999999999987</v>
      </c>
      <c r="B237">
        <v>1.1002870798110962</v>
      </c>
      <c r="C237">
        <f t="shared" si="31"/>
        <v>-1.0271072387695313E-3</v>
      </c>
      <c r="D237">
        <f t="shared" si="32"/>
        <v>-2.6088523864746093E-2</v>
      </c>
      <c r="E237">
        <v>0.89627784490585327</v>
      </c>
      <c r="F237">
        <f t="shared" si="30"/>
        <v>-1.0656118392944336E-3</v>
      </c>
      <c r="G237">
        <f t="shared" si="33"/>
        <v>-2.7066540718078611E-2</v>
      </c>
      <c r="H237">
        <v>0.99216651916503906</v>
      </c>
      <c r="I237">
        <f t="shared" si="34"/>
        <v>-6.0880184173583984E-4</v>
      </c>
      <c r="J237">
        <f t="shared" si="35"/>
        <v>-1.5463566780090331E-2</v>
      </c>
      <c r="K237">
        <v>0.98438012599945068</v>
      </c>
      <c r="L237">
        <f t="shared" si="36"/>
        <v>-2.9975175857543945E-4</v>
      </c>
      <c r="M237">
        <f t="shared" si="37"/>
        <v>-7.6136946678161616E-3</v>
      </c>
      <c r="N237">
        <v>0.6230238676071167</v>
      </c>
      <c r="O237">
        <f t="shared" si="38"/>
        <v>-3.3172965049743652E-3</v>
      </c>
      <c r="P237">
        <f t="shared" si="39"/>
        <v>-8.4259331226348877E-2</v>
      </c>
    </row>
    <row r="238" spans="1:16" x14ac:dyDescent="0.45">
      <c r="A238">
        <v>347.39999999999986</v>
      </c>
      <c r="B238">
        <v>1.1002933979034424</v>
      </c>
      <c r="C238">
        <f t="shared" si="31"/>
        <v>-1.0207891464233398E-3</v>
      </c>
      <c r="D238">
        <f t="shared" si="32"/>
        <v>-2.592804431915283E-2</v>
      </c>
      <c r="E238">
        <v>0.89628148078918457</v>
      </c>
      <c r="F238">
        <f t="shared" si="30"/>
        <v>-1.0619759559631348E-3</v>
      </c>
      <c r="G238">
        <f t="shared" si="33"/>
        <v>-2.6974189281463622E-2</v>
      </c>
      <c r="H238">
        <v>0.99216973781585693</v>
      </c>
      <c r="I238">
        <f t="shared" si="34"/>
        <v>-6.0558319091796875E-4</v>
      </c>
      <c r="J238">
        <f t="shared" si="35"/>
        <v>-1.5381813049316406E-2</v>
      </c>
      <c r="K238">
        <v>0.9843820333480835</v>
      </c>
      <c r="L238">
        <f t="shared" si="36"/>
        <v>-2.9784440994262695E-4</v>
      </c>
      <c r="M238">
        <f t="shared" si="37"/>
        <v>-7.5652480125427239E-3</v>
      </c>
      <c r="N238">
        <v>0.62302619218826294</v>
      </c>
      <c r="O238">
        <f t="shared" si="38"/>
        <v>-3.314971923828125E-3</v>
      </c>
      <c r="P238">
        <f t="shared" si="39"/>
        <v>-8.4200286865234369E-2</v>
      </c>
    </row>
    <row r="239" spans="1:16" x14ac:dyDescent="0.45">
      <c r="A239">
        <v>347.59999999999985</v>
      </c>
      <c r="B239">
        <v>1.1003007888793945</v>
      </c>
      <c r="C239">
        <f t="shared" si="31"/>
        <v>-1.0133981704711914E-3</v>
      </c>
      <c r="D239">
        <f t="shared" si="32"/>
        <v>-2.5740313529968261E-2</v>
      </c>
      <c r="E239">
        <v>0.89628976583480835</v>
      </c>
      <c r="F239">
        <f t="shared" si="30"/>
        <v>-1.0536909103393555E-3</v>
      </c>
      <c r="G239">
        <f t="shared" si="33"/>
        <v>-2.6763749122619626E-2</v>
      </c>
      <c r="H239">
        <v>0.99216932058334351</v>
      </c>
      <c r="I239">
        <f t="shared" si="34"/>
        <v>-6.0600042343139648E-4</v>
      </c>
      <c r="J239">
        <f t="shared" si="35"/>
        <v>-1.539241075515747E-2</v>
      </c>
      <c r="K239">
        <v>0.98438060283660889</v>
      </c>
      <c r="L239">
        <f t="shared" si="36"/>
        <v>-2.9927492141723633E-4</v>
      </c>
      <c r="M239">
        <f t="shared" si="37"/>
        <v>-7.6015830039978024E-3</v>
      </c>
      <c r="N239">
        <v>0.62302529811859131</v>
      </c>
      <c r="O239">
        <f t="shared" si="38"/>
        <v>-3.3158659934997559E-3</v>
      </c>
      <c r="P239">
        <f t="shared" si="39"/>
        <v>-8.4222996234893793E-2</v>
      </c>
    </row>
    <row r="240" spans="1:16" x14ac:dyDescent="0.45">
      <c r="A240">
        <v>347.79999999999984</v>
      </c>
      <c r="B240">
        <v>1.1003050804138184</v>
      </c>
      <c r="C240">
        <f t="shared" si="31"/>
        <v>-1.0091066360473633E-3</v>
      </c>
      <c r="D240">
        <f t="shared" si="32"/>
        <v>-2.5631308555603027E-2</v>
      </c>
      <c r="E240">
        <v>0.89629584550857544</v>
      </c>
      <c r="F240">
        <f t="shared" si="30"/>
        <v>-1.0476112365722656E-3</v>
      </c>
      <c r="G240">
        <f t="shared" si="33"/>
        <v>-2.6609325408935545E-2</v>
      </c>
      <c r="H240">
        <v>0.99217015504837036</v>
      </c>
      <c r="I240">
        <f t="shared" si="34"/>
        <v>-6.0516595840454102E-4</v>
      </c>
      <c r="J240">
        <f t="shared" si="35"/>
        <v>-1.5371215343475341E-2</v>
      </c>
      <c r="K240">
        <v>0.98438060283660889</v>
      </c>
      <c r="L240">
        <f t="shared" si="36"/>
        <v>-2.9927492141723633E-4</v>
      </c>
      <c r="M240">
        <f t="shared" si="37"/>
        <v>-7.6015830039978024E-3</v>
      </c>
      <c r="N240">
        <v>0.62302249670028687</v>
      </c>
      <c r="O240">
        <f t="shared" si="38"/>
        <v>-3.3186674118041992E-3</v>
      </c>
      <c r="P240">
        <f t="shared" si="39"/>
        <v>-8.4294152259826657E-2</v>
      </c>
    </row>
    <row r="241" spans="1:16" x14ac:dyDescent="0.45">
      <c r="A241">
        <v>347.99999999999983</v>
      </c>
      <c r="B241">
        <v>1.1003118753433228</v>
      </c>
      <c r="C241">
        <f t="shared" si="31"/>
        <v>-1.0023117065429688E-3</v>
      </c>
      <c r="D241">
        <f t="shared" si="32"/>
        <v>-2.5458717346191404E-2</v>
      </c>
      <c r="E241">
        <v>0.8963046669960022</v>
      </c>
      <c r="F241">
        <f t="shared" si="30"/>
        <v>-1.0387897491455078E-3</v>
      </c>
      <c r="G241">
        <f t="shared" si="33"/>
        <v>-2.6385259628295896E-2</v>
      </c>
      <c r="H241">
        <v>0.99217438697814941</v>
      </c>
      <c r="I241">
        <f t="shared" si="34"/>
        <v>-6.0093402862548828E-4</v>
      </c>
      <c r="J241">
        <f t="shared" si="35"/>
        <v>-1.5263724327087402E-2</v>
      </c>
      <c r="K241">
        <v>0.98438149690628052</v>
      </c>
      <c r="L241">
        <f t="shared" si="36"/>
        <v>-2.9838085174560547E-4</v>
      </c>
      <c r="M241">
        <f t="shared" si="37"/>
        <v>-7.5788736343383786E-3</v>
      </c>
      <c r="N241">
        <v>0.62302166223526001</v>
      </c>
      <c r="O241">
        <f t="shared" si="38"/>
        <v>-3.3195018768310547E-3</v>
      </c>
      <c r="P241">
        <f t="shared" si="39"/>
        <v>-8.4315347671508778E-2</v>
      </c>
    </row>
    <row r="242" spans="1:16" x14ac:dyDescent="0.45">
      <c r="A242">
        <v>348.19999999999982</v>
      </c>
      <c r="B242">
        <v>1.1003197431564331</v>
      </c>
      <c r="C242">
        <f t="shared" si="31"/>
        <v>-9.9444389343261719E-4</v>
      </c>
      <c r="D242">
        <f t="shared" si="32"/>
        <v>-2.5258874893188475E-2</v>
      </c>
      <c r="E242">
        <v>0.89631706476211548</v>
      </c>
      <c r="F242">
        <f t="shared" si="30"/>
        <v>-1.0263919830322266E-3</v>
      </c>
      <c r="G242">
        <f t="shared" si="33"/>
        <v>-2.6070356369018555E-2</v>
      </c>
      <c r="H242">
        <v>0.99217855930328369</v>
      </c>
      <c r="I242">
        <f t="shared" si="34"/>
        <v>-5.9676170349121094E-4</v>
      </c>
      <c r="J242">
        <f t="shared" si="35"/>
        <v>-1.5157747268676757E-2</v>
      </c>
      <c r="K242">
        <v>0.98438107967376709</v>
      </c>
      <c r="L242">
        <f t="shared" si="36"/>
        <v>-2.987980842590332E-4</v>
      </c>
      <c r="M242">
        <f t="shared" si="37"/>
        <v>-7.5894713401794432E-3</v>
      </c>
      <c r="N242">
        <v>0.62302249670028687</v>
      </c>
      <c r="O242">
        <f t="shared" si="38"/>
        <v>-3.3186674118041992E-3</v>
      </c>
      <c r="P242">
        <f t="shared" si="39"/>
        <v>-8.4294152259826657E-2</v>
      </c>
    </row>
    <row r="243" spans="1:16" x14ac:dyDescent="0.45">
      <c r="A243">
        <v>348.39999999999981</v>
      </c>
      <c r="B243">
        <v>1.100324273109436</v>
      </c>
      <c r="C243">
        <f t="shared" si="31"/>
        <v>-9.899139404296875E-4</v>
      </c>
      <c r="D243">
        <f t="shared" si="32"/>
        <v>-2.514381408691406E-2</v>
      </c>
      <c r="E243">
        <v>0.89632177352905273</v>
      </c>
      <c r="F243">
        <f t="shared" si="30"/>
        <v>-1.0216832160949707E-3</v>
      </c>
      <c r="G243">
        <f t="shared" si="33"/>
        <v>-2.5950753688812254E-2</v>
      </c>
      <c r="H243">
        <v>0.99218076467514038</v>
      </c>
      <c r="I243">
        <f t="shared" si="34"/>
        <v>-5.9455633163452148E-4</v>
      </c>
      <c r="J243">
        <f t="shared" si="35"/>
        <v>-1.5101730823516846E-2</v>
      </c>
      <c r="K243">
        <v>0.98438149690628052</v>
      </c>
      <c r="L243">
        <f t="shared" si="36"/>
        <v>-2.9838085174560547E-4</v>
      </c>
      <c r="M243">
        <f t="shared" si="37"/>
        <v>-7.5788736343383786E-3</v>
      </c>
      <c r="N243">
        <v>0.62302345037460327</v>
      </c>
      <c r="O243">
        <f t="shared" si="38"/>
        <v>-3.317713737487793E-3</v>
      </c>
      <c r="P243">
        <f t="shared" si="39"/>
        <v>-8.426992893218993E-2</v>
      </c>
    </row>
    <row r="244" spans="1:16" x14ac:dyDescent="0.45">
      <c r="A244">
        <v>348.6</v>
      </c>
      <c r="B244">
        <v>1.1003298759460449</v>
      </c>
      <c r="C244">
        <f t="shared" si="31"/>
        <v>-9.8431110382080078E-4</v>
      </c>
      <c r="D244">
        <f t="shared" si="32"/>
        <v>-2.5001502037048338E-2</v>
      </c>
      <c r="E244">
        <v>0.89632129669189453</v>
      </c>
      <c r="F244">
        <f t="shared" si="30"/>
        <v>-1.0221600532531738E-3</v>
      </c>
      <c r="G244">
        <f t="shared" si="33"/>
        <v>-2.5962865352630614E-2</v>
      </c>
      <c r="H244">
        <v>0.99218130111694336</v>
      </c>
      <c r="I244">
        <f t="shared" si="34"/>
        <v>-5.9401988983154297E-4</v>
      </c>
      <c r="J244">
        <f t="shared" si="35"/>
        <v>-1.5088105201721191E-2</v>
      </c>
      <c r="K244">
        <v>0.98438334465026855</v>
      </c>
      <c r="L244">
        <f t="shared" si="36"/>
        <v>-2.9653310775756836E-4</v>
      </c>
      <c r="M244">
        <f t="shared" si="37"/>
        <v>-7.5319409370422363E-3</v>
      </c>
      <c r="N244">
        <v>0.62302345037460327</v>
      </c>
      <c r="O244">
        <f t="shared" si="38"/>
        <v>-3.317713737487793E-3</v>
      </c>
      <c r="P244">
        <f t="shared" si="39"/>
        <v>-8.426992893218993E-2</v>
      </c>
    </row>
    <row r="245" spans="1:16" x14ac:dyDescent="0.45">
      <c r="A245">
        <v>348.8</v>
      </c>
      <c r="B245">
        <v>1.100333571434021</v>
      </c>
      <c r="C245">
        <f t="shared" si="31"/>
        <v>-9.8061561584472656E-4</v>
      </c>
      <c r="D245">
        <f t="shared" si="32"/>
        <v>-2.4907636642456054E-2</v>
      </c>
      <c r="E245">
        <v>0.89632636308670044</v>
      </c>
      <c r="F245">
        <f t="shared" si="30"/>
        <v>-1.0170936584472656E-3</v>
      </c>
      <c r="G245">
        <f t="shared" si="33"/>
        <v>-2.5834178924560545E-2</v>
      </c>
      <c r="H245">
        <v>0.9921831488609314</v>
      </c>
      <c r="I245">
        <f t="shared" si="34"/>
        <v>-5.9217214584350586E-4</v>
      </c>
      <c r="J245">
        <f t="shared" si="35"/>
        <v>-1.5041172504425049E-2</v>
      </c>
      <c r="K245">
        <v>0.98440444469451904</v>
      </c>
      <c r="L245">
        <f t="shared" si="36"/>
        <v>-2.7543306350708008E-4</v>
      </c>
      <c r="M245">
        <f t="shared" si="37"/>
        <v>-6.9959998130798336E-3</v>
      </c>
      <c r="N245">
        <v>0.62304466962814331</v>
      </c>
      <c r="O245">
        <f t="shared" si="38"/>
        <v>-3.2964944839477539E-3</v>
      </c>
      <c r="P245">
        <f t="shared" si="39"/>
        <v>-8.3730959892272944E-2</v>
      </c>
    </row>
    <row r="246" spans="1:16" x14ac:dyDescent="0.45">
      <c r="A246">
        <v>349</v>
      </c>
      <c r="B246">
        <v>1.1003363132476807</v>
      </c>
      <c r="C246">
        <f t="shared" si="31"/>
        <v>-9.7787380218505859E-4</v>
      </c>
      <c r="D246">
        <f t="shared" si="32"/>
        <v>-2.4837994575500486E-2</v>
      </c>
      <c r="E246">
        <v>0.89633429050445557</v>
      </c>
      <c r="F246">
        <f t="shared" si="30"/>
        <v>-1.0091662406921387E-3</v>
      </c>
      <c r="G246">
        <f t="shared" si="33"/>
        <v>-2.563282251358032E-2</v>
      </c>
      <c r="H246">
        <v>0.99218732118606567</v>
      </c>
      <c r="I246">
        <f t="shared" si="34"/>
        <v>-5.8799982070922852E-4</v>
      </c>
      <c r="J246">
        <f t="shared" si="35"/>
        <v>-1.4935195446014404E-2</v>
      </c>
      <c r="K246">
        <v>0.98440253734588623</v>
      </c>
      <c r="L246">
        <f t="shared" si="36"/>
        <v>-2.7734041213989258E-4</v>
      </c>
      <c r="M246">
        <f t="shared" si="37"/>
        <v>-7.0444464683532713E-3</v>
      </c>
      <c r="N246">
        <v>0.62304377555847168</v>
      </c>
      <c r="O246">
        <f t="shared" si="38"/>
        <v>-3.2973885536193848E-3</v>
      </c>
      <c r="P246">
        <f t="shared" si="39"/>
        <v>-8.3753669261932367E-2</v>
      </c>
    </row>
    <row r="247" spans="1:16" x14ac:dyDescent="0.45">
      <c r="A247">
        <v>349.2</v>
      </c>
      <c r="B247">
        <v>1.1003251075744629</v>
      </c>
      <c r="C247">
        <f t="shared" si="31"/>
        <v>-9.8907947540283203E-4</v>
      </c>
      <c r="D247">
        <f t="shared" si="32"/>
        <v>-2.5122618675231932E-2</v>
      </c>
      <c r="E247">
        <v>0.89632928371429443</v>
      </c>
      <c r="F247">
        <f t="shared" si="30"/>
        <v>-1.0141730308532715E-3</v>
      </c>
      <c r="G247">
        <f t="shared" si="33"/>
        <v>-2.5759994983673096E-2</v>
      </c>
      <c r="H247">
        <v>0.99219471216201782</v>
      </c>
      <c r="I247">
        <f t="shared" si="34"/>
        <v>-5.8060884475708008E-4</v>
      </c>
      <c r="J247">
        <f t="shared" si="35"/>
        <v>-1.4747464656829834E-2</v>
      </c>
      <c r="K247">
        <v>0.98440307378768921</v>
      </c>
      <c r="L247">
        <f t="shared" si="36"/>
        <v>-2.7680397033691406E-4</v>
      </c>
      <c r="M247">
        <f t="shared" si="37"/>
        <v>-7.0308208465576167E-3</v>
      </c>
      <c r="N247">
        <v>0.62304329872131348</v>
      </c>
      <c r="O247">
        <f t="shared" si="38"/>
        <v>-3.2978653907775879E-3</v>
      </c>
      <c r="P247">
        <f t="shared" si="39"/>
        <v>-8.3765780925750724E-2</v>
      </c>
    </row>
    <row r="248" spans="1:16" x14ac:dyDescent="0.45">
      <c r="A248">
        <v>349.4</v>
      </c>
      <c r="B248">
        <v>1.1003291606903076</v>
      </c>
      <c r="C248">
        <f t="shared" si="31"/>
        <v>-9.8502635955810547E-4</v>
      </c>
      <c r="D248">
        <f t="shared" si="32"/>
        <v>-2.5019669532775877E-2</v>
      </c>
      <c r="E248">
        <v>0.89633631706237793</v>
      </c>
      <c r="F248">
        <f t="shared" si="30"/>
        <v>-1.0071396827697754E-3</v>
      </c>
      <c r="G248">
        <f t="shared" si="33"/>
        <v>-2.5581347942352294E-2</v>
      </c>
      <c r="H248">
        <v>0.99220198392868042</v>
      </c>
      <c r="I248">
        <f t="shared" si="34"/>
        <v>-5.7333707809448242E-4</v>
      </c>
      <c r="J248">
        <f t="shared" si="35"/>
        <v>-1.4562761783599852E-2</v>
      </c>
      <c r="K248">
        <v>0.98440718650817871</v>
      </c>
      <c r="L248">
        <f t="shared" si="36"/>
        <v>-2.7269124984741211E-4</v>
      </c>
      <c r="M248">
        <f t="shared" si="37"/>
        <v>-6.9263577461242676E-3</v>
      </c>
      <c r="N248">
        <v>0.62304425239562988</v>
      </c>
      <c r="O248">
        <f t="shared" si="38"/>
        <v>-3.2969117164611816E-3</v>
      </c>
      <c r="P248">
        <f t="shared" si="39"/>
        <v>-8.3741557598114011E-2</v>
      </c>
    </row>
    <row r="249" spans="1:16" x14ac:dyDescent="0.45">
      <c r="A249">
        <v>349.59999999999997</v>
      </c>
      <c r="B249">
        <v>1.1003352403640747</v>
      </c>
      <c r="C249">
        <f t="shared" si="31"/>
        <v>-9.7894668579101563E-4</v>
      </c>
      <c r="D249">
        <f t="shared" si="32"/>
        <v>-2.4865245819091795E-2</v>
      </c>
      <c r="E249">
        <v>0.89634042978286743</v>
      </c>
      <c r="F249">
        <f t="shared" si="30"/>
        <v>-1.0030269622802734E-3</v>
      </c>
      <c r="G249">
        <f t="shared" si="33"/>
        <v>-2.5476884841918943E-2</v>
      </c>
      <c r="H249">
        <v>0.99220472574234009</v>
      </c>
      <c r="I249">
        <f t="shared" si="34"/>
        <v>-5.7059526443481445E-4</v>
      </c>
      <c r="J249">
        <f t="shared" si="35"/>
        <v>-1.4493119716644286E-2</v>
      </c>
      <c r="K249">
        <v>0.98441046476364136</v>
      </c>
      <c r="L249">
        <f t="shared" si="36"/>
        <v>-2.6941299438476563E-4</v>
      </c>
      <c r="M249">
        <f t="shared" si="37"/>
        <v>-6.8430900573730469E-3</v>
      </c>
      <c r="N249">
        <v>0.62304329872131348</v>
      </c>
      <c r="O249">
        <f t="shared" si="38"/>
        <v>-3.2978653907775879E-3</v>
      </c>
      <c r="P249">
        <f t="shared" si="39"/>
        <v>-8.3765780925750724E-2</v>
      </c>
    </row>
    <row r="250" spans="1:16" x14ac:dyDescent="0.45">
      <c r="A250">
        <v>349.79999999999995</v>
      </c>
      <c r="B250">
        <v>1.1003429889678955</v>
      </c>
      <c r="C250">
        <f t="shared" si="31"/>
        <v>-9.7119808197021484E-4</v>
      </c>
      <c r="D250">
        <f t="shared" si="32"/>
        <v>-2.4668431282043456E-2</v>
      </c>
      <c r="E250">
        <v>0.89634138345718384</v>
      </c>
      <c r="F250">
        <f t="shared" si="30"/>
        <v>-1.0020732879638672E-3</v>
      </c>
      <c r="G250">
        <f t="shared" si="33"/>
        <v>-2.5452661514282226E-2</v>
      </c>
      <c r="H250">
        <v>0.99220800399780273</v>
      </c>
      <c r="I250">
        <f t="shared" si="34"/>
        <v>-5.6731700897216797E-4</v>
      </c>
      <c r="J250">
        <f t="shared" si="35"/>
        <v>-1.4409852027893065E-2</v>
      </c>
      <c r="K250">
        <v>0.98440903425216675</v>
      </c>
      <c r="L250">
        <f t="shared" si="36"/>
        <v>-2.70843505859375E-4</v>
      </c>
      <c r="M250">
        <f t="shared" si="37"/>
        <v>-6.8794250488281245E-3</v>
      </c>
      <c r="N250">
        <v>0.62304246425628662</v>
      </c>
      <c r="O250">
        <f t="shared" si="38"/>
        <v>-3.2986998558044434E-3</v>
      </c>
      <c r="P250">
        <f t="shared" si="39"/>
        <v>-8.3786976337432859E-2</v>
      </c>
    </row>
    <row r="251" spans="1:16" x14ac:dyDescent="0.45">
      <c r="A251">
        <v>349.99999999999994</v>
      </c>
      <c r="B251">
        <v>1.1003458499908447</v>
      </c>
      <c r="C251">
        <f t="shared" si="31"/>
        <v>-9.6833705902099609E-4</v>
      </c>
      <c r="D251">
        <f t="shared" si="32"/>
        <v>-2.4595761299133299E-2</v>
      </c>
      <c r="E251">
        <v>0.89634555578231812</v>
      </c>
      <c r="F251">
        <f t="shared" si="30"/>
        <v>-9.9790096282958984E-4</v>
      </c>
      <c r="G251">
        <f t="shared" si="33"/>
        <v>-2.5346684455871581E-2</v>
      </c>
      <c r="H251">
        <v>0.9922173023223877</v>
      </c>
      <c r="I251">
        <f t="shared" si="34"/>
        <v>-5.5801868438720703E-4</v>
      </c>
      <c r="J251">
        <f t="shared" si="35"/>
        <v>-1.4173674583435058E-2</v>
      </c>
      <c r="K251">
        <v>0.98441046476364136</v>
      </c>
      <c r="L251">
        <f t="shared" si="36"/>
        <v>-2.6941299438476563E-4</v>
      </c>
      <c r="M251">
        <f t="shared" si="37"/>
        <v>-6.8430900573730469E-3</v>
      </c>
      <c r="N251">
        <v>0.62304246425628662</v>
      </c>
      <c r="O251">
        <f t="shared" si="38"/>
        <v>-3.2986998558044434E-3</v>
      </c>
      <c r="P251">
        <f t="shared" si="39"/>
        <v>-8.3786976337432859E-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82AB96-68CC-4E59-A5A3-F2BEBDFE5CD0}">
  <dimension ref="A1"/>
  <sheetViews>
    <sheetView tabSelected="1" topLeftCell="A7" workbookViewId="0">
      <selection activeCell="G37" sqref="G37"/>
    </sheetView>
  </sheetViews>
  <sheetFormatPr defaultRowHeight="14.25" x14ac:dyDescent="0.45"/>
  <sheetData/>
  <pageMargins left="0.7" right="0.7" top="0.75" bottom="0.75" header="0.3" footer="0.3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309DC9-65A4-41C5-8A95-DB016BAFFF50}">
  <dimension ref="A1:U811"/>
  <sheetViews>
    <sheetView zoomScaleNormal="100" workbookViewId="0">
      <selection activeCell="D17" sqref="D17"/>
    </sheetView>
  </sheetViews>
  <sheetFormatPr defaultRowHeight="14.25" x14ac:dyDescent="0.45"/>
  <cols>
    <col min="1" max="1" width="13.59765625" bestFit="1" customWidth="1"/>
    <col min="2" max="2" width="14.3984375" customWidth="1"/>
    <col min="3" max="3" width="9.59765625" bestFit="1" customWidth="1"/>
    <col min="4" max="4" width="9.265625" bestFit="1" customWidth="1"/>
    <col min="5" max="6" width="9.59765625" bestFit="1" customWidth="1"/>
    <col min="9" max="9" width="12" bestFit="1" customWidth="1"/>
    <col min="10" max="10" width="11" bestFit="1" customWidth="1"/>
    <col min="263" max="263" width="13.265625" customWidth="1"/>
    <col min="519" max="519" width="13.265625" customWidth="1"/>
    <col min="775" max="775" width="13.265625" customWidth="1"/>
    <col min="1031" max="1031" width="13.265625" customWidth="1"/>
    <col min="1287" max="1287" width="13.265625" customWidth="1"/>
    <col min="1543" max="1543" width="13.265625" customWidth="1"/>
    <col min="1799" max="1799" width="13.265625" customWidth="1"/>
    <col min="2055" max="2055" width="13.265625" customWidth="1"/>
    <col min="2311" max="2311" width="13.265625" customWidth="1"/>
    <col min="2567" max="2567" width="13.265625" customWidth="1"/>
    <col min="2823" max="2823" width="13.265625" customWidth="1"/>
    <col min="3079" max="3079" width="13.265625" customWidth="1"/>
    <col min="3335" max="3335" width="13.265625" customWidth="1"/>
    <col min="3591" max="3591" width="13.265625" customWidth="1"/>
    <col min="3847" max="3847" width="13.265625" customWidth="1"/>
    <col min="4103" max="4103" width="13.265625" customWidth="1"/>
    <col min="4359" max="4359" width="13.265625" customWidth="1"/>
    <col min="4615" max="4615" width="13.265625" customWidth="1"/>
    <col min="4871" max="4871" width="13.265625" customWidth="1"/>
    <col min="5127" max="5127" width="13.265625" customWidth="1"/>
    <col min="5383" max="5383" width="13.265625" customWidth="1"/>
    <col min="5639" max="5639" width="13.265625" customWidth="1"/>
    <col min="5895" max="5895" width="13.265625" customWidth="1"/>
    <col min="6151" max="6151" width="13.265625" customWidth="1"/>
    <col min="6407" max="6407" width="13.265625" customWidth="1"/>
    <col min="6663" max="6663" width="13.265625" customWidth="1"/>
    <col min="6919" max="6919" width="13.265625" customWidth="1"/>
    <col min="7175" max="7175" width="13.265625" customWidth="1"/>
    <col min="7431" max="7431" width="13.265625" customWidth="1"/>
    <col min="7687" max="7687" width="13.265625" customWidth="1"/>
    <col min="7943" max="7943" width="13.265625" customWidth="1"/>
    <col min="8199" max="8199" width="13.265625" customWidth="1"/>
    <col min="8455" max="8455" width="13.265625" customWidth="1"/>
    <col min="8711" max="8711" width="13.265625" customWidth="1"/>
    <col min="8967" max="8967" width="13.265625" customWidth="1"/>
    <col min="9223" max="9223" width="13.265625" customWidth="1"/>
    <col min="9479" max="9479" width="13.265625" customWidth="1"/>
    <col min="9735" max="9735" width="13.265625" customWidth="1"/>
    <col min="9991" max="9991" width="13.265625" customWidth="1"/>
    <col min="10247" max="10247" width="13.265625" customWidth="1"/>
    <col min="10503" max="10503" width="13.265625" customWidth="1"/>
    <col min="10759" max="10759" width="13.265625" customWidth="1"/>
    <col min="11015" max="11015" width="13.265625" customWidth="1"/>
    <col min="11271" max="11271" width="13.265625" customWidth="1"/>
    <col min="11527" max="11527" width="13.265625" customWidth="1"/>
    <col min="11783" max="11783" width="13.265625" customWidth="1"/>
    <col min="12039" max="12039" width="13.265625" customWidth="1"/>
    <col min="12295" max="12295" width="13.265625" customWidth="1"/>
    <col min="12551" max="12551" width="13.265625" customWidth="1"/>
    <col min="12807" max="12807" width="13.265625" customWidth="1"/>
    <col min="13063" max="13063" width="13.265625" customWidth="1"/>
    <col min="13319" max="13319" width="13.265625" customWidth="1"/>
    <col min="13575" max="13575" width="13.265625" customWidth="1"/>
    <col min="13831" max="13831" width="13.265625" customWidth="1"/>
    <col min="14087" max="14087" width="13.265625" customWidth="1"/>
    <col min="14343" max="14343" width="13.265625" customWidth="1"/>
    <col min="14599" max="14599" width="13.265625" customWidth="1"/>
    <col min="14855" max="14855" width="13.265625" customWidth="1"/>
    <col min="15111" max="15111" width="13.265625" customWidth="1"/>
    <col min="15367" max="15367" width="13.265625" customWidth="1"/>
    <col min="15623" max="15623" width="13.265625" customWidth="1"/>
    <col min="15879" max="15879" width="13.265625" customWidth="1"/>
    <col min="16135" max="16135" width="13.265625" customWidth="1"/>
  </cols>
  <sheetData>
    <row r="1" spans="1:21" x14ac:dyDescent="0.45">
      <c r="A1" t="s">
        <v>0</v>
      </c>
    </row>
    <row r="2" spans="1:21" x14ac:dyDescent="0.45">
      <c r="A2" t="s">
        <v>1</v>
      </c>
      <c r="B2" s="1">
        <v>45067</v>
      </c>
    </row>
    <row r="3" spans="1:21" x14ac:dyDescent="0.45">
      <c r="A3" t="s">
        <v>2</v>
      </c>
      <c r="B3" s="2">
        <v>0.4737615740740741</v>
      </c>
    </row>
    <row r="4" spans="1:21" x14ac:dyDescent="0.45">
      <c r="K4" s="8"/>
    </row>
    <row r="5" spans="1:21" x14ac:dyDescent="0.45">
      <c r="B5" t="s">
        <v>3</v>
      </c>
    </row>
    <row r="6" spans="1:21" ht="15" customHeight="1" x14ac:dyDescent="0.45">
      <c r="A6" s="4"/>
      <c r="B6" s="4" t="s">
        <v>4</v>
      </c>
      <c r="C6" s="4" t="s">
        <v>5</v>
      </c>
      <c r="D6" s="4" t="s">
        <v>6</v>
      </c>
      <c r="E6" s="4" t="s">
        <v>7</v>
      </c>
      <c r="F6" s="4" t="s">
        <v>8</v>
      </c>
      <c r="H6" s="5" t="s">
        <v>9</v>
      </c>
      <c r="I6" s="5" t="s">
        <v>11</v>
      </c>
      <c r="J6" s="5" t="s">
        <v>20</v>
      </c>
      <c r="M6" s="41"/>
      <c r="N6" s="41"/>
      <c r="O6" s="41"/>
      <c r="P6" s="41"/>
      <c r="Q6" s="41"/>
      <c r="R6" s="41"/>
      <c r="S6" s="41"/>
      <c r="T6" s="41"/>
      <c r="U6" s="41"/>
    </row>
    <row r="7" spans="1:21" x14ac:dyDescent="0.45">
      <c r="A7" s="4" t="s">
        <v>12</v>
      </c>
      <c r="B7" s="4">
        <v>0.1</v>
      </c>
      <c r="C7" s="7">
        <v>0.22204599999999999</v>
      </c>
      <c r="D7" s="7">
        <v>-6.5598000000000004E-2</v>
      </c>
      <c r="E7" s="7">
        <v>0.137268</v>
      </c>
      <c r="F7" s="7">
        <v>6.9335999999999995E-2</v>
      </c>
      <c r="H7" s="4"/>
      <c r="I7" s="6"/>
      <c r="J7" s="6"/>
      <c r="M7" s="41"/>
      <c r="N7" s="41"/>
      <c r="O7" s="41"/>
      <c r="P7" s="41"/>
      <c r="Q7" s="41"/>
      <c r="R7" s="41"/>
      <c r="S7" s="41"/>
      <c r="T7" s="41"/>
      <c r="U7" s="41"/>
    </row>
    <row r="8" spans="1:21" x14ac:dyDescent="0.45">
      <c r="A8" s="4">
        <v>1</v>
      </c>
      <c r="B8" s="4">
        <v>0.2</v>
      </c>
      <c r="C8" s="7">
        <v>0.24578900000000001</v>
      </c>
      <c r="D8" s="7">
        <v>-3.3234E-2</v>
      </c>
      <c r="E8" s="7">
        <v>0.128693</v>
      </c>
      <c r="F8" s="7">
        <v>7.1959999999999996E-2</v>
      </c>
      <c r="H8" s="4" t="s">
        <v>8</v>
      </c>
      <c r="I8" s="6">
        <v>1.37</v>
      </c>
      <c r="J8" s="6">
        <f>MAX(F7:F2811)</f>
        <v>297.02947999999998</v>
      </c>
      <c r="M8" s="41"/>
      <c r="N8" s="41"/>
      <c r="O8" s="41"/>
      <c r="P8" s="41"/>
      <c r="Q8" s="41"/>
      <c r="R8" s="41"/>
      <c r="S8" s="41"/>
      <c r="T8" s="41"/>
      <c r="U8" s="41"/>
    </row>
    <row r="9" spans="1:21" x14ac:dyDescent="0.45">
      <c r="A9" s="4">
        <v>2</v>
      </c>
      <c r="B9" s="4">
        <v>0.3</v>
      </c>
      <c r="C9" s="7">
        <v>0.26953100000000002</v>
      </c>
      <c r="D9" s="7">
        <v>-1.4572E-2</v>
      </c>
      <c r="E9" s="7">
        <v>0.104187</v>
      </c>
      <c r="F9" s="7">
        <v>7.1959999999999996E-2</v>
      </c>
      <c r="H9" s="4" t="s">
        <v>7</v>
      </c>
      <c r="I9" s="6">
        <f>I8+0.317</f>
        <v>1.6870000000000001</v>
      </c>
      <c r="J9" s="6">
        <f>MAX(E7:E2811)</f>
        <v>175.603363</v>
      </c>
    </row>
    <row r="10" spans="1:21" x14ac:dyDescent="0.45">
      <c r="A10" s="4">
        <v>3</v>
      </c>
      <c r="B10" s="4">
        <v>0.4</v>
      </c>
      <c r="C10" s="7">
        <v>0.24304200000000001</v>
      </c>
      <c r="D10" s="7">
        <v>-4.1945999999999997E-2</v>
      </c>
      <c r="E10" s="7">
        <v>0.122559</v>
      </c>
      <c r="F10" s="7">
        <v>6.9335999999999995E-2</v>
      </c>
      <c r="H10" s="4" t="s">
        <v>6</v>
      </c>
      <c r="I10" s="6">
        <f>I9+0.495</f>
        <v>2.1819999999999999</v>
      </c>
      <c r="J10" s="6">
        <f>MAX(D7:D2811)</f>
        <v>67.409881999999996</v>
      </c>
    </row>
    <row r="11" spans="1:21" x14ac:dyDescent="0.45">
      <c r="A11" s="4">
        <v>4</v>
      </c>
      <c r="B11" s="4">
        <v>0.5</v>
      </c>
      <c r="C11" s="7">
        <v>0.22351099999999999</v>
      </c>
      <c r="D11" s="7">
        <v>-5.4398000000000002E-2</v>
      </c>
      <c r="E11" s="7">
        <v>0.145874</v>
      </c>
      <c r="F11" s="7">
        <v>6.8054000000000003E-2</v>
      </c>
      <c r="H11" s="4" t="s">
        <v>5</v>
      </c>
      <c r="I11" s="6">
        <f>I10+0.571</f>
        <v>2.7530000000000001</v>
      </c>
      <c r="J11" s="6">
        <f>MAX(C7:C2811)</f>
        <v>230.565765</v>
      </c>
    </row>
    <row r="12" spans="1:21" x14ac:dyDescent="0.45">
      <c r="A12" s="4">
        <v>5</v>
      </c>
      <c r="B12" s="4">
        <v>0.6</v>
      </c>
      <c r="C12" s="7">
        <v>0.23327600000000001</v>
      </c>
      <c r="D12" s="7">
        <v>-3.3234E-2</v>
      </c>
      <c r="E12" s="7">
        <v>0.14956700000000001</v>
      </c>
      <c r="F12" s="7">
        <v>7.3242000000000002E-2</v>
      </c>
      <c r="H12" s="4"/>
      <c r="I12" s="6"/>
      <c r="J12" s="6"/>
    </row>
    <row r="13" spans="1:21" x14ac:dyDescent="0.45">
      <c r="A13" s="4">
        <v>6</v>
      </c>
      <c r="B13" s="4">
        <v>0.7</v>
      </c>
      <c r="C13" s="7">
        <v>0.23327600000000001</v>
      </c>
      <c r="D13" s="7">
        <v>-3.4470000000000001E-2</v>
      </c>
      <c r="E13" s="7">
        <v>0.15570100000000001</v>
      </c>
      <c r="F13" s="7">
        <v>7.9651E-2</v>
      </c>
    </row>
    <row r="14" spans="1:21" x14ac:dyDescent="0.45">
      <c r="A14" s="4">
        <v>7</v>
      </c>
      <c r="B14" s="4">
        <v>0.8</v>
      </c>
      <c r="C14" s="7">
        <v>0.237427</v>
      </c>
      <c r="D14" s="7">
        <v>-5.0659000000000003E-2</v>
      </c>
      <c r="E14" s="7">
        <v>0.14956700000000001</v>
      </c>
      <c r="F14" s="7">
        <v>7.5805999999999998E-2</v>
      </c>
    </row>
    <row r="15" spans="1:21" x14ac:dyDescent="0.45">
      <c r="A15" s="4">
        <v>8</v>
      </c>
      <c r="B15" s="4">
        <v>0.9</v>
      </c>
      <c r="C15" s="7">
        <v>0.25</v>
      </c>
      <c r="D15" s="7">
        <v>-4.6935999999999999E-2</v>
      </c>
      <c r="E15" s="7">
        <v>0.14956700000000001</v>
      </c>
      <c r="F15" s="7">
        <v>6.6711000000000006E-2</v>
      </c>
    </row>
    <row r="16" spans="1:21" x14ac:dyDescent="0.45">
      <c r="A16" s="4">
        <v>9</v>
      </c>
      <c r="B16" s="4">
        <v>1</v>
      </c>
      <c r="C16" s="7">
        <v>0.23877000000000001</v>
      </c>
      <c r="D16" s="7">
        <v>-3.9459000000000001E-2</v>
      </c>
      <c r="E16" s="7">
        <v>0.156921</v>
      </c>
      <c r="F16" s="7">
        <v>5.8959999999999999E-2</v>
      </c>
    </row>
    <row r="17" spans="1:6" x14ac:dyDescent="0.45">
      <c r="A17" s="4">
        <v>10</v>
      </c>
      <c r="B17" s="4">
        <v>1.1000000000000001</v>
      </c>
      <c r="C17" s="7">
        <v>0.22619600000000001</v>
      </c>
      <c r="D17" s="7">
        <v>-4.0695000000000002E-2</v>
      </c>
      <c r="E17" s="7">
        <v>0.14834600000000001</v>
      </c>
      <c r="F17" s="7">
        <v>6.1523000000000001E-2</v>
      </c>
    </row>
    <row r="18" spans="1:6" x14ac:dyDescent="0.45">
      <c r="A18" s="4">
        <v>11</v>
      </c>
      <c r="B18" s="4">
        <v>1.2</v>
      </c>
      <c r="C18" s="7">
        <v>0.258301</v>
      </c>
      <c r="D18" s="7">
        <v>-2.7008000000000001E-2</v>
      </c>
      <c r="E18" s="7">
        <v>0.134857</v>
      </c>
      <c r="F18" s="7">
        <v>7.8368999999999994E-2</v>
      </c>
    </row>
    <row r="19" spans="1:6" x14ac:dyDescent="0.45">
      <c r="A19" s="4">
        <v>12</v>
      </c>
      <c r="B19" s="4">
        <v>1.3</v>
      </c>
      <c r="C19" s="7">
        <v>0.27929700000000002</v>
      </c>
      <c r="D19" s="7">
        <v>-2.2034000000000002E-2</v>
      </c>
      <c r="E19" s="7">
        <v>0.133606</v>
      </c>
      <c r="F19" s="7">
        <v>8.8745000000000004E-2</v>
      </c>
    </row>
    <row r="20" spans="1:6" x14ac:dyDescent="0.45">
      <c r="A20" s="4">
        <v>13</v>
      </c>
      <c r="B20" s="4">
        <v>1.4</v>
      </c>
      <c r="C20" s="7">
        <v>0.24853500000000001</v>
      </c>
      <c r="D20" s="7">
        <v>-4.3181999999999998E-2</v>
      </c>
      <c r="E20" s="7">
        <v>0.140961</v>
      </c>
      <c r="F20" s="7">
        <v>8.4838999999999998E-2</v>
      </c>
    </row>
    <row r="21" spans="1:6" x14ac:dyDescent="0.45">
      <c r="A21" s="4">
        <v>14</v>
      </c>
      <c r="B21" s="4">
        <v>1.5</v>
      </c>
      <c r="C21" s="7">
        <v>0.22619600000000001</v>
      </c>
      <c r="D21" s="7">
        <v>-5.0659000000000003E-2</v>
      </c>
      <c r="E21" s="7">
        <v>0.140961</v>
      </c>
      <c r="F21" s="7">
        <v>7.3242000000000002E-2</v>
      </c>
    </row>
    <row r="22" spans="1:6" x14ac:dyDescent="0.45">
      <c r="A22" s="4">
        <v>15</v>
      </c>
      <c r="B22" s="4">
        <v>1.6</v>
      </c>
      <c r="C22" s="7">
        <v>0.227661</v>
      </c>
      <c r="D22" s="7">
        <v>-4.4434000000000001E-2</v>
      </c>
      <c r="E22" s="7">
        <v>0.131165</v>
      </c>
      <c r="F22" s="7">
        <v>5.8959999999999999E-2</v>
      </c>
    </row>
    <row r="23" spans="1:6" x14ac:dyDescent="0.45">
      <c r="A23" s="4">
        <v>16</v>
      </c>
      <c r="B23" s="4">
        <v>1.7</v>
      </c>
      <c r="C23" s="7">
        <v>0.24438499999999999</v>
      </c>
      <c r="D23" s="7">
        <v>-3.6971999999999998E-2</v>
      </c>
      <c r="E23" s="7">
        <v>0.138519</v>
      </c>
      <c r="F23" s="7">
        <v>5.7617000000000002E-2</v>
      </c>
    </row>
    <row r="24" spans="1:6" x14ac:dyDescent="0.45">
      <c r="A24" s="4">
        <v>17</v>
      </c>
      <c r="B24" s="4">
        <v>1.8</v>
      </c>
      <c r="C24" s="7">
        <v>0.258301</v>
      </c>
      <c r="D24" s="7">
        <v>-3.1997999999999999E-2</v>
      </c>
      <c r="E24" s="7">
        <v>0.154449</v>
      </c>
      <c r="F24" s="7">
        <v>6.1523000000000001E-2</v>
      </c>
    </row>
    <row r="25" spans="1:6" x14ac:dyDescent="0.45">
      <c r="A25" s="4">
        <v>18</v>
      </c>
      <c r="B25" s="4">
        <v>1.9</v>
      </c>
      <c r="C25" s="7">
        <v>0.25414999999999999</v>
      </c>
      <c r="D25" s="7">
        <v>-3.9459000000000001E-2</v>
      </c>
      <c r="E25" s="7">
        <v>0.154449</v>
      </c>
      <c r="F25" s="7">
        <v>5.7617000000000002E-2</v>
      </c>
    </row>
    <row r="26" spans="1:6" x14ac:dyDescent="0.45">
      <c r="A26" s="4">
        <v>19</v>
      </c>
      <c r="B26" s="4">
        <v>2</v>
      </c>
      <c r="C26" s="7">
        <v>0.24578900000000001</v>
      </c>
      <c r="D26" s="7">
        <v>-3.6971999999999998E-2</v>
      </c>
      <c r="E26" s="7">
        <v>0.14956700000000001</v>
      </c>
      <c r="F26" s="7">
        <v>5.8959999999999999E-2</v>
      </c>
    </row>
    <row r="27" spans="1:6" x14ac:dyDescent="0.45">
      <c r="A27" s="4">
        <v>20</v>
      </c>
      <c r="B27" s="4">
        <v>2.1</v>
      </c>
      <c r="C27" s="7">
        <v>0.25414999999999999</v>
      </c>
      <c r="D27" s="7">
        <v>-3.3234E-2</v>
      </c>
      <c r="E27" s="7">
        <v>0.147095</v>
      </c>
      <c r="F27" s="7">
        <v>7.7087000000000003E-2</v>
      </c>
    </row>
    <row r="28" spans="1:6" x14ac:dyDescent="0.45">
      <c r="A28" s="4">
        <v>21</v>
      </c>
      <c r="B28" s="4">
        <v>2.2000000000000002</v>
      </c>
      <c r="C28" s="7">
        <v>0.27508500000000002</v>
      </c>
      <c r="D28" s="7">
        <v>-4.3181999999999998E-2</v>
      </c>
      <c r="E28" s="7">
        <v>0.13974</v>
      </c>
      <c r="F28" s="7">
        <v>9.2650999999999997E-2</v>
      </c>
    </row>
    <row r="29" spans="1:6" x14ac:dyDescent="0.45">
      <c r="A29" s="4">
        <v>22</v>
      </c>
      <c r="B29" s="4">
        <v>2.2999999999999998</v>
      </c>
      <c r="C29" s="7">
        <v>0.283447</v>
      </c>
      <c r="D29" s="7">
        <v>-2.5756999999999999E-2</v>
      </c>
      <c r="E29" s="7">
        <v>0.145874</v>
      </c>
      <c r="F29" s="7">
        <v>8.3557000000000006E-2</v>
      </c>
    </row>
    <row r="30" spans="1:6" x14ac:dyDescent="0.45">
      <c r="A30" s="4">
        <v>23</v>
      </c>
      <c r="B30" s="4">
        <v>2.4</v>
      </c>
      <c r="C30" s="7">
        <v>0.26953100000000002</v>
      </c>
      <c r="D30" s="7">
        <v>-5.8589999999999996E-3</v>
      </c>
      <c r="E30" s="7">
        <v>0.153229</v>
      </c>
      <c r="F30" s="7">
        <v>5.7617000000000002E-2</v>
      </c>
    </row>
    <row r="31" spans="1:6" x14ac:dyDescent="0.45">
      <c r="A31" s="4">
        <v>24</v>
      </c>
      <c r="B31" s="4">
        <v>2.5</v>
      </c>
      <c r="C31" s="7">
        <v>0.25695800000000002</v>
      </c>
      <c r="D31" s="7">
        <v>-2.7008000000000001E-2</v>
      </c>
      <c r="E31" s="7">
        <v>0.138519</v>
      </c>
      <c r="F31" s="7">
        <v>4.7301999999999997E-2</v>
      </c>
    </row>
    <row r="32" spans="1:6" x14ac:dyDescent="0.45">
      <c r="A32" s="4">
        <v>25</v>
      </c>
      <c r="B32" s="4">
        <v>2.6</v>
      </c>
      <c r="C32" s="7">
        <v>0.262573</v>
      </c>
      <c r="D32" s="7">
        <v>-4.0695000000000002E-2</v>
      </c>
      <c r="E32" s="7">
        <v>0.144653</v>
      </c>
      <c r="F32" s="7">
        <v>5.7617000000000002E-2</v>
      </c>
    </row>
    <row r="33" spans="1:6" x14ac:dyDescent="0.45">
      <c r="A33" s="4">
        <v>26</v>
      </c>
      <c r="B33" s="4">
        <v>2.7</v>
      </c>
      <c r="C33" s="7">
        <v>0.268127</v>
      </c>
      <c r="D33" s="7">
        <v>-3.6971999999999998E-2</v>
      </c>
      <c r="E33" s="7">
        <v>0.16061400000000001</v>
      </c>
      <c r="F33" s="7">
        <v>6.1523000000000001E-2</v>
      </c>
    </row>
    <row r="34" spans="1:6" x14ac:dyDescent="0.45">
      <c r="A34" s="4">
        <v>27</v>
      </c>
      <c r="B34" s="4">
        <v>2.8</v>
      </c>
      <c r="C34" s="7">
        <v>0.268127</v>
      </c>
      <c r="D34" s="7">
        <v>-3.6971999999999998E-2</v>
      </c>
      <c r="E34" s="7">
        <v>0.152008</v>
      </c>
      <c r="F34" s="7">
        <v>5.8959999999999999E-2</v>
      </c>
    </row>
    <row r="35" spans="1:6" x14ac:dyDescent="0.45">
      <c r="A35" s="4">
        <v>28</v>
      </c>
      <c r="B35" s="4">
        <v>2.9</v>
      </c>
      <c r="C35" s="7">
        <v>0.283447</v>
      </c>
      <c r="D35" s="7">
        <v>-3.3234E-2</v>
      </c>
      <c r="E35" s="7">
        <v>0.15570100000000001</v>
      </c>
      <c r="F35" s="7">
        <v>6.6711000000000006E-2</v>
      </c>
    </row>
    <row r="36" spans="1:6" x14ac:dyDescent="0.45">
      <c r="A36" s="4">
        <v>29</v>
      </c>
      <c r="B36" s="4">
        <v>3</v>
      </c>
      <c r="C36" s="7">
        <v>0.27929700000000002</v>
      </c>
      <c r="D36" s="7">
        <v>-3.0745999999999999E-2</v>
      </c>
      <c r="E36" s="7">
        <v>0.16061400000000001</v>
      </c>
      <c r="F36" s="7">
        <v>7.5805999999999998E-2</v>
      </c>
    </row>
    <row r="37" spans="1:6" x14ac:dyDescent="0.45">
      <c r="A37" s="4">
        <v>30</v>
      </c>
      <c r="B37" s="4">
        <v>3.1</v>
      </c>
      <c r="C37" s="7">
        <v>0.258301</v>
      </c>
      <c r="D37" s="7">
        <v>-2.3285E-2</v>
      </c>
      <c r="E37" s="7">
        <v>0.158142</v>
      </c>
      <c r="F37" s="7">
        <v>7.9651E-2</v>
      </c>
    </row>
    <row r="38" spans="1:6" x14ac:dyDescent="0.45">
      <c r="A38" s="4">
        <v>31</v>
      </c>
      <c r="B38" s="4">
        <v>3.2</v>
      </c>
      <c r="C38" s="7">
        <v>0.29882799999999998</v>
      </c>
      <c r="D38" s="7">
        <v>-5.8589999999999996E-3</v>
      </c>
      <c r="E38" s="7">
        <v>0.156921</v>
      </c>
      <c r="F38" s="7">
        <v>8.2275000000000001E-2</v>
      </c>
    </row>
    <row r="39" spans="1:6" x14ac:dyDescent="0.45">
      <c r="A39" s="4">
        <v>32</v>
      </c>
      <c r="B39" s="4">
        <v>3.3</v>
      </c>
      <c r="C39" s="7">
        <v>0.333679</v>
      </c>
      <c r="D39" s="7">
        <v>-3.372E-3</v>
      </c>
      <c r="E39" s="7">
        <v>0.150787</v>
      </c>
      <c r="F39" s="7">
        <v>7.7087000000000003E-2</v>
      </c>
    </row>
    <row r="40" spans="1:6" x14ac:dyDescent="0.45">
      <c r="A40" s="4">
        <v>33</v>
      </c>
      <c r="B40" s="4">
        <v>3.4</v>
      </c>
      <c r="C40" s="7">
        <v>0.28485100000000002</v>
      </c>
      <c r="D40" s="7">
        <v>-1.4572E-2</v>
      </c>
      <c r="E40" s="7">
        <v>0.156921</v>
      </c>
      <c r="F40" s="7">
        <v>6.6711000000000006E-2</v>
      </c>
    </row>
    <row r="41" spans="1:6" x14ac:dyDescent="0.45">
      <c r="A41" s="4">
        <v>34</v>
      </c>
      <c r="B41" s="4">
        <v>3.5</v>
      </c>
      <c r="C41" s="7">
        <v>0.25695800000000002</v>
      </c>
      <c r="D41" s="7">
        <v>-2.5756999999999999E-2</v>
      </c>
      <c r="E41" s="7">
        <v>0.16305500000000001</v>
      </c>
      <c r="F41" s="7">
        <v>6.1523000000000001E-2</v>
      </c>
    </row>
    <row r="42" spans="1:6" x14ac:dyDescent="0.45">
      <c r="A42" s="4">
        <v>35</v>
      </c>
      <c r="B42" s="4">
        <v>3.6</v>
      </c>
      <c r="C42" s="7">
        <v>0.28064</v>
      </c>
      <c r="D42" s="7">
        <v>-3.6971999999999998E-2</v>
      </c>
      <c r="E42" s="7">
        <v>0.15570100000000001</v>
      </c>
      <c r="F42" s="7">
        <v>5.8959999999999999E-2</v>
      </c>
    </row>
    <row r="43" spans="1:6" x14ac:dyDescent="0.45">
      <c r="A43" s="4">
        <v>36</v>
      </c>
      <c r="B43" s="4">
        <v>3.7</v>
      </c>
      <c r="C43" s="7">
        <v>0.287659</v>
      </c>
      <c r="D43" s="7">
        <v>-3.5721000000000003E-2</v>
      </c>
      <c r="E43" s="7">
        <v>0.16552700000000001</v>
      </c>
      <c r="F43" s="7">
        <v>5.5053999999999999E-2</v>
      </c>
    </row>
    <row r="44" spans="1:6" x14ac:dyDescent="0.45">
      <c r="A44" s="4">
        <v>37</v>
      </c>
      <c r="B44" s="4">
        <v>3.8</v>
      </c>
      <c r="C44" s="7">
        <v>0.293213</v>
      </c>
      <c r="D44" s="7">
        <v>-2.7008000000000001E-2</v>
      </c>
      <c r="E44" s="7">
        <v>0.18512000000000001</v>
      </c>
      <c r="F44" s="7">
        <v>6.5430000000000002E-2</v>
      </c>
    </row>
    <row r="45" spans="1:6" x14ac:dyDescent="0.45">
      <c r="A45" s="4">
        <v>38</v>
      </c>
      <c r="B45" s="4">
        <v>3.9</v>
      </c>
      <c r="C45" s="7">
        <v>0.302979</v>
      </c>
      <c r="D45" s="7">
        <v>-2.5756999999999999E-2</v>
      </c>
      <c r="E45" s="7">
        <v>0.18145800000000001</v>
      </c>
      <c r="F45" s="7">
        <v>7.4524000000000007E-2</v>
      </c>
    </row>
    <row r="46" spans="1:6" x14ac:dyDescent="0.45">
      <c r="A46" s="4">
        <v>39</v>
      </c>
      <c r="B46" s="4">
        <v>4</v>
      </c>
      <c r="C46" s="7">
        <v>0.30163600000000002</v>
      </c>
      <c r="D46" s="7">
        <v>-2.9510000000000002E-2</v>
      </c>
      <c r="E46" s="7">
        <v>0.16552700000000001</v>
      </c>
      <c r="F46" s="7">
        <v>6.9335999999999995E-2</v>
      </c>
    </row>
    <row r="47" spans="1:6" x14ac:dyDescent="0.45">
      <c r="A47" s="4">
        <v>40</v>
      </c>
      <c r="B47" s="4">
        <v>4.0999999999999996</v>
      </c>
      <c r="C47" s="7">
        <v>0.29742400000000002</v>
      </c>
      <c r="D47" s="7">
        <v>-3.1997999999999999E-2</v>
      </c>
      <c r="E47" s="7">
        <v>0.16183500000000001</v>
      </c>
      <c r="F47" s="7">
        <v>6.2866000000000005E-2</v>
      </c>
    </row>
    <row r="48" spans="1:6" x14ac:dyDescent="0.45">
      <c r="A48" s="4">
        <v>41</v>
      </c>
      <c r="B48" s="4">
        <v>4.2</v>
      </c>
      <c r="C48" s="7">
        <v>0.32116699999999998</v>
      </c>
      <c r="D48" s="7">
        <v>-2.9510000000000002E-2</v>
      </c>
      <c r="E48" s="7">
        <v>0.16427600000000001</v>
      </c>
      <c r="F48" s="7">
        <v>6.5430000000000002E-2</v>
      </c>
    </row>
    <row r="49" spans="1:6" x14ac:dyDescent="0.45">
      <c r="A49" s="4">
        <v>42</v>
      </c>
      <c r="B49" s="4">
        <v>4.3</v>
      </c>
      <c r="C49" s="7">
        <v>0.343445</v>
      </c>
      <c r="D49" s="7">
        <v>-1.9546999999999998E-2</v>
      </c>
      <c r="E49" s="7">
        <v>0.158142</v>
      </c>
      <c r="F49" s="7">
        <v>8.2275000000000001E-2</v>
      </c>
    </row>
    <row r="50" spans="1:6" x14ac:dyDescent="0.45">
      <c r="A50" s="4">
        <v>43</v>
      </c>
      <c r="B50" s="4">
        <v>4.4000000000000004</v>
      </c>
      <c r="C50" s="7">
        <v>0.32952900000000002</v>
      </c>
      <c r="D50" s="7">
        <v>-1.9546999999999998E-2</v>
      </c>
      <c r="E50" s="7">
        <v>0.16552700000000001</v>
      </c>
      <c r="F50" s="7">
        <v>9.3933000000000003E-2</v>
      </c>
    </row>
    <row r="51" spans="1:6" x14ac:dyDescent="0.45">
      <c r="A51" s="4">
        <v>44</v>
      </c>
      <c r="B51" s="4">
        <v>4.5</v>
      </c>
      <c r="C51" s="7">
        <v>0.32391399999999998</v>
      </c>
      <c r="D51" s="7">
        <v>-3.1997999999999999E-2</v>
      </c>
      <c r="E51" s="7">
        <v>0.17410300000000001</v>
      </c>
      <c r="F51" s="7">
        <v>9.3933000000000003E-2</v>
      </c>
    </row>
    <row r="52" spans="1:6" x14ac:dyDescent="0.45">
      <c r="A52" s="4">
        <v>45</v>
      </c>
      <c r="B52" s="4">
        <v>4.5999999999999996</v>
      </c>
      <c r="C52" s="7">
        <v>0.32391399999999998</v>
      </c>
      <c r="D52" s="7">
        <v>-2.7008000000000001E-2</v>
      </c>
      <c r="E52" s="7">
        <v>0.17041000000000001</v>
      </c>
      <c r="F52" s="7">
        <v>9.2650999999999997E-2</v>
      </c>
    </row>
    <row r="53" spans="1:6" x14ac:dyDescent="0.45">
      <c r="A53" s="4">
        <v>46</v>
      </c>
      <c r="B53" s="4">
        <v>4.7</v>
      </c>
      <c r="C53" s="7">
        <v>0.31695600000000002</v>
      </c>
      <c r="D53" s="7">
        <v>-1.3321E-2</v>
      </c>
      <c r="E53" s="7">
        <v>0.17776500000000001</v>
      </c>
      <c r="F53" s="7">
        <v>9.0026999999999996E-2</v>
      </c>
    </row>
    <row r="54" spans="1:6" x14ac:dyDescent="0.45">
      <c r="A54" s="4">
        <v>47</v>
      </c>
      <c r="B54" s="4">
        <v>4.8</v>
      </c>
      <c r="C54" s="7">
        <v>0.315552</v>
      </c>
      <c r="D54" s="7">
        <v>-3.1997999999999999E-2</v>
      </c>
      <c r="E54" s="7">
        <v>0.18512000000000001</v>
      </c>
      <c r="F54" s="7">
        <v>9.1370000000000007E-2</v>
      </c>
    </row>
    <row r="55" spans="1:6" x14ac:dyDescent="0.45">
      <c r="A55" s="4">
        <v>48</v>
      </c>
      <c r="B55" s="4">
        <v>4.9000000000000004</v>
      </c>
      <c r="C55" s="7">
        <v>0.31140099999999998</v>
      </c>
      <c r="D55" s="7">
        <v>-4.5685000000000003E-2</v>
      </c>
      <c r="E55" s="7">
        <v>0.18270900000000001</v>
      </c>
      <c r="F55" s="7">
        <v>8.4838999999999998E-2</v>
      </c>
    </row>
    <row r="56" spans="1:6" x14ac:dyDescent="0.45">
      <c r="A56" s="4">
        <v>49</v>
      </c>
      <c r="B56" s="4">
        <v>5</v>
      </c>
      <c r="C56" s="7">
        <v>0.30719000000000002</v>
      </c>
      <c r="D56" s="7">
        <v>-4.4434000000000001E-2</v>
      </c>
      <c r="E56" s="7">
        <v>0.18145800000000001</v>
      </c>
      <c r="F56" s="7">
        <v>6.0241999999999997E-2</v>
      </c>
    </row>
    <row r="57" spans="1:6" x14ac:dyDescent="0.45">
      <c r="A57" s="4">
        <v>50</v>
      </c>
      <c r="B57" s="4">
        <v>5.0999999999999996</v>
      </c>
      <c r="C57" s="7">
        <v>0.302979</v>
      </c>
      <c r="D57" s="7">
        <v>-4.8172E-2</v>
      </c>
      <c r="E57" s="7">
        <v>0.16918900000000001</v>
      </c>
      <c r="F57" s="7">
        <v>4.9926999999999999E-2</v>
      </c>
    </row>
    <row r="58" spans="1:6" x14ac:dyDescent="0.45">
      <c r="A58" s="4">
        <v>51</v>
      </c>
      <c r="B58" s="4">
        <v>5.2</v>
      </c>
      <c r="C58" s="7">
        <v>0.33508300000000002</v>
      </c>
      <c r="D58" s="7">
        <v>-2.4521000000000001E-2</v>
      </c>
      <c r="E58" s="7">
        <v>0.156921</v>
      </c>
      <c r="F58" s="7">
        <v>7.1959999999999996E-2</v>
      </c>
    </row>
    <row r="59" spans="1:6" x14ac:dyDescent="0.45">
      <c r="A59" s="4">
        <v>52</v>
      </c>
      <c r="B59" s="4">
        <v>5.3</v>
      </c>
      <c r="C59" s="7">
        <v>0.36718699999999999</v>
      </c>
      <c r="D59" s="7">
        <v>-1.4572E-2</v>
      </c>
      <c r="E59" s="7">
        <v>0.17288200000000001</v>
      </c>
      <c r="F59" s="7">
        <v>8.6181999999999995E-2</v>
      </c>
    </row>
    <row r="60" spans="1:6" x14ac:dyDescent="0.45">
      <c r="A60" s="4">
        <v>53</v>
      </c>
      <c r="B60" s="4">
        <v>5.4</v>
      </c>
      <c r="C60" s="7">
        <v>0.33929399999999998</v>
      </c>
      <c r="D60" s="7">
        <v>-4.1945999999999997E-2</v>
      </c>
      <c r="E60" s="7">
        <v>0.19741800000000001</v>
      </c>
      <c r="F60" s="7">
        <v>8.3557000000000006E-2</v>
      </c>
    </row>
    <row r="61" spans="1:6" x14ac:dyDescent="0.45">
      <c r="A61" s="4">
        <v>54</v>
      </c>
      <c r="B61" s="4">
        <v>5.5</v>
      </c>
      <c r="C61" s="7">
        <v>0.31976300000000002</v>
      </c>
      <c r="D61" s="7">
        <v>-4.3181999999999998E-2</v>
      </c>
      <c r="E61" s="7">
        <v>0.19619800000000001</v>
      </c>
      <c r="F61" s="7">
        <v>8.3557000000000006E-2</v>
      </c>
    </row>
    <row r="62" spans="1:6" x14ac:dyDescent="0.45">
      <c r="A62" s="4">
        <v>55</v>
      </c>
      <c r="B62" s="4">
        <v>5.6</v>
      </c>
      <c r="C62" s="7">
        <v>0.32251000000000002</v>
      </c>
      <c r="D62" s="7">
        <v>-3.6971999999999998E-2</v>
      </c>
      <c r="E62" s="7">
        <v>0.19494600000000001</v>
      </c>
      <c r="F62" s="7">
        <v>9.1370000000000007E-2</v>
      </c>
    </row>
    <row r="63" spans="1:6" x14ac:dyDescent="0.45">
      <c r="A63" s="4">
        <v>56</v>
      </c>
      <c r="B63" s="4">
        <v>5.7</v>
      </c>
      <c r="C63" s="7">
        <v>0.31274400000000002</v>
      </c>
      <c r="D63" s="7">
        <v>-4.3181999999999998E-2</v>
      </c>
      <c r="E63" s="7">
        <v>0.20724500000000001</v>
      </c>
      <c r="F63" s="7">
        <v>0.114685</v>
      </c>
    </row>
    <row r="64" spans="1:6" x14ac:dyDescent="0.45">
      <c r="A64" s="4">
        <v>57</v>
      </c>
      <c r="B64" s="4">
        <v>5.8</v>
      </c>
      <c r="C64" s="7">
        <v>0.31695600000000002</v>
      </c>
      <c r="D64" s="7">
        <v>-3.5721000000000003E-2</v>
      </c>
      <c r="E64" s="7">
        <v>0.20724500000000001</v>
      </c>
      <c r="F64" s="7">
        <v>0.11206099999999999</v>
      </c>
    </row>
    <row r="65" spans="1:6" x14ac:dyDescent="0.45">
      <c r="A65" s="4">
        <v>58</v>
      </c>
      <c r="B65" s="4">
        <v>5.9</v>
      </c>
      <c r="C65" s="7">
        <v>0.337891</v>
      </c>
      <c r="D65" s="7">
        <v>-2.7008000000000001E-2</v>
      </c>
      <c r="E65" s="7">
        <v>0.20108000000000001</v>
      </c>
      <c r="F65" s="7">
        <v>8.6181999999999995E-2</v>
      </c>
    </row>
    <row r="66" spans="1:6" x14ac:dyDescent="0.45">
      <c r="A66" s="4">
        <v>59</v>
      </c>
      <c r="B66" s="4">
        <v>6</v>
      </c>
      <c r="C66" s="7">
        <v>0.33929399999999998</v>
      </c>
      <c r="D66" s="7">
        <v>-2.4521000000000001E-2</v>
      </c>
      <c r="E66" s="7">
        <v>0.19619800000000001</v>
      </c>
      <c r="F66" s="7">
        <v>9.0026999999999996E-2</v>
      </c>
    </row>
    <row r="67" spans="1:6" x14ac:dyDescent="0.45">
      <c r="A67" s="4">
        <v>60</v>
      </c>
      <c r="B67" s="4">
        <v>6.1</v>
      </c>
      <c r="C67" s="7">
        <v>0.32251000000000002</v>
      </c>
      <c r="D67" s="7">
        <v>-1.5807999999999999E-2</v>
      </c>
      <c r="E67" s="7">
        <v>0.19619800000000001</v>
      </c>
      <c r="F67" s="7">
        <v>9.6558000000000005E-2</v>
      </c>
    </row>
    <row r="68" spans="1:6" x14ac:dyDescent="0.45">
      <c r="A68" s="4">
        <v>61</v>
      </c>
      <c r="B68" s="4">
        <v>6.2</v>
      </c>
      <c r="C68" s="7">
        <v>0.346252</v>
      </c>
      <c r="D68" s="7">
        <v>-1.2085E-2</v>
      </c>
      <c r="E68" s="7">
        <v>0.20230100000000001</v>
      </c>
      <c r="F68" s="7">
        <v>9.9121000000000001E-2</v>
      </c>
    </row>
    <row r="69" spans="1:6" x14ac:dyDescent="0.45">
      <c r="A69" s="4">
        <v>62</v>
      </c>
      <c r="B69" s="4">
        <v>6.3</v>
      </c>
      <c r="C69" s="7">
        <v>0.37976100000000002</v>
      </c>
      <c r="D69" s="7">
        <v>-1.9546999999999998E-2</v>
      </c>
      <c r="E69" s="7">
        <v>0.20477300000000001</v>
      </c>
      <c r="F69" s="7">
        <v>0.106873</v>
      </c>
    </row>
    <row r="70" spans="1:6" x14ac:dyDescent="0.45">
      <c r="A70" s="4">
        <v>63</v>
      </c>
      <c r="B70" s="4">
        <v>6.4</v>
      </c>
      <c r="C70" s="7">
        <v>0.34484900000000002</v>
      </c>
      <c r="D70" s="7">
        <v>-2.3285E-2</v>
      </c>
      <c r="E70" s="7">
        <v>0.20230100000000001</v>
      </c>
      <c r="F70" s="7">
        <v>9.1370000000000007E-2</v>
      </c>
    </row>
    <row r="71" spans="1:6" x14ac:dyDescent="0.45">
      <c r="A71" s="4">
        <v>64</v>
      </c>
      <c r="B71" s="4">
        <v>6.5</v>
      </c>
      <c r="C71" s="7">
        <v>0.31695600000000002</v>
      </c>
      <c r="D71" s="7">
        <v>-3.5721000000000003E-2</v>
      </c>
      <c r="E71" s="7">
        <v>0.19741800000000001</v>
      </c>
      <c r="F71" s="7">
        <v>8.2275000000000001E-2</v>
      </c>
    </row>
    <row r="72" spans="1:6" x14ac:dyDescent="0.45">
      <c r="A72" s="4">
        <v>65</v>
      </c>
      <c r="B72" s="4">
        <v>6.6</v>
      </c>
      <c r="C72" s="7">
        <v>0.33508300000000002</v>
      </c>
      <c r="D72" s="7">
        <v>-4.1945999999999997E-2</v>
      </c>
      <c r="E72" s="7">
        <v>0.19986000000000001</v>
      </c>
      <c r="F72" s="7">
        <v>0.104309</v>
      </c>
    </row>
    <row r="73" spans="1:6" x14ac:dyDescent="0.45">
      <c r="A73" s="4">
        <v>66</v>
      </c>
      <c r="B73" s="4">
        <v>6.7</v>
      </c>
      <c r="C73" s="7">
        <v>0.333679</v>
      </c>
      <c r="D73" s="7">
        <v>-3.0745999999999999E-2</v>
      </c>
      <c r="E73" s="7">
        <v>0.21460000000000001</v>
      </c>
      <c r="F73" s="7">
        <v>0.11987299999999999</v>
      </c>
    </row>
    <row r="74" spans="1:6" x14ac:dyDescent="0.45">
      <c r="A74" s="4">
        <v>67</v>
      </c>
      <c r="B74" s="4">
        <v>6.8</v>
      </c>
      <c r="C74" s="7">
        <v>0.32952900000000002</v>
      </c>
      <c r="D74" s="7">
        <v>-3.9459000000000001E-2</v>
      </c>
      <c r="E74" s="7">
        <v>0.22073400000000001</v>
      </c>
      <c r="F74" s="7">
        <v>0.106873</v>
      </c>
    </row>
    <row r="75" spans="1:6" x14ac:dyDescent="0.45">
      <c r="A75" s="4">
        <v>68</v>
      </c>
      <c r="B75" s="4">
        <v>6.9</v>
      </c>
      <c r="C75" s="7">
        <v>0.340698</v>
      </c>
      <c r="D75" s="7">
        <v>-4.8172E-2</v>
      </c>
      <c r="E75" s="7">
        <v>0.21212800000000001</v>
      </c>
      <c r="F75" s="7">
        <v>9.1370000000000007E-2</v>
      </c>
    </row>
    <row r="76" spans="1:6" x14ac:dyDescent="0.45">
      <c r="A76" s="4">
        <v>69</v>
      </c>
      <c r="B76" s="4">
        <v>7</v>
      </c>
      <c r="C76" s="7">
        <v>0.33093299999999998</v>
      </c>
      <c r="D76" s="7">
        <v>-4.1945999999999997E-2</v>
      </c>
      <c r="E76" s="7">
        <v>0.20602400000000001</v>
      </c>
      <c r="F76" s="7">
        <v>8.4838999999999998E-2</v>
      </c>
    </row>
    <row r="77" spans="1:6" x14ac:dyDescent="0.45">
      <c r="A77" s="4">
        <v>70</v>
      </c>
      <c r="B77" s="4">
        <v>7.1</v>
      </c>
      <c r="C77" s="7">
        <v>0.32952900000000002</v>
      </c>
      <c r="D77" s="7">
        <v>-4.8172E-2</v>
      </c>
      <c r="E77" s="7">
        <v>0.20108000000000001</v>
      </c>
      <c r="F77" s="7">
        <v>9.6558000000000005E-2</v>
      </c>
    </row>
    <row r="78" spans="1:6" x14ac:dyDescent="0.45">
      <c r="A78" s="4">
        <v>71</v>
      </c>
      <c r="B78" s="4">
        <v>7.2</v>
      </c>
      <c r="C78" s="7">
        <v>0.35742200000000002</v>
      </c>
      <c r="D78" s="7">
        <v>-3.5721000000000003E-2</v>
      </c>
      <c r="E78" s="7">
        <v>0.18759200000000001</v>
      </c>
      <c r="F78" s="7">
        <v>0.105591</v>
      </c>
    </row>
    <row r="79" spans="1:6" x14ac:dyDescent="0.45">
      <c r="A79" s="4">
        <v>72</v>
      </c>
      <c r="B79" s="4">
        <v>7.3</v>
      </c>
      <c r="C79" s="7">
        <v>0.36437999999999998</v>
      </c>
      <c r="D79" s="7">
        <v>-1.5807999999999999E-2</v>
      </c>
      <c r="E79" s="7">
        <v>0.18881200000000001</v>
      </c>
      <c r="F79" s="7">
        <v>9.1370000000000007E-2</v>
      </c>
    </row>
    <row r="80" spans="1:6" x14ac:dyDescent="0.45">
      <c r="A80" s="4">
        <v>73</v>
      </c>
      <c r="B80" s="4">
        <v>7.4</v>
      </c>
      <c r="C80" s="7">
        <v>0.35321000000000002</v>
      </c>
      <c r="D80" s="7">
        <v>-3.3234E-2</v>
      </c>
      <c r="E80" s="7">
        <v>0.21337900000000001</v>
      </c>
      <c r="F80" s="7">
        <v>8.6181999999999995E-2</v>
      </c>
    </row>
    <row r="81" spans="1:6" x14ac:dyDescent="0.45">
      <c r="A81" s="4">
        <v>74</v>
      </c>
      <c r="B81" s="4">
        <v>7.5</v>
      </c>
      <c r="C81" s="7">
        <v>0.34204099999999998</v>
      </c>
      <c r="D81" s="7">
        <v>-5.1894999999999997E-2</v>
      </c>
      <c r="E81" s="7">
        <v>0.20724500000000001</v>
      </c>
      <c r="F81" s="7">
        <v>9.9121000000000001E-2</v>
      </c>
    </row>
    <row r="82" spans="1:6" x14ac:dyDescent="0.45">
      <c r="A82" s="4">
        <v>75</v>
      </c>
      <c r="B82" s="4">
        <v>7.6</v>
      </c>
      <c r="C82" s="7">
        <v>0.315552</v>
      </c>
      <c r="D82" s="7">
        <v>-4.9408000000000001E-2</v>
      </c>
      <c r="E82" s="7">
        <v>0.19494600000000001</v>
      </c>
      <c r="F82" s="7">
        <v>9.7838999999999995E-2</v>
      </c>
    </row>
    <row r="83" spans="1:6" x14ac:dyDescent="0.45">
      <c r="A83" s="4">
        <v>76</v>
      </c>
      <c r="B83" s="4">
        <v>7.7</v>
      </c>
      <c r="C83" s="7">
        <v>0.31140099999999998</v>
      </c>
      <c r="D83" s="7">
        <v>-4.6935999999999999E-2</v>
      </c>
      <c r="E83" s="7">
        <v>0.21582000000000001</v>
      </c>
      <c r="F83" s="7">
        <v>8.0933000000000005E-2</v>
      </c>
    </row>
    <row r="84" spans="1:6" x14ac:dyDescent="0.45">
      <c r="A84" s="4">
        <v>77</v>
      </c>
      <c r="B84" s="4">
        <v>7.8</v>
      </c>
      <c r="C84" s="7">
        <v>0.34204099999999998</v>
      </c>
      <c r="D84" s="7">
        <v>-4.3181999999999998E-2</v>
      </c>
      <c r="E84" s="7">
        <v>0.23297100000000001</v>
      </c>
      <c r="F84" s="7">
        <v>7.5805999999999998E-2</v>
      </c>
    </row>
    <row r="85" spans="1:6" x14ac:dyDescent="0.45">
      <c r="A85" s="4">
        <v>78</v>
      </c>
      <c r="B85" s="4">
        <v>7.9</v>
      </c>
      <c r="C85" s="7">
        <v>0.36022900000000002</v>
      </c>
      <c r="D85" s="7">
        <v>-3.5721000000000003E-2</v>
      </c>
      <c r="E85" s="7">
        <v>0.21704100000000001</v>
      </c>
      <c r="F85" s="7">
        <v>8.8745000000000004E-2</v>
      </c>
    </row>
    <row r="86" spans="1:6" x14ac:dyDescent="0.45">
      <c r="A86" s="4">
        <v>79</v>
      </c>
      <c r="B86" s="4">
        <v>8</v>
      </c>
      <c r="C86" s="7">
        <v>0.36297600000000002</v>
      </c>
      <c r="D86" s="7">
        <v>-3.8223E-2</v>
      </c>
      <c r="E86" s="7">
        <v>0.19494600000000001</v>
      </c>
      <c r="F86" s="7">
        <v>9.9121000000000001E-2</v>
      </c>
    </row>
    <row r="87" spans="1:6" x14ac:dyDescent="0.45">
      <c r="A87" s="4">
        <v>80</v>
      </c>
      <c r="B87" s="4">
        <v>8.1</v>
      </c>
      <c r="C87" s="7">
        <v>0.356018</v>
      </c>
      <c r="D87" s="7">
        <v>-3.5721000000000003E-2</v>
      </c>
      <c r="E87" s="7">
        <v>0.20108000000000001</v>
      </c>
      <c r="F87" s="7">
        <v>9.9121000000000001E-2</v>
      </c>
    </row>
    <row r="88" spans="1:6" x14ac:dyDescent="0.45">
      <c r="A88" s="4">
        <v>81</v>
      </c>
      <c r="B88" s="4">
        <v>8.1999999999999993</v>
      </c>
      <c r="C88" s="7">
        <v>0.36437999999999998</v>
      </c>
      <c r="D88" s="7">
        <v>-2.8258999999999999E-2</v>
      </c>
      <c r="E88" s="7">
        <v>0.20724500000000001</v>
      </c>
      <c r="F88" s="7">
        <v>0.105591</v>
      </c>
    </row>
    <row r="89" spans="1:6" x14ac:dyDescent="0.45">
      <c r="A89" s="4">
        <v>82</v>
      </c>
      <c r="B89" s="4">
        <v>8.3000000000000007</v>
      </c>
      <c r="C89" s="7">
        <v>0.38397199999999998</v>
      </c>
      <c r="D89" s="7">
        <v>-3.4470000000000001E-2</v>
      </c>
      <c r="E89" s="7">
        <v>0.20843500000000001</v>
      </c>
      <c r="F89" s="7">
        <v>0.101746</v>
      </c>
    </row>
    <row r="90" spans="1:6" x14ac:dyDescent="0.45">
      <c r="A90" s="4">
        <v>83</v>
      </c>
      <c r="B90" s="4">
        <v>8.4</v>
      </c>
      <c r="C90" s="7">
        <v>0.368591</v>
      </c>
      <c r="D90" s="7">
        <v>-4.0695000000000002E-2</v>
      </c>
      <c r="E90" s="7">
        <v>0.23175000000000001</v>
      </c>
      <c r="F90" s="7">
        <v>8.8745000000000004E-2</v>
      </c>
    </row>
    <row r="91" spans="1:6" x14ac:dyDescent="0.45">
      <c r="A91" s="4">
        <v>84</v>
      </c>
      <c r="B91" s="4">
        <v>8.5</v>
      </c>
      <c r="C91" s="7">
        <v>0.356018</v>
      </c>
      <c r="D91" s="7">
        <v>-3.9459000000000001E-2</v>
      </c>
      <c r="E91" s="7">
        <v>0.22808800000000001</v>
      </c>
      <c r="F91" s="7">
        <v>9.2650999999999997E-2</v>
      </c>
    </row>
    <row r="92" spans="1:6" x14ac:dyDescent="0.45">
      <c r="A92" s="4">
        <v>85</v>
      </c>
      <c r="B92" s="4">
        <v>8.6</v>
      </c>
      <c r="C92" s="7">
        <v>0.365784</v>
      </c>
      <c r="D92" s="7">
        <v>-3.0745999999999999E-2</v>
      </c>
      <c r="E92" s="7">
        <v>0.20477300000000001</v>
      </c>
      <c r="F92" s="7">
        <v>9.5276E-2</v>
      </c>
    </row>
    <row r="93" spans="1:6" x14ac:dyDescent="0.45">
      <c r="A93" s="4">
        <v>86</v>
      </c>
      <c r="B93" s="4">
        <v>8.6999999999999993</v>
      </c>
      <c r="C93" s="7">
        <v>0.36437999999999998</v>
      </c>
      <c r="D93" s="7">
        <v>-2.2034000000000002E-2</v>
      </c>
      <c r="E93" s="7">
        <v>0.22561600000000001</v>
      </c>
      <c r="F93" s="7">
        <v>7.8368999999999994E-2</v>
      </c>
    </row>
    <row r="94" spans="1:6" x14ac:dyDescent="0.45">
      <c r="A94" s="4">
        <v>87</v>
      </c>
      <c r="B94" s="4">
        <v>8.8000000000000007</v>
      </c>
      <c r="C94" s="7">
        <v>0.34765600000000002</v>
      </c>
      <c r="D94" s="7">
        <v>-3.5721000000000003E-2</v>
      </c>
      <c r="E94" s="7">
        <v>0.24035599999999999</v>
      </c>
      <c r="F94" s="7">
        <v>7.3242000000000002E-2</v>
      </c>
    </row>
    <row r="95" spans="1:6" x14ac:dyDescent="0.45">
      <c r="A95" s="4">
        <v>88</v>
      </c>
      <c r="B95" s="4">
        <v>8.9</v>
      </c>
      <c r="C95" s="7">
        <v>0.343445</v>
      </c>
      <c r="D95" s="7">
        <v>-3.8223E-2</v>
      </c>
      <c r="E95" s="7">
        <v>0.20843500000000001</v>
      </c>
      <c r="F95" s="7">
        <v>9.5276E-2</v>
      </c>
    </row>
    <row r="96" spans="1:6" x14ac:dyDescent="0.45">
      <c r="A96" s="4">
        <v>89</v>
      </c>
      <c r="B96" s="4">
        <v>9</v>
      </c>
      <c r="C96" s="7">
        <v>0.35186800000000001</v>
      </c>
      <c r="D96" s="7">
        <v>-3.1997999999999999E-2</v>
      </c>
      <c r="E96" s="7">
        <v>0.20108000000000001</v>
      </c>
      <c r="F96" s="7">
        <v>0.105591</v>
      </c>
    </row>
    <row r="97" spans="1:6" x14ac:dyDescent="0.45">
      <c r="A97" s="4">
        <v>90</v>
      </c>
      <c r="B97" s="4">
        <v>9.1</v>
      </c>
      <c r="C97" s="7">
        <v>0.356018</v>
      </c>
      <c r="D97" s="7">
        <v>-4.3181999999999998E-2</v>
      </c>
      <c r="E97" s="7">
        <v>0.23055999999999999</v>
      </c>
      <c r="F97" s="7">
        <v>9.7838999999999995E-2</v>
      </c>
    </row>
    <row r="98" spans="1:6" x14ac:dyDescent="0.45">
      <c r="A98" s="4">
        <v>91</v>
      </c>
      <c r="B98" s="4">
        <v>9.1999999999999993</v>
      </c>
      <c r="C98" s="7">
        <v>0.37554900000000002</v>
      </c>
      <c r="D98" s="7">
        <v>-2.7008000000000001E-2</v>
      </c>
      <c r="E98" s="7">
        <v>0.22561600000000001</v>
      </c>
      <c r="F98" s="7">
        <v>0.114685</v>
      </c>
    </row>
    <row r="99" spans="1:6" x14ac:dyDescent="0.45">
      <c r="A99" s="4">
        <v>92</v>
      </c>
      <c r="B99" s="4">
        <v>9.3000000000000007</v>
      </c>
      <c r="C99" s="7">
        <v>0.39373799999999998</v>
      </c>
      <c r="D99" s="7">
        <v>-1.2085E-2</v>
      </c>
      <c r="E99" s="7">
        <v>0.19741800000000001</v>
      </c>
      <c r="F99" s="7">
        <v>0.11724900000000001</v>
      </c>
    </row>
    <row r="100" spans="1:6" x14ac:dyDescent="0.45">
      <c r="A100" s="4">
        <v>93</v>
      </c>
      <c r="B100" s="4">
        <v>9.4</v>
      </c>
      <c r="C100" s="7">
        <v>0.37695299999999998</v>
      </c>
      <c r="D100" s="7">
        <v>-3.8223E-2</v>
      </c>
      <c r="E100" s="7">
        <v>0.21337900000000001</v>
      </c>
      <c r="F100" s="7">
        <v>9.3933000000000003E-2</v>
      </c>
    </row>
    <row r="101" spans="1:6" x14ac:dyDescent="0.45">
      <c r="A101" s="4">
        <v>94</v>
      </c>
      <c r="B101" s="4">
        <v>9.5</v>
      </c>
      <c r="C101" s="7">
        <v>0.36297600000000002</v>
      </c>
      <c r="D101" s="7">
        <v>-5.0659000000000003E-2</v>
      </c>
      <c r="E101" s="7">
        <v>0.23422200000000001</v>
      </c>
      <c r="F101" s="7">
        <v>8.4838999999999998E-2</v>
      </c>
    </row>
    <row r="102" spans="1:6" x14ac:dyDescent="0.45">
      <c r="A102" s="4">
        <v>95</v>
      </c>
      <c r="B102" s="4">
        <v>9.6</v>
      </c>
      <c r="C102" s="7">
        <v>0.368591</v>
      </c>
      <c r="D102" s="7">
        <v>-3.8223E-2</v>
      </c>
      <c r="E102" s="7">
        <v>0.23055999999999999</v>
      </c>
      <c r="F102" s="7">
        <v>8.6181999999999995E-2</v>
      </c>
    </row>
    <row r="103" spans="1:6" x14ac:dyDescent="0.45">
      <c r="A103" s="4">
        <v>96</v>
      </c>
      <c r="B103" s="4">
        <v>9.6999999999999993</v>
      </c>
      <c r="C103" s="7">
        <v>0.37139899999999998</v>
      </c>
      <c r="D103" s="7">
        <v>-3.1997999999999999E-2</v>
      </c>
      <c r="E103" s="7">
        <v>0.23297100000000001</v>
      </c>
      <c r="F103" s="7">
        <v>0.101746</v>
      </c>
    </row>
    <row r="104" spans="1:6" x14ac:dyDescent="0.45">
      <c r="A104" s="4">
        <v>97</v>
      </c>
      <c r="B104" s="4">
        <v>9.8000000000000007</v>
      </c>
      <c r="C104" s="7">
        <v>0.368591</v>
      </c>
      <c r="D104" s="7">
        <v>-3.0745999999999999E-2</v>
      </c>
      <c r="E104" s="7">
        <v>0.24404899999999999</v>
      </c>
      <c r="F104" s="7">
        <v>0.108154</v>
      </c>
    </row>
    <row r="105" spans="1:6" x14ac:dyDescent="0.45">
      <c r="A105" s="4">
        <v>98</v>
      </c>
      <c r="B105" s="4">
        <v>9.9</v>
      </c>
      <c r="C105" s="7">
        <v>0.37139899999999998</v>
      </c>
      <c r="D105" s="7">
        <v>-5.0659000000000003E-2</v>
      </c>
      <c r="E105" s="7">
        <v>0.24035599999999999</v>
      </c>
      <c r="F105" s="7">
        <v>9.6558000000000005E-2</v>
      </c>
    </row>
    <row r="106" spans="1:6" x14ac:dyDescent="0.45">
      <c r="A106" s="4">
        <v>99</v>
      </c>
      <c r="B106" s="4">
        <v>10</v>
      </c>
      <c r="C106" s="7">
        <v>0.37695299999999998</v>
      </c>
      <c r="D106" s="7">
        <v>-7.0571999999999996E-2</v>
      </c>
      <c r="E106" s="7">
        <v>0.22686799999999999</v>
      </c>
      <c r="F106" s="7">
        <v>0.104309</v>
      </c>
    </row>
    <row r="107" spans="1:6" x14ac:dyDescent="0.45">
      <c r="A107" s="4">
        <v>100</v>
      </c>
      <c r="B107" s="4">
        <v>10.1</v>
      </c>
      <c r="C107" s="7">
        <v>0.37274200000000002</v>
      </c>
      <c r="D107" s="7">
        <v>-4.5685000000000003E-2</v>
      </c>
      <c r="E107" s="7">
        <v>0.23297100000000001</v>
      </c>
      <c r="F107" s="7">
        <v>0.11206099999999999</v>
      </c>
    </row>
    <row r="108" spans="1:6" x14ac:dyDescent="0.45">
      <c r="A108" s="4">
        <v>101</v>
      </c>
      <c r="B108" s="4">
        <v>10.199999999999999</v>
      </c>
      <c r="C108" s="7">
        <v>0.38952599999999998</v>
      </c>
      <c r="D108" s="7">
        <v>-1.7059000000000001E-2</v>
      </c>
      <c r="E108" s="7">
        <v>0.23544300000000001</v>
      </c>
      <c r="F108" s="7">
        <v>0.113342</v>
      </c>
    </row>
    <row r="109" spans="1:6" x14ac:dyDescent="0.45">
      <c r="A109" s="4">
        <v>102</v>
      </c>
      <c r="B109" s="4">
        <v>10.3</v>
      </c>
      <c r="C109" s="7">
        <v>0.40625</v>
      </c>
      <c r="D109" s="7">
        <v>-3.9459000000000001E-2</v>
      </c>
      <c r="E109" s="7">
        <v>0.22439600000000001</v>
      </c>
      <c r="F109" s="7">
        <v>0.11987299999999999</v>
      </c>
    </row>
    <row r="110" spans="1:6" x14ac:dyDescent="0.45">
      <c r="A110" s="4">
        <v>103</v>
      </c>
      <c r="B110" s="4">
        <v>10.4</v>
      </c>
      <c r="C110" s="7">
        <v>0.388123</v>
      </c>
      <c r="D110" s="7">
        <v>-6.6833000000000004E-2</v>
      </c>
      <c r="E110" s="7">
        <v>0.22686799999999999</v>
      </c>
      <c r="F110" s="7">
        <v>0.108154</v>
      </c>
    </row>
    <row r="111" spans="1:6" x14ac:dyDescent="0.45">
      <c r="A111" s="4">
        <v>104</v>
      </c>
      <c r="B111" s="4">
        <v>10.5</v>
      </c>
      <c r="C111" s="7">
        <v>0.38116499999999998</v>
      </c>
      <c r="D111" s="7">
        <v>-4.3181999999999998E-2</v>
      </c>
      <c r="E111" s="7">
        <v>0.22439600000000001</v>
      </c>
      <c r="F111" s="7">
        <v>9.2650999999999997E-2</v>
      </c>
    </row>
    <row r="112" spans="1:6" x14ac:dyDescent="0.45">
      <c r="A112" s="4">
        <v>105</v>
      </c>
      <c r="B112" s="4">
        <v>10.6</v>
      </c>
      <c r="C112" s="7">
        <v>-6.3080000000000002E-3</v>
      </c>
      <c r="D112" s="7">
        <v>2.4634E-2</v>
      </c>
      <c r="E112" s="7">
        <v>-1.142E-2</v>
      </c>
      <c r="F112" s="7">
        <v>3.1489999999999999E-3</v>
      </c>
    </row>
    <row r="113" spans="1:6" x14ac:dyDescent="0.45">
      <c r="A113" s="4">
        <v>106</v>
      </c>
      <c r="B113" s="4">
        <v>10.7</v>
      </c>
      <c r="C113" s="7">
        <v>-1.6135E-2</v>
      </c>
      <c r="D113" s="7">
        <v>9.9799999999999997E-4</v>
      </c>
      <c r="E113" s="7">
        <v>-1.0199E-2</v>
      </c>
      <c r="F113" s="7">
        <v>5.7739999999999996E-3</v>
      </c>
    </row>
    <row r="114" spans="1:6" x14ac:dyDescent="0.45">
      <c r="A114" s="4">
        <v>107</v>
      </c>
      <c r="B114" s="4">
        <v>10.8</v>
      </c>
      <c r="C114" s="7">
        <v>-2.8646999999999999E-2</v>
      </c>
      <c r="D114" s="7">
        <v>-2.1402000000000001E-2</v>
      </c>
      <c r="E114" s="7">
        <v>-1.3861E-2</v>
      </c>
      <c r="F114" s="7">
        <v>-2.0166E-2</v>
      </c>
    </row>
    <row r="115" spans="1:6" x14ac:dyDescent="0.45">
      <c r="A115" s="4">
        <v>108</v>
      </c>
      <c r="B115" s="4">
        <v>10.9</v>
      </c>
      <c r="C115" s="7">
        <v>-1.7538000000000002E-2</v>
      </c>
      <c r="D115" s="7">
        <v>-1.5176E-2</v>
      </c>
      <c r="E115" s="7">
        <v>-5.2550000000000001E-3</v>
      </c>
      <c r="F115" s="7">
        <v>-1.3635E-2</v>
      </c>
    </row>
    <row r="116" spans="1:6" x14ac:dyDescent="0.45">
      <c r="A116" s="4">
        <v>109</v>
      </c>
      <c r="B116" s="4">
        <v>11</v>
      </c>
      <c r="C116" s="7">
        <v>1.3223E-2</v>
      </c>
      <c r="D116" s="7">
        <v>-5.228E-3</v>
      </c>
      <c r="E116" s="7">
        <v>-3.7199999999999999E-4</v>
      </c>
      <c r="F116" s="7">
        <v>-5.8840000000000003E-3</v>
      </c>
    </row>
    <row r="117" spans="1:6" x14ac:dyDescent="0.45">
      <c r="A117" s="4">
        <v>110</v>
      </c>
      <c r="B117" s="4">
        <v>11.1</v>
      </c>
      <c r="C117" s="7">
        <v>-3.5609999999999999E-3</v>
      </c>
      <c r="D117" s="7">
        <v>-6.4640000000000001E-3</v>
      </c>
      <c r="E117" s="7">
        <v>-1.593E-3</v>
      </c>
      <c r="F117" s="7">
        <v>-1.7541999999999999E-2</v>
      </c>
    </row>
    <row r="118" spans="1:6" x14ac:dyDescent="0.45">
      <c r="A118" s="4">
        <v>111</v>
      </c>
      <c r="B118" s="4">
        <v>11.2</v>
      </c>
      <c r="C118" s="7">
        <v>-2.4496E-2</v>
      </c>
      <c r="D118" s="7">
        <v>1.5921000000000001E-2</v>
      </c>
      <c r="E118" s="7">
        <v>-2.8440000000000002E-3</v>
      </c>
      <c r="F118" s="7">
        <v>4.431E-3</v>
      </c>
    </row>
    <row r="119" spans="1:6" x14ac:dyDescent="0.45">
      <c r="A119" s="4">
        <v>112</v>
      </c>
      <c r="B119" s="4">
        <v>11.3</v>
      </c>
      <c r="C119" s="7">
        <v>6.2040000000000003E-3</v>
      </c>
      <c r="D119" s="7">
        <v>4.0822999999999998E-2</v>
      </c>
      <c r="E119" s="7">
        <v>-1.142E-2</v>
      </c>
      <c r="F119" s="7">
        <v>3.2995999999999998E-2</v>
      </c>
    </row>
    <row r="120" spans="1:6" x14ac:dyDescent="0.45">
      <c r="A120" s="4">
        <v>113</v>
      </c>
      <c r="B120" s="4">
        <v>11.4</v>
      </c>
      <c r="C120" s="7">
        <v>1.1757999999999999E-2</v>
      </c>
      <c r="D120" s="7">
        <v>5.9719999999999999E-3</v>
      </c>
      <c r="E120" s="7">
        <v>-8.9479999999999994E-3</v>
      </c>
      <c r="F120" s="7">
        <v>1.8773999999999999E-2</v>
      </c>
    </row>
    <row r="121" spans="1:6" x14ac:dyDescent="0.45">
      <c r="A121" s="4">
        <v>114</v>
      </c>
      <c r="B121" s="4">
        <v>11.5</v>
      </c>
      <c r="C121" s="7">
        <v>-2.4496E-2</v>
      </c>
      <c r="D121" s="7">
        <v>-2.5139999999999999E-2</v>
      </c>
      <c r="E121" s="7">
        <v>-2.8440000000000002E-3</v>
      </c>
      <c r="F121" s="7">
        <v>-7.5699999999999997E-4</v>
      </c>
    </row>
    <row r="122" spans="1:6" x14ac:dyDescent="0.45">
      <c r="A122" s="4">
        <v>115</v>
      </c>
      <c r="B122" s="4">
        <v>11.6</v>
      </c>
      <c r="C122" s="7">
        <v>-2.7303999999999998E-2</v>
      </c>
      <c r="D122" s="7">
        <v>-3.9760000000000004E-3</v>
      </c>
      <c r="E122" s="7">
        <v>-8.9479999999999994E-3</v>
      </c>
      <c r="F122" s="7">
        <v>-7.1659999999999996E-3</v>
      </c>
    </row>
    <row r="123" spans="1:6" x14ac:dyDescent="0.45">
      <c r="A123" s="4">
        <v>116</v>
      </c>
      <c r="B123" s="4">
        <v>11.7</v>
      </c>
      <c r="C123" s="7">
        <v>1.993E-3</v>
      </c>
      <c r="D123" s="7">
        <v>4.7359999999999998E-3</v>
      </c>
      <c r="E123" s="7">
        <v>-6.5059999999999996E-3</v>
      </c>
      <c r="F123" s="7">
        <v>-4.6020000000000002E-3</v>
      </c>
    </row>
    <row r="124" spans="1:6" x14ac:dyDescent="0.45">
      <c r="A124" s="4">
        <v>117</v>
      </c>
      <c r="B124" s="4">
        <v>11.8</v>
      </c>
      <c r="C124" s="7">
        <v>1.4566000000000001E-2</v>
      </c>
      <c r="D124" s="7">
        <v>-1.0217E-2</v>
      </c>
      <c r="E124" s="7">
        <v>8.7900000000000001E-4</v>
      </c>
      <c r="F124" s="7">
        <v>5.7739999999999996E-3</v>
      </c>
    </row>
    <row r="125" spans="1:6" x14ac:dyDescent="0.45">
      <c r="A125" s="4">
        <v>118</v>
      </c>
      <c r="B125" s="4">
        <v>11.9</v>
      </c>
      <c r="C125" s="7">
        <v>4.7999999999999996E-3</v>
      </c>
      <c r="D125" s="7">
        <v>-1.5176E-2</v>
      </c>
      <c r="E125" s="7">
        <v>9.4540000000000006E-3</v>
      </c>
      <c r="F125" s="7">
        <v>-7.5699999999999997E-4</v>
      </c>
    </row>
    <row r="126" spans="1:6" x14ac:dyDescent="0.45">
      <c r="A126" s="4">
        <v>119</v>
      </c>
      <c r="B126" s="4">
        <v>12</v>
      </c>
      <c r="C126" s="7">
        <v>3.4580000000000001E-3</v>
      </c>
      <c r="D126" s="7">
        <v>-1.0217E-2</v>
      </c>
      <c r="E126" s="7">
        <v>2.1722000000000002E-2</v>
      </c>
      <c r="F126" s="7">
        <v>-1.8884000000000001E-2</v>
      </c>
    </row>
    <row r="127" spans="1:6" x14ac:dyDescent="0.45">
      <c r="A127" s="4">
        <v>120</v>
      </c>
      <c r="B127" s="4">
        <v>12.1</v>
      </c>
      <c r="C127" s="7">
        <v>4.7999999999999996E-3</v>
      </c>
      <c r="D127" s="7">
        <v>-3.9760000000000004E-3</v>
      </c>
      <c r="E127" s="7">
        <v>1.3115999999999999E-2</v>
      </c>
      <c r="F127" s="7">
        <v>-1.3635E-2</v>
      </c>
    </row>
    <row r="128" spans="1:6" x14ac:dyDescent="0.45">
      <c r="A128" s="4">
        <v>121</v>
      </c>
      <c r="B128" s="4">
        <v>12.2</v>
      </c>
      <c r="C128" s="7">
        <v>2.0181000000000001E-2</v>
      </c>
      <c r="D128" s="7">
        <v>8.4589999999999995E-3</v>
      </c>
      <c r="E128" s="7">
        <v>-3.7199999999999999E-4</v>
      </c>
      <c r="F128" s="7">
        <v>7.0559999999999998E-3</v>
      </c>
    </row>
    <row r="129" spans="1:6" x14ac:dyDescent="0.45">
      <c r="A129" s="4">
        <v>122</v>
      </c>
      <c r="B129" s="4">
        <v>12.3</v>
      </c>
      <c r="C129" s="7">
        <v>3.9712999999999998E-2</v>
      </c>
      <c r="D129" s="7">
        <v>1.9675000000000002E-2</v>
      </c>
      <c r="E129" s="7">
        <v>9.4540000000000006E-3</v>
      </c>
      <c r="F129" s="7">
        <v>1.0962E-2</v>
      </c>
    </row>
    <row r="130" spans="1:6" x14ac:dyDescent="0.45">
      <c r="A130" s="4">
        <v>123</v>
      </c>
      <c r="B130" s="4">
        <v>12.4</v>
      </c>
      <c r="C130" s="7">
        <v>2.2988999999999999E-2</v>
      </c>
      <c r="D130" s="7">
        <v>7.208E-3</v>
      </c>
      <c r="E130" s="7">
        <v>1.4368000000000001E-2</v>
      </c>
      <c r="F130" s="7">
        <v>5.7739999999999996E-3</v>
      </c>
    </row>
    <row r="131" spans="1:6" x14ac:dyDescent="0.45">
      <c r="A131" s="4">
        <v>124</v>
      </c>
      <c r="B131" s="4">
        <v>12.5</v>
      </c>
      <c r="C131" s="7">
        <v>4.7999999999999996E-3</v>
      </c>
      <c r="D131" s="7">
        <v>-1.1453E-2</v>
      </c>
      <c r="E131" s="7">
        <v>1.5587999999999999E-2</v>
      </c>
      <c r="F131" s="7">
        <v>8.3370000000000007E-3</v>
      </c>
    </row>
    <row r="132" spans="1:6" x14ac:dyDescent="0.45">
      <c r="A132" s="4">
        <v>125</v>
      </c>
      <c r="B132" s="4">
        <v>12.6</v>
      </c>
      <c r="C132" s="7">
        <v>4.8219999999999999E-3</v>
      </c>
      <c r="D132" s="7">
        <v>-8.9720000000000008E-3</v>
      </c>
      <c r="E132" s="7">
        <v>2.4170000000000001E-2</v>
      </c>
      <c r="F132" s="7">
        <v>-7.3200000000000001E-4</v>
      </c>
    </row>
    <row r="133" spans="1:6" x14ac:dyDescent="0.45">
      <c r="A133" s="4">
        <v>126</v>
      </c>
      <c r="B133" s="4">
        <v>12.7</v>
      </c>
      <c r="C133" s="7">
        <v>-7.3200000000000001E-4</v>
      </c>
      <c r="D133" s="7">
        <v>-7.7210000000000004E-3</v>
      </c>
      <c r="E133" s="7">
        <v>1.8065999999999999E-2</v>
      </c>
      <c r="F133" s="7">
        <v>-1.2329E-2</v>
      </c>
    </row>
    <row r="134" spans="1:6" x14ac:dyDescent="0.45">
      <c r="A134" s="4">
        <v>127</v>
      </c>
      <c r="B134" s="4">
        <v>12.8</v>
      </c>
      <c r="C134" s="7">
        <v>-6.2870000000000001E-3</v>
      </c>
      <c r="D134" s="7">
        <v>-2.2658999999999999E-2</v>
      </c>
      <c r="E134" s="7">
        <v>8.2400000000000008E-3</v>
      </c>
      <c r="F134" s="7">
        <v>-1.3611E-2</v>
      </c>
    </row>
    <row r="135" spans="1:6" x14ac:dyDescent="0.45">
      <c r="A135" s="4">
        <v>128</v>
      </c>
      <c r="B135" s="4">
        <v>12.9</v>
      </c>
      <c r="C135" s="7">
        <v>-7.3200000000000001E-4</v>
      </c>
      <c r="D135" s="7">
        <v>-2.6381999999999999E-2</v>
      </c>
      <c r="E135" s="7">
        <v>3.326E-3</v>
      </c>
      <c r="F135" s="7">
        <v>-2.0142E-2</v>
      </c>
    </row>
    <row r="136" spans="1:6" x14ac:dyDescent="0.45">
      <c r="A136" s="4">
        <v>129</v>
      </c>
      <c r="B136" s="4">
        <v>13</v>
      </c>
      <c r="C136" s="7">
        <v>4.8219999999999999E-3</v>
      </c>
      <c r="D136" s="7">
        <v>-2.3895E-2</v>
      </c>
      <c r="E136" s="7">
        <v>3.326E-3</v>
      </c>
      <c r="F136" s="7">
        <v>-2.0142E-2</v>
      </c>
    </row>
    <row r="137" spans="1:6" x14ac:dyDescent="0.45">
      <c r="A137" s="4">
        <v>130</v>
      </c>
      <c r="B137" s="4">
        <v>13.1</v>
      </c>
      <c r="C137" s="7">
        <v>-6.2870000000000001E-3</v>
      </c>
      <c r="D137" s="7">
        <v>-2.0171999999999999E-2</v>
      </c>
      <c r="E137" s="7">
        <v>1.3122999999999999E-2</v>
      </c>
      <c r="F137" s="7">
        <v>-9.7660000000000004E-3</v>
      </c>
    </row>
    <row r="138" spans="1:6" x14ac:dyDescent="0.45">
      <c r="A138" s="4">
        <v>131</v>
      </c>
      <c r="B138" s="4">
        <v>13.2</v>
      </c>
      <c r="C138" s="7">
        <v>1.8799E-2</v>
      </c>
      <c r="D138" s="7">
        <v>-6.4700000000000001E-3</v>
      </c>
      <c r="E138" s="7">
        <v>1.6815E-2</v>
      </c>
      <c r="F138" s="7">
        <v>-3.2959999999999999E-3</v>
      </c>
    </row>
    <row r="139" spans="1:6" x14ac:dyDescent="0.45">
      <c r="A139" s="4">
        <v>132</v>
      </c>
      <c r="B139" s="4">
        <v>13.3</v>
      </c>
      <c r="C139" s="7">
        <v>5.9264999999999998E-2</v>
      </c>
      <c r="D139" s="7">
        <v>-5.2339999999999999E-3</v>
      </c>
      <c r="E139" s="7">
        <v>1.4374E-2</v>
      </c>
      <c r="F139" s="7">
        <v>-2.0140000000000002E-3</v>
      </c>
    </row>
    <row r="140" spans="1:6" x14ac:dyDescent="0.45">
      <c r="A140" s="4">
        <v>133</v>
      </c>
      <c r="B140" s="4">
        <v>13.4</v>
      </c>
      <c r="C140" s="7">
        <v>2.9968000000000002E-2</v>
      </c>
      <c r="D140" s="7">
        <v>-1.3946999999999999E-2</v>
      </c>
      <c r="E140" s="7">
        <v>1.9257E-2</v>
      </c>
      <c r="F140" s="7">
        <v>-1.3611E-2</v>
      </c>
    </row>
    <row r="141" spans="1:6" x14ac:dyDescent="0.45">
      <c r="A141" s="4">
        <v>134</v>
      </c>
      <c r="B141" s="4">
        <v>13.5</v>
      </c>
      <c r="C141" s="7">
        <v>2.0140000000000002E-3</v>
      </c>
      <c r="D141" s="7">
        <v>9.9200000000000004E-4</v>
      </c>
      <c r="E141" s="7">
        <v>1.6815E-2</v>
      </c>
      <c r="F141" s="7">
        <v>-2.2704999999999999E-2</v>
      </c>
    </row>
    <row r="142" spans="1:6" x14ac:dyDescent="0.45">
      <c r="A142" s="4">
        <v>135</v>
      </c>
      <c r="B142" s="4">
        <v>13.6</v>
      </c>
      <c r="C142" s="7">
        <v>1.5990999999999998E-2</v>
      </c>
      <c r="D142" s="7">
        <v>9.7050000000000001E-3</v>
      </c>
      <c r="E142" s="7">
        <v>9.4599999999999997E-3</v>
      </c>
      <c r="F142" s="7">
        <v>-2.1423000000000001E-2</v>
      </c>
    </row>
    <row r="143" spans="1:6" x14ac:dyDescent="0.45">
      <c r="A143" s="4">
        <v>136</v>
      </c>
      <c r="B143" s="4">
        <v>13.7</v>
      </c>
      <c r="C143" s="7">
        <v>1.0437E-2</v>
      </c>
      <c r="D143" s="7">
        <v>-8.9720000000000008E-3</v>
      </c>
      <c r="E143" s="7">
        <v>1.6815E-2</v>
      </c>
      <c r="F143" s="7">
        <v>-1.8859999999999998E-2</v>
      </c>
    </row>
    <row r="144" spans="1:6" x14ac:dyDescent="0.45">
      <c r="A144" s="4">
        <v>137</v>
      </c>
      <c r="B144" s="4">
        <v>13.8</v>
      </c>
      <c r="C144" s="7">
        <v>6.7100000000000005E-4</v>
      </c>
      <c r="D144" s="7">
        <v>-2.2658999999999999E-2</v>
      </c>
      <c r="E144" s="7">
        <v>2.5420999999999999E-2</v>
      </c>
      <c r="F144" s="7">
        <v>-7.1409999999999998E-3</v>
      </c>
    </row>
    <row r="145" spans="1:6" x14ac:dyDescent="0.45">
      <c r="A145" s="4">
        <v>138</v>
      </c>
      <c r="B145" s="4">
        <v>13.9</v>
      </c>
      <c r="C145" s="7">
        <v>7.6290000000000004E-3</v>
      </c>
      <c r="D145" s="7">
        <v>-1.5181999999999999E-2</v>
      </c>
      <c r="E145" s="7">
        <v>9.4599999999999997E-3</v>
      </c>
      <c r="F145" s="7">
        <v>-7.3200000000000001E-4</v>
      </c>
    </row>
    <row r="146" spans="1:6" x14ac:dyDescent="0.45">
      <c r="A146" s="4">
        <v>139</v>
      </c>
      <c r="B146" s="4">
        <v>14</v>
      </c>
      <c r="C146" s="7">
        <v>1.1780000000000001E-2</v>
      </c>
      <c r="D146" s="7">
        <v>-8.9720000000000008E-3</v>
      </c>
      <c r="E146" s="7">
        <v>-3.6600000000000001E-4</v>
      </c>
      <c r="F146" s="7">
        <v>-2.0140000000000002E-3</v>
      </c>
    </row>
    <row r="147" spans="1:6" x14ac:dyDescent="0.45">
      <c r="A147" s="4">
        <v>140</v>
      </c>
      <c r="B147" s="4">
        <v>14.1</v>
      </c>
      <c r="C147" s="7">
        <v>1.1780000000000001E-2</v>
      </c>
      <c r="D147" s="7">
        <v>-7.7210000000000004E-3</v>
      </c>
      <c r="E147" s="7">
        <v>1.3122999999999999E-2</v>
      </c>
      <c r="F147" s="7">
        <v>5.7980000000000002E-3</v>
      </c>
    </row>
    <row r="148" spans="1:6" x14ac:dyDescent="0.45">
      <c r="A148" s="4">
        <v>141</v>
      </c>
      <c r="B148" s="4">
        <v>14.2</v>
      </c>
      <c r="C148" s="7">
        <v>4.1077000000000002E-2</v>
      </c>
      <c r="D148" s="7">
        <v>2.2430000000000002E-3</v>
      </c>
      <c r="E148" s="7">
        <v>1.0681E-2</v>
      </c>
      <c r="F148" s="7">
        <v>1.355E-2</v>
      </c>
    </row>
    <row r="149" spans="1:6" x14ac:dyDescent="0.45">
      <c r="A149" s="4">
        <v>142</v>
      </c>
      <c r="B149" s="4">
        <v>14.3</v>
      </c>
      <c r="C149" s="7">
        <v>6.6223000000000004E-2</v>
      </c>
      <c r="D149" s="7">
        <v>-6.4700000000000001E-3</v>
      </c>
      <c r="E149" s="7">
        <v>-3.6600000000000001E-4</v>
      </c>
      <c r="F149" s="7">
        <v>4.4559999999999999E-3</v>
      </c>
    </row>
    <row r="150" spans="1:6" x14ac:dyDescent="0.45">
      <c r="A150" s="4">
        <v>143</v>
      </c>
      <c r="B150" s="4">
        <v>14.4</v>
      </c>
      <c r="C150" s="7">
        <v>3.5582999999999997E-2</v>
      </c>
      <c r="D150" s="7">
        <v>-2.7633999999999999E-2</v>
      </c>
      <c r="E150" s="7">
        <v>1.6815E-2</v>
      </c>
      <c r="F150" s="7">
        <v>-1.1047E-2</v>
      </c>
    </row>
    <row r="151" spans="1:6" x14ac:dyDescent="0.45">
      <c r="A151" s="4">
        <v>144</v>
      </c>
      <c r="B151" s="4">
        <v>14.5</v>
      </c>
      <c r="C151" s="7">
        <v>1.5990999999999998E-2</v>
      </c>
      <c r="D151" s="7">
        <v>-1.1459E-2</v>
      </c>
      <c r="E151" s="7">
        <v>2.2949000000000001E-2</v>
      </c>
      <c r="F151" s="7">
        <v>-5.8589999999999996E-3</v>
      </c>
    </row>
    <row r="152" spans="1:6" x14ac:dyDescent="0.45">
      <c r="A152" s="4">
        <v>145</v>
      </c>
      <c r="B152" s="4">
        <v>14.6</v>
      </c>
      <c r="C152" s="7">
        <v>2.7161000000000001E-2</v>
      </c>
      <c r="D152" s="7">
        <v>-1.511E-3</v>
      </c>
      <c r="E152" s="7">
        <v>2.0476999999999999E-2</v>
      </c>
      <c r="F152" s="7">
        <v>-2.0140000000000002E-3</v>
      </c>
    </row>
    <row r="153" spans="1:6" x14ac:dyDescent="0.45">
      <c r="A153" s="4">
        <v>146</v>
      </c>
      <c r="B153" s="4">
        <v>14.7</v>
      </c>
      <c r="C153" s="7">
        <v>2.4353E-2</v>
      </c>
      <c r="D153" s="7">
        <v>-2.7633999999999999E-2</v>
      </c>
      <c r="E153" s="7">
        <v>3.1555E-2</v>
      </c>
      <c r="F153" s="7">
        <v>-1.6234999999999999E-2</v>
      </c>
    </row>
    <row r="154" spans="1:6" x14ac:dyDescent="0.45">
      <c r="A154" s="4">
        <v>147</v>
      </c>
      <c r="B154" s="4">
        <v>14.8</v>
      </c>
      <c r="C154" s="7">
        <v>2.5756999999999999E-2</v>
      </c>
      <c r="D154" s="7">
        <v>-3.1371999999999997E-2</v>
      </c>
      <c r="E154" s="7">
        <v>3.2776E-2</v>
      </c>
      <c r="F154" s="7">
        <v>-1.3611E-2</v>
      </c>
    </row>
    <row r="155" spans="1:6" x14ac:dyDescent="0.45">
      <c r="A155" s="4">
        <v>148</v>
      </c>
      <c r="B155" s="4">
        <v>14.9</v>
      </c>
      <c r="C155" s="7">
        <v>3.1310999999999999E-2</v>
      </c>
      <c r="D155" s="7">
        <v>-2.0171999999999999E-2</v>
      </c>
      <c r="E155" s="7">
        <v>3.1555E-2</v>
      </c>
      <c r="F155" s="7">
        <v>4.4559999999999999E-3</v>
      </c>
    </row>
    <row r="156" spans="1:6" x14ac:dyDescent="0.45">
      <c r="A156" s="4">
        <v>149</v>
      </c>
      <c r="B156" s="4">
        <v>15</v>
      </c>
      <c r="C156" s="7">
        <v>1.8799E-2</v>
      </c>
      <c r="D156" s="7">
        <v>-2.5146000000000002E-2</v>
      </c>
      <c r="E156" s="7">
        <v>2.5420999999999999E-2</v>
      </c>
      <c r="F156" s="7">
        <v>8.3619999999999996E-3</v>
      </c>
    </row>
    <row r="157" spans="1:6" x14ac:dyDescent="0.45">
      <c r="A157" s="4">
        <v>150</v>
      </c>
      <c r="B157" s="4">
        <v>15.1</v>
      </c>
      <c r="C157" s="7">
        <v>2.0202999999999999E-2</v>
      </c>
      <c r="D157" s="7">
        <v>-2.5146000000000002E-2</v>
      </c>
      <c r="E157" s="7">
        <v>3.2776E-2</v>
      </c>
      <c r="F157" s="7">
        <v>6.0999999999999997E-4</v>
      </c>
    </row>
    <row r="158" spans="1:6" x14ac:dyDescent="0.45">
      <c r="A158" s="4">
        <v>151</v>
      </c>
      <c r="B158" s="4">
        <v>15.2</v>
      </c>
      <c r="C158" s="7">
        <v>5.5114999999999997E-2</v>
      </c>
      <c r="D158" s="7">
        <v>-7.7210000000000004E-3</v>
      </c>
      <c r="E158" s="7">
        <v>4.6265000000000001E-2</v>
      </c>
      <c r="F158" s="7">
        <v>3.1740000000000002E-3</v>
      </c>
    </row>
    <row r="159" spans="1:6" x14ac:dyDescent="0.45">
      <c r="A159" s="4">
        <v>152</v>
      </c>
      <c r="B159" s="4">
        <v>15.3</v>
      </c>
      <c r="C159" s="7">
        <v>5.3650000000000003E-2</v>
      </c>
      <c r="D159" s="7">
        <v>-7.7210000000000004E-3</v>
      </c>
      <c r="E159" s="7">
        <v>3.2776E-2</v>
      </c>
      <c r="F159" s="7">
        <v>9.7050000000000001E-3</v>
      </c>
    </row>
    <row r="160" spans="1:6" x14ac:dyDescent="0.45">
      <c r="A160" s="4">
        <v>153</v>
      </c>
      <c r="B160" s="4">
        <v>15.4</v>
      </c>
      <c r="C160" s="7">
        <v>2.4353E-2</v>
      </c>
      <c r="D160" s="7">
        <v>-2.5146000000000002E-2</v>
      </c>
      <c r="E160" s="7">
        <v>3.5216999999999998E-2</v>
      </c>
      <c r="F160" s="7">
        <v>4.4559999999999999E-3</v>
      </c>
    </row>
    <row r="161" spans="1:6" x14ac:dyDescent="0.45">
      <c r="A161" s="4">
        <v>154</v>
      </c>
      <c r="B161" s="4">
        <v>15.5</v>
      </c>
      <c r="C161" s="7">
        <v>3.2776E-2</v>
      </c>
      <c r="D161" s="7">
        <v>-2.6381999999999999E-2</v>
      </c>
      <c r="E161" s="7">
        <v>5.1146999999999998E-2</v>
      </c>
      <c r="F161" s="7">
        <v>-5.8589999999999996E-3</v>
      </c>
    </row>
    <row r="162" spans="1:6" x14ac:dyDescent="0.45">
      <c r="A162" s="4">
        <v>155</v>
      </c>
      <c r="B162" s="4">
        <v>15.6</v>
      </c>
      <c r="C162" s="7">
        <v>3.4118999999999997E-2</v>
      </c>
      <c r="D162" s="7">
        <v>-2.1408E-2</v>
      </c>
      <c r="E162" s="7">
        <v>5.3619E-2</v>
      </c>
      <c r="F162" s="7">
        <v>6.0999999999999997E-4</v>
      </c>
    </row>
    <row r="163" spans="1:6" x14ac:dyDescent="0.45">
      <c r="A163" s="4">
        <v>156</v>
      </c>
      <c r="B163" s="4">
        <v>15.7</v>
      </c>
      <c r="C163" s="7">
        <v>1.7395000000000001E-2</v>
      </c>
      <c r="D163" s="7">
        <v>-1.8921E-2</v>
      </c>
      <c r="E163" s="7">
        <v>6.2225000000000003E-2</v>
      </c>
      <c r="F163" s="7">
        <v>1.0985999999999999E-2</v>
      </c>
    </row>
    <row r="164" spans="1:6" x14ac:dyDescent="0.45">
      <c r="A164" s="4">
        <v>157</v>
      </c>
      <c r="B164" s="4">
        <v>15.8</v>
      </c>
      <c r="C164" s="7">
        <v>1.7395000000000001E-2</v>
      </c>
      <c r="D164" s="7">
        <v>-1.3946999999999999E-2</v>
      </c>
      <c r="E164" s="7">
        <v>6.0974E-2</v>
      </c>
      <c r="F164" s="7">
        <v>-4.5779999999999996E-3</v>
      </c>
    </row>
    <row r="165" spans="1:6" x14ac:dyDescent="0.45">
      <c r="A165" s="4">
        <v>158</v>
      </c>
      <c r="B165" s="4">
        <v>15.9</v>
      </c>
      <c r="C165" s="7">
        <v>2.4353E-2</v>
      </c>
      <c r="D165" s="7">
        <v>-1.5181999999999999E-2</v>
      </c>
      <c r="E165" s="7">
        <v>4.8737000000000003E-2</v>
      </c>
      <c r="F165" s="7">
        <v>-1.2329E-2</v>
      </c>
    </row>
    <row r="166" spans="1:6" x14ac:dyDescent="0.45">
      <c r="A166" s="4">
        <v>159</v>
      </c>
      <c r="B166" s="4">
        <v>16</v>
      </c>
      <c r="C166" s="7">
        <v>3.2776E-2</v>
      </c>
      <c r="D166" s="7">
        <v>-2.5146000000000002E-2</v>
      </c>
      <c r="E166" s="7">
        <v>4.5044000000000001E-2</v>
      </c>
      <c r="F166" s="7">
        <v>1.892E-3</v>
      </c>
    </row>
    <row r="167" spans="1:6" x14ac:dyDescent="0.45">
      <c r="A167" s="4">
        <v>160</v>
      </c>
      <c r="B167" s="4">
        <v>16.100000000000001</v>
      </c>
      <c r="C167" s="7">
        <v>4.1077000000000002E-2</v>
      </c>
      <c r="D167" s="7">
        <v>-2.8885000000000001E-2</v>
      </c>
      <c r="E167" s="7">
        <v>4.5044000000000001E-2</v>
      </c>
      <c r="F167" s="7">
        <v>-4.5779999999999996E-3</v>
      </c>
    </row>
    <row r="168" spans="1:6" x14ac:dyDescent="0.45">
      <c r="A168" s="4">
        <v>161</v>
      </c>
      <c r="B168" s="4">
        <v>16.2</v>
      </c>
      <c r="C168" s="7">
        <v>5.9264999999999998E-2</v>
      </c>
      <c r="D168" s="7">
        <v>-1.0222999999999999E-2</v>
      </c>
      <c r="E168" s="7">
        <v>4.0131E-2</v>
      </c>
      <c r="F168" s="7">
        <v>-1.1047E-2</v>
      </c>
    </row>
    <row r="169" spans="1:6" x14ac:dyDescent="0.45">
      <c r="A169" s="4">
        <v>162</v>
      </c>
      <c r="B169" s="4">
        <v>16.3</v>
      </c>
      <c r="C169" s="7">
        <v>7.1837999999999999E-2</v>
      </c>
      <c r="D169" s="7">
        <v>-2.5900000000000001E-4</v>
      </c>
      <c r="E169" s="7">
        <v>3.5216999999999998E-2</v>
      </c>
      <c r="F169" s="7">
        <v>-7.1409999999999998E-3</v>
      </c>
    </row>
    <row r="170" spans="1:6" x14ac:dyDescent="0.45">
      <c r="A170" s="4">
        <v>163</v>
      </c>
      <c r="B170" s="4">
        <v>16.399999999999999</v>
      </c>
      <c r="C170" s="7">
        <v>4.5349E-2</v>
      </c>
      <c r="D170" s="7">
        <v>-2.2658999999999999E-2</v>
      </c>
      <c r="E170" s="7">
        <v>4.7484999999999999E-2</v>
      </c>
      <c r="F170" s="7">
        <v>-5.8589999999999996E-3</v>
      </c>
    </row>
    <row r="171" spans="1:6" x14ac:dyDescent="0.45">
      <c r="A171" s="4">
        <v>164</v>
      </c>
      <c r="B171" s="4">
        <v>16.5</v>
      </c>
      <c r="C171" s="7">
        <v>3.2776E-2</v>
      </c>
      <c r="D171" s="7">
        <v>-3.7597999999999999E-2</v>
      </c>
      <c r="E171" s="7">
        <v>5.9753000000000001E-2</v>
      </c>
      <c r="F171" s="7">
        <v>3.1740000000000002E-3</v>
      </c>
    </row>
    <row r="172" spans="1:6" x14ac:dyDescent="0.45">
      <c r="A172" s="4">
        <v>165</v>
      </c>
      <c r="B172" s="4">
        <v>16.600000000000001</v>
      </c>
      <c r="C172" s="7">
        <v>4.3883999999999999E-2</v>
      </c>
      <c r="D172" s="7">
        <v>-3.0120999999999998E-2</v>
      </c>
      <c r="E172" s="7">
        <v>4.7484999999999999E-2</v>
      </c>
      <c r="F172" s="7">
        <v>4.4559999999999999E-3</v>
      </c>
    </row>
    <row r="173" spans="1:6" x14ac:dyDescent="0.45">
      <c r="A173" s="4">
        <v>166</v>
      </c>
      <c r="B173" s="4">
        <v>16.7</v>
      </c>
      <c r="C173" s="7">
        <v>3.5582999999999997E-2</v>
      </c>
      <c r="D173" s="7">
        <v>-2.7633999999999999E-2</v>
      </c>
      <c r="E173" s="7">
        <v>3.891E-2</v>
      </c>
      <c r="F173" s="7">
        <v>8.3619999999999996E-3</v>
      </c>
    </row>
    <row r="174" spans="1:6" x14ac:dyDescent="0.45">
      <c r="A174" s="4">
        <v>167</v>
      </c>
      <c r="B174" s="4">
        <v>16.8</v>
      </c>
      <c r="C174" s="7">
        <v>2.7161000000000001E-2</v>
      </c>
      <c r="D174" s="7">
        <v>-3.2607999999999998E-2</v>
      </c>
      <c r="E174" s="7">
        <v>4.6265000000000001E-2</v>
      </c>
      <c r="F174" s="7">
        <v>2.1361999999999999E-2</v>
      </c>
    </row>
    <row r="175" spans="1:6" x14ac:dyDescent="0.45">
      <c r="A175" s="4">
        <v>168</v>
      </c>
      <c r="B175" s="4">
        <v>16.899999999999999</v>
      </c>
      <c r="C175" s="7">
        <v>3.6926E-2</v>
      </c>
      <c r="D175" s="7">
        <v>-2.3895E-2</v>
      </c>
      <c r="E175" s="7">
        <v>4.5044000000000001E-2</v>
      </c>
      <c r="F175" s="7">
        <v>1.0985999999999999E-2</v>
      </c>
    </row>
    <row r="176" spans="1:6" x14ac:dyDescent="0.45">
      <c r="A176" s="4">
        <v>169</v>
      </c>
      <c r="B176" s="4">
        <v>17</v>
      </c>
      <c r="C176" s="7">
        <v>3.6926E-2</v>
      </c>
      <c r="D176" s="7">
        <v>-1.0222999999999999E-2</v>
      </c>
      <c r="E176" s="7">
        <v>4.5044000000000001E-2</v>
      </c>
      <c r="F176" s="7">
        <v>-2.0140000000000002E-3</v>
      </c>
    </row>
    <row r="177" spans="1:6" x14ac:dyDescent="0.45">
      <c r="A177" s="4">
        <v>170</v>
      </c>
      <c r="B177" s="4">
        <v>17.100000000000001</v>
      </c>
      <c r="C177" s="7">
        <v>3.1310999999999999E-2</v>
      </c>
      <c r="D177" s="7">
        <v>-1.7670000000000002E-2</v>
      </c>
      <c r="E177" s="7">
        <v>5.3619E-2</v>
      </c>
      <c r="F177" s="7">
        <v>9.7050000000000001E-3</v>
      </c>
    </row>
    <row r="178" spans="1:6" x14ac:dyDescent="0.45">
      <c r="A178" s="4">
        <v>171</v>
      </c>
      <c r="B178" s="4">
        <v>17.2</v>
      </c>
      <c r="C178" s="7">
        <v>5.6458000000000001E-2</v>
      </c>
      <c r="D178" s="7">
        <v>-1.0222999999999999E-2</v>
      </c>
      <c r="E178" s="7">
        <v>4.8737000000000003E-2</v>
      </c>
      <c r="F178" s="7">
        <v>1.7455999999999999E-2</v>
      </c>
    </row>
    <row r="179" spans="1:6" x14ac:dyDescent="0.45">
      <c r="A179" s="4">
        <v>172</v>
      </c>
      <c r="B179" s="4">
        <v>17.3</v>
      </c>
      <c r="C179" s="7">
        <v>8.0139000000000002E-2</v>
      </c>
      <c r="D179" s="7">
        <v>1.8416999999999999E-2</v>
      </c>
      <c r="E179" s="7">
        <v>4.3792999999999999E-2</v>
      </c>
      <c r="F179" s="7">
        <v>8.3619999999999996E-3</v>
      </c>
    </row>
    <row r="180" spans="1:6" x14ac:dyDescent="0.45">
      <c r="A180" s="4">
        <v>173</v>
      </c>
      <c r="B180" s="4">
        <v>17.399999999999999</v>
      </c>
      <c r="C180" s="7">
        <v>6.7627000000000007E-2</v>
      </c>
      <c r="D180" s="7">
        <v>1.9668999999999999E-2</v>
      </c>
      <c r="E180" s="7">
        <v>5.8533000000000002E-2</v>
      </c>
      <c r="F180" s="7">
        <v>4.4559999999999999E-3</v>
      </c>
    </row>
    <row r="181" spans="1:6" x14ac:dyDescent="0.45">
      <c r="A181" s="4">
        <v>174</v>
      </c>
      <c r="B181" s="4">
        <v>17.5</v>
      </c>
      <c r="C181" s="7">
        <v>6.2073000000000003E-2</v>
      </c>
      <c r="D181" s="7">
        <v>2.2430000000000002E-3</v>
      </c>
      <c r="E181" s="7">
        <v>6.8329000000000001E-2</v>
      </c>
      <c r="F181" s="7">
        <v>1.892E-3</v>
      </c>
    </row>
    <row r="182" spans="1:6" x14ac:dyDescent="0.45">
      <c r="A182" s="4">
        <v>175</v>
      </c>
      <c r="B182" s="4">
        <v>17.600000000000001</v>
      </c>
      <c r="C182" s="7">
        <v>6.6223000000000004E-2</v>
      </c>
      <c r="D182" s="7">
        <v>-1.1459E-2</v>
      </c>
      <c r="E182" s="7">
        <v>6.0974E-2</v>
      </c>
      <c r="F182" s="7">
        <v>-9.7660000000000004E-3</v>
      </c>
    </row>
    <row r="183" spans="1:6" x14ac:dyDescent="0.45">
      <c r="A183" s="4">
        <v>176</v>
      </c>
      <c r="B183" s="4">
        <v>17.7</v>
      </c>
      <c r="C183" s="7">
        <v>5.2306999999999999E-2</v>
      </c>
      <c r="D183" s="7">
        <v>-1.2695E-2</v>
      </c>
      <c r="E183" s="7">
        <v>5.3619E-2</v>
      </c>
      <c r="F183" s="7">
        <v>-9.7660000000000004E-3</v>
      </c>
    </row>
    <row r="184" spans="1:6" x14ac:dyDescent="0.45">
      <c r="A184" s="4">
        <v>177</v>
      </c>
      <c r="B184" s="4">
        <v>17.8</v>
      </c>
      <c r="C184" s="7">
        <v>4.2542000000000003E-2</v>
      </c>
      <c r="D184" s="7">
        <v>-3.9830000000000004E-3</v>
      </c>
      <c r="E184" s="7">
        <v>5.8533000000000002E-2</v>
      </c>
      <c r="F184" s="7">
        <v>5.7980000000000002E-3</v>
      </c>
    </row>
    <row r="185" spans="1:6" x14ac:dyDescent="0.45">
      <c r="A185" s="4">
        <v>178</v>
      </c>
      <c r="B185" s="4">
        <v>17.899999999999999</v>
      </c>
      <c r="C185" s="7">
        <v>6.0608000000000002E-2</v>
      </c>
      <c r="D185" s="7">
        <v>-2.5900000000000001E-4</v>
      </c>
      <c r="E185" s="7">
        <v>6.0974E-2</v>
      </c>
      <c r="F185" s="7">
        <v>9.7050000000000001E-3</v>
      </c>
    </row>
    <row r="186" spans="1:6" x14ac:dyDescent="0.45">
      <c r="A186" s="4">
        <v>179</v>
      </c>
      <c r="B186" s="4">
        <v>18</v>
      </c>
      <c r="C186" s="7">
        <v>6.2073000000000003E-2</v>
      </c>
      <c r="D186" s="7">
        <v>-1.0222999999999999E-2</v>
      </c>
      <c r="E186" s="7">
        <v>5.484E-2</v>
      </c>
      <c r="F186" s="7">
        <v>1.4893E-2</v>
      </c>
    </row>
    <row r="187" spans="1:6" x14ac:dyDescent="0.45">
      <c r="A187" s="4">
        <v>180</v>
      </c>
      <c r="B187" s="4">
        <v>18.100000000000001</v>
      </c>
      <c r="C187" s="7">
        <v>4.1077000000000002E-2</v>
      </c>
      <c r="D187" s="7">
        <v>-2.7633999999999999E-2</v>
      </c>
      <c r="E187" s="7">
        <v>6.8329000000000001E-2</v>
      </c>
      <c r="F187" s="7">
        <v>2.6488999999999999E-2</v>
      </c>
    </row>
    <row r="188" spans="1:6" x14ac:dyDescent="0.45">
      <c r="A188" s="4">
        <v>181</v>
      </c>
      <c r="B188" s="4">
        <v>18.2</v>
      </c>
      <c r="C188" s="7">
        <v>6.3416E-2</v>
      </c>
      <c r="D188" s="7">
        <v>-1.5181999999999999E-2</v>
      </c>
      <c r="E188" s="7">
        <v>7.6935000000000003E-2</v>
      </c>
      <c r="F188" s="7">
        <v>1.7455999999999999E-2</v>
      </c>
    </row>
    <row r="189" spans="1:6" x14ac:dyDescent="0.45">
      <c r="A189" s="4">
        <v>182</v>
      </c>
      <c r="B189" s="4">
        <v>18.3</v>
      </c>
      <c r="C189" s="7">
        <v>8.8562000000000002E-2</v>
      </c>
      <c r="D189" s="7">
        <v>1.2192E-2</v>
      </c>
      <c r="E189" s="7">
        <v>6.3446000000000002E-2</v>
      </c>
      <c r="F189" s="7">
        <v>8.3619999999999996E-3</v>
      </c>
    </row>
    <row r="190" spans="1:6" x14ac:dyDescent="0.45">
      <c r="A190" s="4">
        <v>183</v>
      </c>
      <c r="B190" s="4">
        <v>18.399999999999999</v>
      </c>
      <c r="C190" s="7">
        <v>6.6223000000000004E-2</v>
      </c>
      <c r="D190" s="7">
        <v>-1.2695E-2</v>
      </c>
      <c r="E190" s="7">
        <v>6.9580000000000003E-2</v>
      </c>
      <c r="F190" s="7">
        <v>1.355E-2</v>
      </c>
    </row>
    <row r="191" spans="1:6" x14ac:dyDescent="0.45">
      <c r="A191" s="4">
        <v>184</v>
      </c>
      <c r="B191" s="4">
        <v>18.5</v>
      </c>
      <c r="C191" s="7">
        <v>6.4879999999999993E-2</v>
      </c>
      <c r="D191" s="7">
        <v>-3.7597999999999999E-2</v>
      </c>
      <c r="E191" s="7">
        <v>8.4290000000000004E-2</v>
      </c>
      <c r="F191" s="7">
        <v>9.7050000000000001E-3</v>
      </c>
    </row>
    <row r="192" spans="1:6" x14ac:dyDescent="0.45">
      <c r="A192" s="4">
        <v>185</v>
      </c>
      <c r="B192" s="4">
        <v>18.600000000000001</v>
      </c>
      <c r="C192" s="7">
        <v>7.8796000000000005E-2</v>
      </c>
      <c r="D192" s="7">
        <v>-1.3946999999999999E-2</v>
      </c>
      <c r="E192" s="7">
        <v>7.6935000000000003E-2</v>
      </c>
      <c r="F192" s="7">
        <v>-3.2959999999999999E-3</v>
      </c>
    </row>
    <row r="193" spans="1:6" x14ac:dyDescent="0.45">
      <c r="A193" s="4">
        <v>186</v>
      </c>
      <c r="B193" s="4">
        <v>18.7</v>
      </c>
      <c r="C193" s="7">
        <v>7.0374000000000006E-2</v>
      </c>
      <c r="D193" s="7">
        <v>-3.9830000000000004E-3</v>
      </c>
      <c r="E193" s="7">
        <v>7.0801000000000003E-2</v>
      </c>
      <c r="F193" s="7">
        <v>3.1740000000000002E-3</v>
      </c>
    </row>
    <row r="194" spans="1:6" x14ac:dyDescent="0.45">
      <c r="A194" s="4">
        <v>187</v>
      </c>
      <c r="B194" s="4">
        <v>18.8</v>
      </c>
      <c r="C194" s="7">
        <v>7.0374000000000006E-2</v>
      </c>
      <c r="D194" s="7">
        <v>-1.1459E-2</v>
      </c>
      <c r="E194" s="7">
        <v>8.6761000000000005E-2</v>
      </c>
      <c r="F194" s="7">
        <v>3.0395999999999999E-2</v>
      </c>
    </row>
    <row r="195" spans="1:6" x14ac:dyDescent="0.45">
      <c r="A195" s="4">
        <v>188</v>
      </c>
      <c r="B195" s="4">
        <v>18.899999999999999</v>
      </c>
      <c r="C195" s="7">
        <v>8.9904999999999999E-2</v>
      </c>
      <c r="D195" s="7">
        <v>-8.9720000000000008E-3</v>
      </c>
      <c r="E195" s="7">
        <v>9.7808999999999993E-2</v>
      </c>
      <c r="F195" s="7">
        <v>3.1676999999999997E-2</v>
      </c>
    </row>
    <row r="196" spans="1:6" x14ac:dyDescent="0.45">
      <c r="A196" s="4">
        <v>189</v>
      </c>
      <c r="B196" s="4">
        <v>19</v>
      </c>
      <c r="C196" s="7">
        <v>0.101135</v>
      </c>
      <c r="D196" s="7">
        <v>-1.5181999999999999E-2</v>
      </c>
      <c r="E196" s="7">
        <v>8.3069000000000004E-2</v>
      </c>
      <c r="F196" s="7">
        <v>9.7050000000000001E-3</v>
      </c>
    </row>
    <row r="197" spans="1:6" x14ac:dyDescent="0.45">
      <c r="A197" s="4">
        <v>190</v>
      </c>
      <c r="B197" s="4">
        <v>19.100000000000001</v>
      </c>
      <c r="C197" s="7">
        <v>7.8796000000000005E-2</v>
      </c>
      <c r="D197" s="7">
        <v>-2.5146000000000002E-2</v>
      </c>
      <c r="E197" s="7">
        <v>7.3273000000000005E-2</v>
      </c>
      <c r="F197" s="7">
        <v>1.2267999999999999E-2</v>
      </c>
    </row>
    <row r="198" spans="1:6" x14ac:dyDescent="0.45">
      <c r="A198" s="4">
        <v>191</v>
      </c>
      <c r="B198" s="4">
        <v>19.2</v>
      </c>
      <c r="C198" s="7">
        <v>7.4646000000000004E-2</v>
      </c>
      <c r="D198" s="7">
        <v>-2.7633999999999999E-2</v>
      </c>
      <c r="E198" s="7">
        <v>7.3273000000000005E-2</v>
      </c>
      <c r="F198" s="7">
        <v>1.355E-2</v>
      </c>
    </row>
    <row r="199" spans="1:6" x14ac:dyDescent="0.45">
      <c r="A199" s="4">
        <v>192</v>
      </c>
      <c r="B199" s="4">
        <v>19.3</v>
      </c>
      <c r="C199" s="7">
        <v>9.9669999999999995E-2</v>
      </c>
      <c r="D199" s="7">
        <v>-2.7633999999999999E-2</v>
      </c>
      <c r="E199" s="7">
        <v>6.5887000000000001E-2</v>
      </c>
      <c r="F199" s="7">
        <v>7.0800000000000004E-3</v>
      </c>
    </row>
    <row r="200" spans="1:6" x14ac:dyDescent="0.45">
      <c r="A200" s="4">
        <v>193</v>
      </c>
      <c r="B200" s="4">
        <v>19.399999999999999</v>
      </c>
      <c r="C200" s="7">
        <v>7.4646000000000004E-2</v>
      </c>
      <c r="D200" s="7">
        <v>-3.0120999999999998E-2</v>
      </c>
      <c r="E200" s="7">
        <v>5.9753000000000001E-2</v>
      </c>
      <c r="F200" s="7">
        <v>1.892E-3</v>
      </c>
    </row>
    <row r="201" spans="1:6" x14ac:dyDescent="0.45">
      <c r="A201" s="4">
        <v>194</v>
      </c>
      <c r="B201" s="4">
        <v>19.5</v>
      </c>
      <c r="C201" s="7">
        <v>3.4118999999999997E-2</v>
      </c>
      <c r="D201" s="7">
        <v>-4.2571999999999999E-2</v>
      </c>
      <c r="E201" s="7">
        <v>4.5044000000000001E-2</v>
      </c>
      <c r="F201" s="7">
        <v>-2.0142E-2</v>
      </c>
    </row>
    <row r="202" spans="1:6" x14ac:dyDescent="0.45">
      <c r="A202" s="4">
        <v>195</v>
      </c>
      <c r="B202" s="4">
        <v>19.600000000000001</v>
      </c>
      <c r="C202" s="7">
        <v>3.1310999999999999E-2</v>
      </c>
      <c r="D202" s="7">
        <v>-6.3721E-2</v>
      </c>
      <c r="E202" s="7">
        <v>4.2571999999999999E-2</v>
      </c>
      <c r="F202" s="7">
        <v>-3.0518E-2</v>
      </c>
    </row>
    <row r="203" spans="1:6" x14ac:dyDescent="0.45">
      <c r="A203" s="4">
        <v>196</v>
      </c>
      <c r="B203" s="4">
        <v>19.7</v>
      </c>
      <c r="C203" s="7">
        <v>4.2542000000000003E-2</v>
      </c>
      <c r="D203" s="7">
        <v>-5.5008000000000001E-2</v>
      </c>
      <c r="E203" s="7">
        <v>7.3273000000000005E-2</v>
      </c>
      <c r="F203" s="7">
        <v>-8.4229999999999999E-3</v>
      </c>
    </row>
    <row r="204" spans="1:6" x14ac:dyDescent="0.45">
      <c r="A204" s="4">
        <v>197</v>
      </c>
      <c r="B204" s="4">
        <v>19.8</v>
      </c>
      <c r="C204" s="7">
        <v>5.5114999999999997E-2</v>
      </c>
      <c r="D204" s="7">
        <v>-4.0085000000000003E-2</v>
      </c>
      <c r="E204" s="7">
        <v>9.1644000000000003E-2</v>
      </c>
      <c r="F204" s="7">
        <v>8.3619999999999996E-3</v>
      </c>
    </row>
    <row r="205" spans="1:6" x14ac:dyDescent="0.45">
      <c r="A205" s="4">
        <v>198</v>
      </c>
      <c r="B205" s="4">
        <v>19.899999999999999</v>
      </c>
      <c r="C205" s="7">
        <v>6.3416E-2</v>
      </c>
      <c r="D205" s="7">
        <v>-5.6259000000000003E-2</v>
      </c>
      <c r="E205" s="7">
        <v>8.9203000000000005E-2</v>
      </c>
      <c r="F205" s="7">
        <v>8.3619999999999996E-3</v>
      </c>
    </row>
    <row r="206" spans="1:6" x14ac:dyDescent="0.45">
      <c r="A206" s="4">
        <v>199</v>
      </c>
      <c r="B206" s="4">
        <v>20</v>
      </c>
      <c r="C206" s="7">
        <v>7.0374000000000006E-2</v>
      </c>
      <c r="D206" s="7">
        <v>-5.7509999999999999E-2</v>
      </c>
      <c r="E206" s="7">
        <v>9.2896000000000006E-2</v>
      </c>
      <c r="F206" s="7">
        <v>1.0985999999999999E-2</v>
      </c>
    </row>
    <row r="207" spans="1:6" x14ac:dyDescent="0.45">
      <c r="A207" s="4">
        <v>200</v>
      </c>
      <c r="B207" s="4">
        <v>20.100000000000001</v>
      </c>
      <c r="C207" s="7">
        <v>8.0139000000000002E-2</v>
      </c>
      <c r="D207" s="7">
        <v>-3.7597999999999999E-2</v>
      </c>
      <c r="E207" s="7">
        <v>9.8999000000000004E-2</v>
      </c>
      <c r="F207" s="7">
        <v>3.5582999999999997E-2</v>
      </c>
    </row>
    <row r="208" spans="1:6" x14ac:dyDescent="0.45">
      <c r="A208" s="4">
        <v>201</v>
      </c>
      <c r="B208" s="4">
        <v>20.2</v>
      </c>
      <c r="C208" s="7">
        <v>0.10394299999999999</v>
      </c>
      <c r="D208" s="7">
        <v>-3.0120999999999998E-2</v>
      </c>
      <c r="E208" s="7">
        <v>9.6587999999999993E-2</v>
      </c>
      <c r="F208" s="7">
        <v>6.1523000000000001E-2</v>
      </c>
    </row>
    <row r="209" spans="1:6" x14ac:dyDescent="0.45">
      <c r="A209" s="4">
        <v>202</v>
      </c>
      <c r="B209" s="4">
        <v>20.3</v>
      </c>
      <c r="C209" s="7">
        <v>0.115051</v>
      </c>
      <c r="D209" s="7">
        <v>-2.8885000000000001E-2</v>
      </c>
      <c r="E209" s="7">
        <v>9.1644000000000003E-2</v>
      </c>
      <c r="F209" s="7">
        <v>4.7301999999999997E-2</v>
      </c>
    </row>
    <row r="210" spans="1:6" x14ac:dyDescent="0.45">
      <c r="A210" s="4">
        <v>203</v>
      </c>
      <c r="B210" s="4">
        <v>20.399999999999999</v>
      </c>
      <c r="C210" s="7">
        <v>9.4176999999999997E-2</v>
      </c>
      <c r="D210" s="7">
        <v>-3.7597999999999999E-2</v>
      </c>
      <c r="E210" s="7">
        <v>0.10638400000000001</v>
      </c>
      <c r="F210" s="7">
        <v>3.1676999999999997E-2</v>
      </c>
    </row>
    <row r="211" spans="1:6" x14ac:dyDescent="0.45">
      <c r="A211" s="4">
        <v>204</v>
      </c>
      <c r="B211" s="4">
        <v>20.5</v>
      </c>
      <c r="C211" s="7">
        <v>8.2947000000000007E-2</v>
      </c>
      <c r="D211" s="7">
        <v>-4.6295000000000003E-2</v>
      </c>
      <c r="E211" s="7">
        <v>0.11618000000000001</v>
      </c>
      <c r="F211" s="7">
        <v>4.8584000000000002E-2</v>
      </c>
    </row>
    <row r="212" spans="1:6" x14ac:dyDescent="0.45">
      <c r="A212" s="4">
        <v>205</v>
      </c>
      <c r="B212" s="4">
        <v>20.6</v>
      </c>
      <c r="C212" s="7">
        <v>7.4646000000000004E-2</v>
      </c>
      <c r="D212" s="7">
        <v>-3.5095000000000001E-2</v>
      </c>
      <c r="E212" s="7">
        <v>0.10516399999999999</v>
      </c>
      <c r="F212" s="7">
        <v>4.8584000000000002E-2</v>
      </c>
    </row>
    <row r="213" spans="1:6" x14ac:dyDescent="0.45">
      <c r="A213" s="4">
        <v>206</v>
      </c>
      <c r="B213" s="4">
        <v>20.7</v>
      </c>
      <c r="C213" s="7">
        <v>6.6223000000000004E-2</v>
      </c>
      <c r="D213" s="7">
        <v>-2.5146000000000002E-2</v>
      </c>
      <c r="E213" s="7">
        <v>0.10516399999999999</v>
      </c>
      <c r="F213" s="7">
        <v>2.0081000000000002E-2</v>
      </c>
    </row>
    <row r="214" spans="1:6" x14ac:dyDescent="0.45">
      <c r="A214" s="4">
        <v>207</v>
      </c>
      <c r="B214" s="4">
        <v>20.8</v>
      </c>
      <c r="C214" s="7">
        <v>7.5989000000000001E-2</v>
      </c>
      <c r="D214" s="7">
        <v>-4.0085000000000003E-2</v>
      </c>
      <c r="E214" s="7">
        <v>0.11129799999999999</v>
      </c>
      <c r="F214" s="7">
        <v>1.2267999999999999E-2</v>
      </c>
    </row>
    <row r="215" spans="1:6" x14ac:dyDescent="0.45">
      <c r="A215" s="4">
        <v>208</v>
      </c>
      <c r="B215" s="4">
        <v>20.9</v>
      </c>
      <c r="C215" s="7">
        <v>8.4412000000000001E-2</v>
      </c>
      <c r="D215" s="7">
        <v>-4.7545999999999998E-2</v>
      </c>
      <c r="E215" s="7">
        <v>0.10760500000000001</v>
      </c>
      <c r="F215" s="7">
        <v>3.6865000000000002E-2</v>
      </c>
    </row>
    <row r="216" spans="1:6" x14ac:dyDescent="0.45">
      <c r="A216" s="4">
        <v>209</v>
      </c>
      <c r="B216" s="4">
        <v>21</v>
      </c>
      <c r="C216" s="7">
        <v>8.1603999999999996E-2</v>
      </c>
      <c r="D216" s="7">
        <v>-3.7597999999999999E-2</v>
      </c>
      <c r="E216" s="7">
        <v>9.5337000000000005E-2</v>
      </c>
      <c r="F216" s="7">
        <v>3.9489999999999997E-2</v>
      </c>
    </row>
    <row r="217" spans="1:6" x14ac:dyDescent="0.45">
      <c r="A217" s="4">
        <v>210</v>
      </c>
      <c r="B217" s="4">
        <v>21.1</v>
      </c>
      <c r="C217" s="7">
        <v>8.9904999999999999E-2</v>
      </c>
      <c r="D217" s="7">
        <v>-3.5095000000000001E-2</v>
      </c>
      <c r="E217" s="7">
        <v>9.1644000000000003E-2</v>
      </c>
      <c r="F217" s="7">
        <v>2.0081000000000002E-2</v>
      </c>
    </row>
    <row r="218" spans="1:6" x14ac:dyDescent="0.45">
      <c r="A218" s="4">
        <v>211</v>
      </c>
      <c r="B218" s="4">
        <v>21.2</v>
      </c>
      <c r="C218" s="7">
        <v>0.11785900000000001</v>
      </c>
      <c r="D218" s="7">
        <v>-2.0171999999999999E-2</v>
      </c>
      <c r="E218" s="7">
        <v>8.6761000000000005E-2</v>
      </c>
      <c r="F218" s="7">
        <v>3.5582999999999997E-2</v>
      </c>
    </row>
    <row r="219" spans="1:6" x14ac:dyDescent="0.45">
      <c r="A219" s="4">
        <v>212</v>
      </c>
      <c r="B219" s="4">
        <v>21.3</v>
      </c>
      <c r="C219" s="7">
        <v>0.12200900000000001</v>
      </c>
      <c r="D219" s="7">
        <v>-8.9720000000000008E-3</v>
      </c>
      <c r="E219" s="7">
        <v>7.5714000000000004E-2</v>
      </c>
      <c r="F219" s="7">
        <v>4.9805000000000002E-2</v>
      </c>
    </row>
    <row r="220" spans="1:6" x14ac:dyDescent="0.45">
      <c r="A220" s="4">
        <v>213</v>
      </c>
      <c r="B220" s="4">
        <v>21.4</v>
      </c>
      <c r="C220" s="7">
        <v>9.6923999999999996E-2</v>
      </c>
      <c r="D220" s="7">
        <v>-3.3859E-2</v>
      </c>
      <c r="E220" s="7">
        <v>7.5714000000000004E-2</v>
      </c>
      <c r="F220" s="7">
        <v>2.2644000000000001E-2</v>
      </c>
    </row>
    <row r="221" spans="1:6" x14ac:dyDescent="0.45">
      <c r="A221" s="4">
        <v>214</v>
      </c>
      <c r="B221" s="4">
        <v>21.5</v>
      </c>
      <c r="C221" s="7">
        <v>8.4412000000000001E-2</v>
      </c>
      <c r="D221" s="7">
        <v>-4.8798000000000001E-2</v>
      </c>
      <c r="E221" s="7">
        <v>8.0627000000000004E-2</v>
      </c>
      <c r="F221" s="7">
        <v>1.7455999999999999E-2</v>
      </c>
    </row>
    <row r="222" spans="1:6" x14ac:dyDescent="0.45">
      <c r="A222" s="4">
        <v>215</v>
      </c>
      <c r="B222" s="4">
        <v>21.6</v>
      </c>
      <c r="C222" s="7">
        <v>7.5989000000000001E-2</v>
      </c>
      <c r="D222" s="7">
        <v>-5.1284999999999997E-2</v>
      </c>
      <c r="E222" s="7">
        <v>9.0424000000000004E-2</v>
      </c>
      <c r="F222" s="7">
        <v>3.4301999999999999E-2</v>
      </c>
    </row>
    <row r="223" spans="1:6" x14ac:dyDescent="0.45">
      <c r="A223" s="4">
        <v>216</v>
      </c>
      <c r="B223" s="4">
        <v>21.7</v>
      </c>
      <c r="C223" s="7">
        <v>7.7393000000000003E-2</v>
      </c>
      <c r="D223" s="7">
        <v>-6.1233999999999997E-2</v>
      </c>
      <c r="E223" s="7">
        <v>0.10638400000000001</v>
      </c>
      <c r="F223" s="7">
        <v>3.4301999999999999E-2</v>
      </c>
    </row>
    <row r="224" spans="1:6" x14ac:dyDescent="0.45">
      <c r="A224" s="4">
        <v>217</v>
      </c>
      <c r="B224" s="4">
        <v>21.8</v>
      </c>
      <c r="C224" s="7">
        <v>8.1603999999999996E-2</v>
      </c>
      <c r="D224" s="7">
        <v>-5.9998000000000003E-2</v>
      </c>
      <c r="E224" s="7">
        <v>0.10269200000000001</v>
      </c>
      <c r="F224" s="7">
        <v>2.3925999999999999E-2</v>
      </c>
    </row>
    <row r="225" spans="1:6" x14ac:dyDescent="0.45">
      <c r="A225" s="4">
        <v>218</v>
      </c>
      <c r="B225" s="4">
        <v>21.9</v>
      </c>
      <c r="C225" s="7">
        <v>6.6223000000000004E-2</v>
      </c>
      <c r="D225" s="7">
        <v>-5.3756999999999999E-2</v>
      </c>
      <c r="E225" s="7">
        <v>9.2896000000000006E-2</v>
      </c>
      <c r="F225" s="7">
        <v>1.4893E-2</v>
      </c>
    </row>
    <row r="226" spans="1:6" x14ac:dyDescent="0.45">
      <c r="A226" s="4">
        <v>219</v>
      </c>
      <c r="B226" s="4">
        <v>22</v>
      </c>
      <c r="C226" s="7">
        <v>6.2073000000000003E-2</v>
      </c>
      <c r="D226" s="7">
        <v>-5.3756999999999999E-2</v>
      </c>
      <c r="E226" s="7">
        <v>0.10025000000000001</v>
      </c>
      <c r="F226" s="7">
        <v>1.355E-2</v>
      </c>
    </row>
    <row r="227" spans="1:6" x14ac:dyDescent="0.45">
      <c r="A227" s="4">
        <v>220</v>
      </c>
      <c r="B227" s="4">
        <v>22.1</v>
      </c>
      <c r="C227" s="7">
        <v>7.7393000000000003E-2</v>
      </c>
      <c r="D227" s="7">
        <v>-5.9998000000000003E-2</v>
      </c>
      <c r="E227" s="7">
        <v>9.2896000000000006E-2</v>
      </c>
      <c r="F227" s="7">
        <v>1.2267999999999999E-2</v>
      </c>
    </row>
    <row r="228" spans="1:6" x14ac:dyDescent="0.45">
      <c r="A228" s="4">
        <v>221</v>
      </c>
      <c r="B228" s="4">
        <v>22.2</v>
      </c>
      <c r="C228" s="7">
        <v>0.10394299999999999</v>
      </c>
      <c r="D228" s="7">
        <v>-5.2520999999999998E-2</v>
      </c>
      <c r="E228" s="7">
        <v>7.8156000000000003E-2</v>
      </c>
      <c r="F228" s="7">
        <v>1.2267999999999999E-2</v>
      </c>
    </row>
    <row r="229" spans="1:6" x14ac:dyDescent="0.45">
      <c r="A229" s="4">
        <v>222</v>
      </c>
      <c r="B229" s="4">
        <v>22.3</v>
      </c>
      <c r="C229" s="7">
        <v>0.102478</v>
      </c>
      <c r="D229" s="7">
        <v>-3.1371999999999997E-2</v>
      </c>
      <c r="E229" s="7">
        <v>8.1848000000000004E-2</v>
      </c>
      <c r="F229" s="7">
        <v>2.1361999999999999E-2</v>
      </c>
    </row>
    <row r="230" spans="1:6" x14ac:dyDescent="0.45">
      <c r="A230" s="4">
        <v>223</v>
      </c>
      <c r="B230" s="4">
        <v>22.4</v>
      </c>
      <c r="C230" s="7">
        <v>7.0374000000000006E-2</v>
      </c>
      <c r="D230" s="7">
        <v>-4.5059000000000002E-2</v>
      </c>
      <c r="E230" s="7">
        <v>9.4116000000000005E-2</v>
      </c>
      <c r="F230" s="7">
        <v>2.9114000000000001E-2</v>
      </c>
    </row>
    <row r="231" spans="1:6" x14ac:dyDescent="0.45">
      <c r="A231" s="4">
        <v>224</v>
      </c>
      <c r="B231" s="4">
        <v>22.5</v>
      </c>
      <c r="C231" s="7">
        <v>7.8796000000000005E-2</v>
      </c>
      <c r="D231" s="7">
        <v>-6.6223000000000004E-2</v>
      </c>
      <c r="E231" s="7">
        <v>0.11251800000000001</v>
      </c>
      <c r="F231" s="7">
        <v>3.5582999999999997E-2</v>
      </c>
    </row>
    <row r="232" spans="1:6" x14ac:dyDescent="0.45">
      <c r="A232" s="4">
        <v>225</v>
      </c>
      <c r="B232" s="4">
        <v>22.6</v>
      </c>
      <c r="C232" s="7">
        <v>8.9904999999999999E-2</v>
      </c>
      <c r="D232" s="7">
        <v>-5.6259000000000003E-2</v>
      </c>
      <c r="E232" s="7">
        <v>0.121124</v>
      </c>
      <c r="F232" s="7">
        <v>3.0395999999999999E-2</v>
      </c>
    </row>
    <row r="233" spans="1:6" x14ac:dyDescent="0.45">
      <c r="A233" s="4">
        <v>226</v>
      </c>
      <c r="B233" s="4">
        <v>22.7</v>
      </c>
      <c r="C233" s="7">
        <v>7.3180999999999996E-2</v>
      </c>
      <c r="D233" s="7">
        <v>-4.6295000000000003E-2</v>
      </c>
      <c r="E233" s="7">
        <v>0.11007699999999999</v>
      </c>
      <c r="F233" s="7">
        <v>2.2644000000000001E-2</v>
      </c>
    </row>
    <row r="234" spans="1:6" x14ac:dyDescent="0.45">
      <c r="A234" s="4">
        <v>227</v>
      </c>
      <c r="B234" s="4">
        <v>22.8</v>
      </c>
      <c r="C234" s="7">
        <v>8.0139000000000002E-2</v>
      </c>
      <c r="D234" s="7">
        <v>-5.2520999999999998E-2</v>
      </c>
      <c r="E234" s="7">
        <v>0.10882600000000001</v>
      </c>
      <c r="F234" s="7">
        <v>2.9114000000000001E-2</v>
      </c>
    </row>
    <row r="235" spans="1:6" x14ac:dyDescent="0.45">
      <c r="A235" s="4">
        <v>228</v>
      </c>
      <c r="B235" s="4">
        <v>22.9</v>
      </c>
      <c r="C235" s="7">
        <v>9.4176999999999997E-2</v>
      </c>
      <c r="D235" s="7">
        <v>-6.3721E-2</v>
      </c>
      <c r="E235" s="7">
        <v>0.12847900000000001</v>
      </c>
      <c r="F235" s="7">
        <v>3.0395999999999999E-2</v>
      </c>
    </row>
    <row r="236" spans="1:6" x14ac:dyDescent="0.45">
      <c r="A236" s="4">
        <v>229</v>
      </c>
      <c r="B236" s="4">
        <v>23</v>
      </c>
      <c r="C236" s="7">
        <v>8.5753999999999997E-2</v>
      </c>
      <c r="D236" s="7">
        <v>-6.4972000000000002E-2</v>
      </c>
      <c r="E236" s="7">
        <v>0.13705400000000001</v>
      </c>
      <c r="F236" s="7">
        <v>2.7771000000000001E-2</v>
      </c>
    </row>
    <row r="237" spans="1:6" x14ac:dyDescent="0.45">
      <c r="A237" s="4">
        <v>230</v>
      </c>
      <c r="B237" s="4">
        <v>23.1</v>
      </c>
      <c r="C237" s="7">
        <v>8.7157999999999999E-2</v>
      </c>
      <c r="D237" s="7">
        <v>-5.7509999999999999E-2</v>
      </c>
      <c r="E237" s="7">
        <v>0.119904</v>
      </c>
      <c r="F237" s="7">
        <v>3.3020000000000001E-2</v>
      </c>
    </row>
    <row r="238" spans="1:6" x14ac:dyDescent="0.45">
      <c r="A238" s="4">
        <v>231</v>
      </c>
      <c r="B238" s="4">
        <v>23.2</v>
      </c>
      <c r="C238" s="7">
        <v>0.120667</v>
      </c>
      <c r="D238" s="7">
        <v>-4.0085000000000003E-2</v>
      </c>
      <c r="E238" s="7">
        <v>0.10394299999999999</v>
      </c>
      <c r="F238" s="7">
        <v>3.4301999999999999E-2</v>
      </c>
    </row>
    <row r="239" spans="1:6" x14ac:dyDescent="0.45">
      <c r="A239" s="4">
        <v>232</v>
      </c>
      <c r="B239" s="4">
        <v>23.3</v>
      </c>
      <c r="C239" s="7">
        <v>0.14715600000000001</v>
      </c>
      <c r="D239" s="7">
        <v>-2.3895E-2</v>
      </c>
      <c r="E239" s="7">
        <v>0.11251800000000001</v>
      </c>
      <c r="F239" s="7">
        <v>3.4301999999999999E-2</v>
      </c>
    </row>
    <row r="240" spans="1:6" x14ac:dyDescent="0.45">
      <c r="A240" s="4">
        <v>233</v>
      </c>
      <c r="B240" s="4">
        <v>23.4</v>
      </c>
      <c r="C240" s="7">
        <v>0.124817</v>
      </c>
      <c r="D240" s="7">
        <v>-3.8834E-2</v>
      </c>
      <c r="E240" s="7">
        <v>0.12970000000000001</v>
      </c>
      <c r="F240" s="7">
        <v>3.8207999999999999E-2</v>
      </c>
    </row>
    <row r="241" spans="1:6" x14ac:dyDescent="0.45">
      <c r="A241" s="4">
        <v>234</v>
      </c>
      <c r="B241" s="4">
        <v>23.5</v>
      </c>
      <c r="C241" s="7">
        <v>8.7157999999999999E-2</v>
      </c>
      <c r="D241" s="7">
        <v>-4.5059000000000002E-2</v>
      </c>
      <c r="E241" s="7">
        <v>0.13336200000000001</v>
      </c>
      <c r="F241" s="7">
        <v>3.6865000000000002E-2</v>
      </c>
    </row>
    <row r="242" spans="1:6" x14ac:dyDescent="0.45">
      <c r="A242" s="4">
        <v>235</v>
      </c>
      <c r="B242" s="4">
        <v>23.6</v>
      </c>
      <c r="C242" s="7">
        <v>8.8562000000000002E-2</v>
      </c>
      <c r="D242" s="7">
        <v>-3.7597999999999999E-2</v>
      </c>
      <c r="E242" s="7">
        <v>0.12478599999999999</v>
      </c>
      <c r="F242" s="7">
        <v>3.4301999999999999E-2</v>
      </c>
    </row>
    <row r="243" spans="1:6" x14ac:dyDescent="0.45">
      <c r="A243" s="4">
        <v>236</v>
      </c>
      <c r="B243" s="4">
        <v>23.7</v>
      </c>
      <c r="C243" s="7">
        <v>0.112244</v>
      </c>
      <c r="D243" s="7">
        <v>-4.8798000000000001E-2</v>
      </c>
      <c r="E243" s="7">
        <v>0.12478599999999999</v>
      </c>
      <c r="F243" s="7">
        <v>4.3395999999999997E-2</v>
      </c>
    </row>
    <row r="244" spans="1:6" x14ac:dyDescent="0.45">
      <c r="A244" s="4">
        <v>237</v>
      </c>
      <c r="B244" s="4">
        <v>23.8</v>
      </c>
      <c r="C244" s="7">
        <v>0.101135</v>
      </c>
      <c r="D244" s="7">
        <v>-4.1320999999999997E-2</v>
      </c>
      <c r="E244" s="7">
        <v>0.13949600000000001</v>
      </c>
      <c r="F244" s="7">
        <v>4.0771000000000002E-2</v>
      </c>
    </row>
    <row r="245" spans="1:6" x14ac:dyDescent="0.45">
      <c r="A245" s="4">
        <v>238</v>
      </c>
      <c r="B245" s="4">
        <v>23.9</v>
      </c>
      <c r="C245" s="7">
        <v>9.1370000000000007E-2</v>
      </c>
      <c r="D245" s="7">
        <v>-2.0171999999999999E-2</v>
      </c>
      <c r="E245" s="7">
        <v>0.13336200000000001</v>
      </c>
      <c r="F245" s="7">
        <v>2.6488999999999999E-2</v>
      </c>
    </row>
    <row r="246" spans="1:6" x14ac:dyDescent="0.45">
      <c r="A246" s="4">
        <v>239</v>
      </c>
      <c r="B246" s="4">
        <v>24</v>
      </c>
      <c r="C246" s="7">
        <v>0.109497</v>
      </c>
      <c r="D246" s="7">
        <v>-3.8834E-2</v>
      </c>
      <c r="E246" s="7">
        <v>0.119904</v>
      </c>
      <c r="F246" s="7">
        <v>3.1676999999999997E-2</v>
      </c>
    </row>
    <row r="247" spans="1:6" x14ac:dyDescent="0.45">
      <c r="A247" s="4">
        <v>240</v>
      </c>
      <c r="B247" s="4">
        <v>24.1</v>
      </c>
      <c r="C247" s="7">
        <v>0.101135</v>
      </c>
      <c r="D247" s="7">
        <v>-5.6259000000000003E-2</v>
      </c>
      <c r="E247" s="7">
        <v>0.12970000000000001</v>
      </c>
      <c r="F247" s="7">
        <v>3.4301999999999999E-2</v>
      </c>
    </row>
    <row r="248" spans="1:6" x14ac:dyDescent="0.45">
      <c r="A248" s="4">
        <v>241</v>
      </c>
      <c r="B248" s="4">
        <v>24.2</v>
      </c>
      <c r="C248" s="7">
        <v>0.109497</v>
      </c>
      <c r="D248" s="7">
        <v>-3.0120999999999998E-2</v>
      </c>
      <c r="E248" s="7">
        <v>0.123566</v>
      </c>
      <c r="F248" s="7">
        <v>2.6488999999999999E-2</v>
      </c>
    </row>
    <row r="249" spans="1:6" x14ac:dyDescent="0.45">
      <c r="A249" s="4">
        <v>242</v>
      </c>
      <c r="B249" s="4">
        <v>24.3</v>
      </c>
      <c r="C249" s="7">
        <v>0.14160200000000001</v>
      </c>
      <c r="D249" s="7">
        <v>-1.8921E-2</v>
      </c>
      <c r="E249" s="7">
        <v>0.10394299999999999</v>
      </c>
      <c r="F249" s="7">
        <v>2.9114000000000001E-2</v>
      </c>
    </row>
    <row r="250" spans="1:6" x14ac:dyDescent="0.45">
      <c r="A250" s="4">
        <v>243</v>
      </c>
      <c r="B250" s="4">
        <v>24.4</v>
      </c>
      <c r="C250" s="7">
        <v>0.12200900000000001</v>
      </c>
      <c r="D250" s="7">
        <v>-4.5059000000000002E-2</v>
      </c>
      <c r="E250" s="7">
        <v>0.11129799999999999</v>
      </c>
      <c r="F250" s="7">
        <v>3.4301999999999999E-2</v>
      </c>
    </row>
    <row r="251" spans="1:6" x14ac:dyDescent="0.45">
      <c r="A251" s="4">
        <v>244</v>
      </c>
      <c r="B251" s="4">
        <v>24.5</v>
      </c>
      <c r="C251" s="7">
        <v>0.10394299999999999</v>
      </c>
      <c r="D251" s="7">
        <v>-3.7597999999999999E-2</v>
      </c>
      <c r="E251" s="7">
        <v>0.11496000000000001</v>
      </c>
      <c r="F251" s="7">
        <v>3.9489999999999997E-2</v>
      </c>
    </row>
    <row r="252" spans="1:6" x14ac:dyDescent="0.45">
      <c r="A252" s="4">
        <v>245</v>
      </c>
      <c r="B252" s="4">
        <v>24.6</v>
      </c>
      <c r="C252" s="7">
        <v>0.110901</v>
      </c>
      <c r="D252" s="7">
        <v>-1.7670000000000002E-2</v>
      </c>
      <c r="E252" s="7">
        <v>0.12478599999999999</v>
      </c>
      <c r="F252" s="7">
        <v>3.5582999999999997E-2</v>
      </c>
    </row>
    <row r="253" spans="1:6" x14ac:dyDescent="0.45">
      <c r="A253" s="4">
        <v>246</v>
      </c>
      <c r="B253" s="4">
        <v>24.7</v>
      </c>
      <c r="C253" s="7">
        <v>9.9669999999999995E-2</v>
      </c>
      <c r="D253" s="7">
        <v>-3.1371999999999997E-2</v>
      </c>
      <c r="E253" s="7">
        <v>0.15179400000000001</v>
      </c>
      <c r="F253" s="7">
        <v>2.5208000000000001E-2</v>
      </c>
    </row>
    <row r="254" spans="1:6" x14ac:dyDescent="0.45">
      <c r="A254" s="4">
        <v>247</v>
      </c>
      <c r="B254" s="4">
        <v>24.8</v>
      </c>
      <c r="C254" s="7">
        <v>9.2712000000000003E-2</v>
      </c>
      <c r="D254" s="7">
        <v>-4.3808E-2</v>
      </c>
      <c r="E254" s="7">
        <v>0.15301500000000001</v>
      </c>
      <c r="F254" s="7">
        <v>3.1676999999999997E-2</v>
      </c>
    </row>
    <row r="255" spans="1:6" x14ac:dyDescent="0.45">
      <c r="A255" s="4">
        <v>248</v>
      </c>
      <c r="B255" s="4">
        <v>24.9</v>
      </c>
      <c r="C255" s="7">
        <v>0.105286</v>
      </c>
      <c r="D255" s="7">
        <v>-5.3756999999999999E-2</v>
      </c>
      <c r="E255" s="7">
        <v>0.13583400000000001</v>
      </c>
      <c r="F255" s="7">
        <v>3.8207999999999999E-2</v>
      </c>
    </row>
    <row r="256" spans="1:6" x14ac:dyDescent="0.45">
      <c r="A256" s="4">
        <v>249</v>
      </c>
      <c r="B256" s="4">
        <v>25</v>
      </c>
      <c r="C256" s="7">
        <v>0.101135</v>
      </c>
      <c r="D256" s="7">
        <v>-6.6223000000000004E-2</v>
      </c>
      <c r="E256" s="7">
        <v>0.12231400000000001</v>
      </c>
      <c r="F256" s="7">
        <v>2.1361999999999999E-2</v>
      </c>
    </row>
    <row r="257" spans="1:6" x14ac:dyDescent="0.45">
      <c r="A257" s="4">
        <v>250</v>
      </c>
      <c r="B257" s="4">
        <v>25.1</v>
      </c>
      <c r="C257" s="7">
        <v>7.5989000000000001E-2</v>
      </c>
      <c r="D257" s="7">
        <v>-5.5008000000000001E-2</v>
      </c>
      <c r="E257" s="7">
        <v>0.123566</v>
      </c>
      <c r="F257" s="7">
        <v>8.3619999999999996E-3</v>
      </c>
    </row>
    <row r="258" spans="1:6" x14ac:dyDescent="0.45">
      <c r="A258" s="4">
        <v>251</v>
      </c>
      <c r="B258" s="4">
        <v>25.2</v>
      </c>
      <c r="C258" s="7">
        <v>0.102478</v>
      </c>
      <c r="D258" s="7">
        <v>-4.0085000000000003E-2</v>
      </c>
      <c r="E258" s="7">
        <v>0.12725800000000001</v>
      </c>
      <c r="F258" s="7">
        <v>3.1676999999999997E-2</v>
      </c>
    </row>
    <row r="259" spans="1:6" x14ac:dyDescent="0.45">
      <c r="A259" s="4">
        <v>252</v>
      </c>
      <c r="B259" s="4">
        <v>25.3</v>
      </c>
      <c r="C259" s="7">
        <v>0.14300499999999999</v>
      </c>
      <c r="D259" s="7">
        <v>-3.5095000000000001E-2</v>
      </c>
      <c r="E259" s="7">
        <v>0.123566</v>
      </c>
      <c r="F259" s="7">
        <v>5.1146999999999998E-2</v>
      </c>
    </row>
    <row r="260" spans="1:6" x14ac:dyDescent="0.45">
      <c r="A260" s="4">
        <v>253</v>
      </c>
      <c r="B260" s="4">
        <v>25.4</v>
      </c>
      <c r="C260" s="7">
        <v>0.11926299999999999</v>
      </c>
      <c r="D260" s="7">
        <v>-3.7597999999999999E-2</v>
      </c>
      <c r="E260" s="7">
        <v>0.12970000000000001</v>
      </c>
      <c r="F260" s="7">
        <v>4.2113999999999999E-2</v>
      </c>
    </row>
    <row r="261" spans="1:6" x14ac:dyDescent="0.45">
      <c r="A261" s="4">
        <v>254</v>
      </c>
      <c r="B261" s="4">
        <v>25.5</v>
      </c>
      <c r="C261" s="7">
        <v>0.110901</v>
      </c>
      <c r="D261" s="7">
        <v>-4.1320999999999997E-2</v>
      </c>
      <c r="E261" s="7">
        <v>0.14196800000000001</v>
      </c>
      <c r="F261" s="7">
        <v>3.1676999999999997E-2</v>
      </c>
    </row>
    <row r="262" spans="1:6" x14ac:dyDescent="0.45">
      <c r="A262" s="4">
        <v>255</v>
      </c>
      <c r="B262" s="4">
        <v>25.6</v>
      </c>
      <c r="C262" s="7">
        <v>0.13043199999999999</v>
      </c>
      <c r="D262" s="7">
        <v>-3.5095000000000001E-2</v>
      </c>
      <c r="E262" s="7">
        <v>0.14318800000000001</v>
      </c>
      <c r="F262" s="7">
        <v>3.4301999999999999E-2</v>
      </c>
    </row>
    <row r="263" spans="1:6" x14ac:dyDescent="0.45">
      <c r="A263" s="4">
        <v>256</v>
      </c>
      <c r="B263" s="4">
        <v>25.7</v>
      </c>
      <c r="C263" s="7">
        <v>0.123474</v>
      </c>
      <c r="D263" s="7">
        <v>-2.6381999999999999E-2</v>
      </c>
      <c r="E263" s="7">
        <v>0.13827500000000001</v>
      </c>
      <c r="F263" s="7">
        <v>3.8207999999999999E-2</v>
      </c>
    </row>
    <row r="264" spans="1:6" x14ac:dyDescent="0.45">
      <c r="A264" s="4">
        <v>257</v>
      </c>
      <c r="B264" s="4">
        <v>25.8</v>
      </c>
      <c r="C264" s="7">
        <v>0.11651599999999999</v>
      </c>
      <c r="D264" s="7">
        <v>-3.0120999999999998E-2</v>
      </c>
      <c r="E264" s="7">
        <v>0.13705400000000001</v>
      </c>
      <c r="F264" s="7">
        <v>2.7771000000000001E-2</v>
      </c>
    </row>
    <row r="265" spans="1:6" x14ac:dyDescent="0.45">
      <c r="A265" s="4">
        <v>258</v>
      </c>
      <c r="B265" s="4">
        <v>25.9</v>
      </c>
      <c r="C265" s="7">
        <v>0.12628200000000001</v>
      </c>
      <c r="D265" s="7">
        <v>-3.2607999999999998E-2</v>
      </c>
      <c r="E265" s="7">
        <v>0.14196800000000001</v>
      </c>
      <c r="F265" s="7">
        <v>3.4301999999999999E-2</v>
      </c>
    </row>
    <row r="266" spans="1:6" x14ac:dyDescent="0.45">
      <c r="A266" s="4">
        <v>259</v>
      </c>
      <c r="B266" s="4">
        <v>26</v>
      </c>
      <c r="C266" s="7">
        <v>0.112244</v>
      </c>
      <c r="D266" s="7">
        <v>-3.6346000000000003E-2</v>
      </c>
      <c r="E266" s="7">
        <v>0.14810200000000001</v>
      </c>
      <c r="F266" s="7">
        <v>4.8584000000000002E-2</v>
      </c>
    </row>
    <row r="267" spans="1:6" x14ac:dyDescent="0.45">
      <c r="A267" s="4">
        <v>260</v>
      </c>
      <c r="B267" s="4">
        <v>26.1</v>
      </c>
      <c r="C267" s="7">
        <v>0.102478</v>
      </c>
      <c r="D267" s="7">
        <v>-4.3808E-2</v>
      </c>
      <c r="E267" s="7">
        <v>0.15545700000000001</v>
      </c>
      <c r="F267" s="7">
        <v>3.4301999999999999E-2</v>
      </c>
    </row>
    <row r="268" spans="1:6" x14ac:dyDescent="0.45">
      <c r="A268" s="4">
        <v>261</v>
      </c>
      <c r="B268" s="4">
        <v>26.2</v>
      </c>
      <c r="C268" s="7">
        <v>0.13739000000000001</v>
      </c>
      <c r="D268" s="7">
        <v>-4.2571999999999999E-2</v>
      </c>
      <c r="E268" s="7">
        <v>0.14563000000000001</v>
      </c>
      <c r="F268" s="7">
        <v>3.9489999999999997E-2</v>
      </c>
    </row>
    <row r="269" spans="1:6" x14ac:dyDescent="0.45">
      <c r="A269" s="4">
        <v>262</v>
      </c>
      <c r="B269" s="4">
        <v>26.3</v>
      </c>
      <c r="C269" s="7">
        <v>0.16534399999999999</v>
      </c>
      <c r="D269" s="7">
        <v>-3.6346000000000003E-2</v>
      </c>
      <c r="E269" s="7">
        <v>0.12478599999999999</v>
      </c>
      <c r="F269" s="7">
        <v>6.4087000000000005E-2</v>
      </c>
    </row>
    <row r="270" spans="1:6" x14ac:dyDescent="0.45">
      <c r="A270" s="4">
        <v>263</v>
      </c>
      <c r="B270" s="4">
        <v>26.4</v>
      </c>
      <c r="C270" s="7">
        <v>0.13458300000000001</v>
      </c>
      <c r="D270" s="7">
        <v>-4.3808E-2</v>
      </c>
      <c r="E270" s="7">
        <v>0.13461300000000001</v>
      </c>
      <c r="F270" s="7">
        <v>4.3395999999999997E-2</v>
      </c>
    </row>
    <row r="271" spans="1:6" x14ac:dyDescent="0.45">
      <c r="A271" s="4">
        <v>264</v>
      </c>
      <c r="B271" s="4">
        <v>26.5</v>
      </c>
      <c r="C271" s="7">
        <v>0.11926299999999999</v>
      </c>
      <c r="D271" s="7">
        <v>-5.8746E-2</v>
      </c>
      <c r="E271" s="7">
        <v>0.14685100000000001</v>
      </c>
      <c r="F271" s="7">
        <v>3.0395999999999999E-2</v>
      </c>
    </row>
    <row r="272" spans="1:6" x14ac:dyDescent="0.45">
      <c r="A272" s="4">
        <v>265</v>
      </c>
      <c r="B272" s="4">
        <v>26.6</v>
      </c>
      <c r="C272" s="7">
        <v>0.13739000000000001</v>
      </c>
      <c r="D272" s="7">
        <v>-5.7509999999999999E-2</v>
      </c>
      <c r="E272" s="7">
        <v>0.13705400000000001</v>
      </c>
      <c r="F272" s="7">
        <v>4.7301999999999997E-2</v>
      </c>
    </row>
    <row r="273" spans="1:6" x14ac:dyDescent="0.45">
      <c r="A273" s="4">
        <v>266</v>
      </c>
      <c r="B273" s="4">
        <v>26.7</v>
      </c>
      <c r="C273" s="7">
        <v>0.129028</v>
      </c>
      <c r="D273" s="7">
        <v>-5.8746E-2</v>
      </c>
      <c r="E273" s="7">
        <v>0.14563000000000001</v>
      </c>
      <c r="F273" s="7">
        <v>3.3020000000000001E-2</v>
      </c>
    </row>
    <row r="274" spans="1:6" x14ac:dyDescent="0.45">
      <c r="A274" s="4">
        <v>267</v>
      </c>
      <c r="B274" s="4">
        <v>26.8</v>
      </c>
      <c r="C274" s="7">
        <v>0.11651599999999999</v>
      </c>
      <c r="D274" s="7">
        <v>-7.2432999999999997E-2</v>
      </c>
      <c r="E274" s="7">
        <v>0.15545700000000001</v>
      </c>
      <c r="F274" s="7">
        <v>2.1361999999999999E-2</v>
      </c>
    </row>
    <row r="275" spans="1:6" x14ac:dyDescent="0.45">
      <c r="A275" s="4">
        <v>268</v>
      </c>
      <c r="B275" s="4">
        <v>26.9</v>
      </c>
      <c r="C275" s="7">
        <v>0.13043199999999999</v>
      </c>
      <c r="D275" s="7">
        <v>-6.2468999999999997E-2</v>
      </c>
      <c r="E275" s="7">
        <v>0.13461300000000001</v>
      </c>
      <c r="F275" s="7">
        <v>3.9489999999999997E-2</v>
      </c>
    </row>
    <row r="276" spans="1:6" x14ac:dyDescent="0.45">
      <c r="A276" s="4">
        <v>269</v>
      </c>
      <c r="B276" s="4">
        <v>27</v>
      </c>
      <c r="C276" s="7">
        <v>0.136047</v>
      </c>
      <c r="D276" s="7">
        <v>-4.0085000000000003E-2</v>
      </c>
      <c r="E276" s="7">
        <v>0.12847900000000001</v>
      </c>
      <c r="F276" s="7">
        <v>4.0771000000000002E-2</v>
      </c>
    </row>
    <row r="277" spans="1:6" x14ac:dyDescent="0.45">
      <c r="A277" s="4">
        <v>270</v>
      </c>
      <c r="B277" s="4">
        <v>27.1</v>
      </c>
      <c r="C277" s="7">
        <v>0.138794</v>
      </c>
      <c r="D277" s="7">
        <v>-3.3859E-2</v>
      </c>
      <c r="E277" s="7">
        <v>0.15423600000000001</v>
      </c>
      <c r="F277" s="7">
        <v>3.4301999999999999E-2</v>
      </c>
    </row>
    <row r="278" spans="1:6" x14ac:dyDescent="0.45">
      <c r="A278" s="4">
        <v>271</v>
      </c>
      <c r="B278" s="4">
        <v>27.2</v>
      </c>
      <c r="C278" s="7">
        <v>0.17230200000000001</v>
      </c>
      <c r="D278" s="7">
        <v>-3.0120999999999998E-2</v>
      </c>
      <c r="E278" s="7">
        <v>0.15057400000000001</v>
      </c>
      <c r="F278" s="7">
        <v>4.9805000000000002E-2</v>
      </c>
    </row>
    <row r="279" spans="1:6" x14ac:dyDescent="0.45">
      <c r="A279" s="4">
        <v>272</v>
      </c>
      <c r="B279" s="4">
        <v>27.3</v>
      </c>
      <c r="C279" s="7">
        <v>0.17785599999999999</v>
      </c>
      <c r="D279" s="7">
        <v>-3.6346000000000003E-2</v>
      </c>
      <c r="E279" s="7">
        <v>0.12847900000000001</v>
      </c>
      <c r="F279" s="7">
        <v>4.4678000000000002E-2</v>
      </c>
    </row>
    <row r="280" spans="1:6" x14ac:dyDescent="0.45">
      <c r="A280" s="4">
        <v>273</v>
      </c>
      <c r="B280" s="4">
        <v>27.4</v>
      </c>
      <c r="C280" s="7">
        <v>0.12628200000000001</v>
      </c>
      <c r="D280" s="7">
        <v>-6.1233999999999997E-2</v>
      </c>
      <c r="E280" s="7">
        <v>0.13583400000000001</v>
      </c>
      <c r="F280" s="7">
        <v>2.5208000000000001E-2</v>
      </c>
    </row>
    <row r="281" spans="1:6" x14ac:dyDescent="0.45">
      <c r="A281" s="4">
        <v>274</v>
      </c>
      <c r="B281" s="4">
        <v>27.5</v>
      </c>
      <c r="C281" s="7">
        <v>0.112244</v>
      </c>
      <c r="D281" s="7">
        <v>-6.9945999999999994E-2</v>
      </c>
      <c r="E281" s="7">
        <v>0.14563000000000001</v>
      </c>
      <c r="F281" s="7">
        <v>3.4301999999999999E-2</v>
      </c>
    </row>
    <row r="282" spans="1:6" x14ac:dyDescent="0.45">
      <c r="A282" s="4">
        <v>275</v>
      </c>
      <c r="B282" s="4">
        <v>27.6</v>
      </c>
      <c r="C282" s="7">
        <v>0.12762499999999999</v>
      </c>
      <c r="D282" s="7">
        <v>-5.5008000000000001E-2</v>
      </c>
      <c r="E282" s="7">
        <v>0.13336200000000001</v>
      </c>
      <c r="F282" s="7">
        <v>4.4678000000000002E-2</v>
      </c>
    </row>
    <row r="283" spans="1:6" x14ac:dyDescent="0.45">
      <c r="A283" s="4">
        <v>276</v>
      </c>
      <c r="B283" s="4">
        <v>27.7</v>
      </c>
      <c r="C283" s="7">
        <v>0.12200900000000001</v>
      </c>
      <c r="D283" s="7">
        <v>-4.6295000000000003E-2</v>
      </c>
      <c r="E283" s="7">
        <v>0.12478599999999999</v>
      </c>
      <c r="F283" s="7">
        <v>3.9489999999999997E-2</v>
      </c>
    </row>
    <row r="284" spans="1:6" x14ac:dyDescent="0.45">
      <c r="A284" s="4">
        <v>277</v>
      </c>
      <c r="B284" s="4">
        <v>27.8</v>
      </c>
      <c r="C284" s="7">
        <v>0.129028</v>
      </c>
      <c r="D284" s="7">
        <v>-5.0034000000000002E-2</v>
      </c>
      <c r="E284" s="7">
        <v>0.14318800000000001</v>
      </c>
      <c r="F284" s="7">
        <v>4.4678000000000002E-2</v>
      </c>
    </row>
    <row r="285" spans="1:6" x14ac:dyDescent="0.45">
      <c r="A285" s="4">
        <v>278</v>
      </c>
      <c r="B285" s="4">
        <v>27.9</v>
      </c>
      <c r="C285" s="7">
        <v>0.138794</v>
      </c>
      <c r="D285" s="7">
        <v>-5.3756999999999999E-2</v>
      </c>
      <c r="E285" s="7">
        <v>0.15423600000000001</v>
      </c>
      <c r="F285" s="7">
        <v>5.3711000000000002E-2</v>
      </c>
    </row>
    <row r="286" spans="1:6" x14ac:dyDescent="0.45">
      <c r="A286" s="4">
        <v>279</v>
      </c>
      <c r="B286" s="4">
        <v>28</v>
      </c>
      <c r="C286" s="7">
        <v>0.11926299999999999</v>
      </c>
      <c r="D286" s="7">
        <v>-5.6259000000000003E-2</v>
      </c>
      <c r="E286" s="7">
        <v>0.14196800000000001</v>
      </c>
      <c r="F286" s="7">
        <v>4.5959E-2</v>
      </c>
    </row>
    <row r="287" spans="1:6" x14ac:dyDescent="0.45">
      <c r="A287" s="4">
        <v>280</v>
      </c>
      <c r="B287" s="4">
        <v>28.1</v>
      </c>
      <c r="C287" s="7">
        <v>0.115051</v>
      </c>
      <c r="D287" s="7">
        <v>-5.7509999999999999E-2</v>
      </c>
      <c r="E287" s="7">
        <v>0.13949600000000001</v>
      </c>
      <c r="F287" s="7">
        <v>4.7301999999999997E-2</v>
      </c>
    </row>
    <row r="288" spans="1:6" x14ac:dyDescent="0.45">
      <c r="A288" s="4">
        <v>281</v>
      </c>
      <c r="B288" s="4">
        <v>28.2</v>
      </c>
      <c r="C288" s="7">
        <v>0.16534399999999999</v>
      </c>
      <c r="D288" s="7">
        <v>-5.0034000000000002E-2</v>
      </c>
      <c r="E288" s="7">
        <v>0.13949600000000001</v>
      </c>
      <c r="F288" s="7">
        <v>6.2805E-2</v>
      </c>
    </row>
    <row r="289" spans="1:6" x14ac:dyDescent="0.45">
      <c r="A289" s="4">
        <v>282</v>
      </c>
      <c r="B289" s="4">
        <v>28.3</v>
      </c>
      <c r="C289" s="7">
        <v>0.17926</v>
      </c>
      <c r="D289" s="7">
        <v>-4.5059000000000002E-2</v>
      </c>
      <c r="E289" s="7">
        <v>0.13583400000000001</v>
      </c>
      <c r="F289" s="7">
        <v>5.3711000000000002E-2</v>
      </c>
    </row>
    <row r="290" spans="1:6" x14ac:dyDescent="0.45">
      <c r="A290" s="4">
        <v>283</v>
      </c>
      <c r="B290" s="4">
        <v>28.4</v>
      </c>
      <c r="C290" s="7">
        <v>0.13458300000000001</v>
      </c>
      <c r="D290" s="7">
        <v>-5.3756999999999999E-2</v>
      </c>
      <c r="E290" s="7">
        <v>0.14074700000000001</v>
      </c>
      <c r="F290" s="7">
        <v>3.4301999999999999E-2</v>
      </c>
    </row>
    <row r="291" spans="1:6" x14ac:dyDescent="0.45">
      <c r="A291" s="4">
        <v>284</v>
      </c>
      <c r="B291" s="4">
        <v>28.5</v>
      </c>
      <c r="C291" s="7">
        <v>0.13458300000000001</v>
      </c>
      <c r="D291" s="7">
        <v>-6.1233999999999997E-2</v>
      </c>
      <c r="E291" s="7">
        <v>0.13705400000000001</v>
      </c>
      <c r="F291" s="7">
        <v>2.0081000000000002E-2</v>
      </c>
    </row>
    <row r="292" spans="1:6" x14ac:dyDescent="0.45">
      <c r="A292" s="4">
        <v>285</v>
      </c>
      <c r="B292" s="4">
        <v>28.6</v>
      </c>
      <c r="C292" s="7">
        <v>0.145813</v>
      </c>
      <c r="D292" s="7">
        <v>-6.2468999999999997E-2</v>
      </c>
      <c r="E292" s="7">
        <v>0.13336200000000001</v>
      </c>
      <c r="F292" s="7">
        <v>1.4893E-2</v>
      </c>
    </row>
    <row r="293" spans="1:6" x14ac:dyDescent="0.45">
      <c r="A293" s="4">
        <v>286</v>
      </c>
      <c r="B293" s="4">
        <v>28.7</v>
      </c>
      <c r="C293" s="7">
        <v>0.123474</v>
      </c>
      <c r="D293" s="7">
        <v>-5.8746E-2</v>
      </c>
      <c r="E293" s="7">
        <v>0.12970000000000001</v>
      </c>
      <c r="F293" s="7">
        <v>2.6488999999999999E-2</v>
      </c>
    </row>
    <row r="294" spans="1:6" x14ac:dyDescent="0.45">
      <c r="A294" s="4">
        <v>287</v>
      </c>
      <c r="B294" s="4">
        <v>28.8</v>
      </c>
      <c r="C294" s="7">
        <v>0.11785900000000001</v>
      </c>
      <c r="D294" s="7">
        <v>-5.6259000000000003E-2</v>
      </c>
      <c r="E294" s="7">
        <v>0.13336200000000001</v>
      </c>
      <c r="F294" s="7">
        <v>2.2644000000000001E-2</v>
      </c>
    </row>
    <row r="295" spans="1:6" x14ac:dyDescent="0.45">
      <c r="A295" s="4">
        <v>288</v>
      </c>
      <c r="B295" s="4">
        <v>28.9</v>
      </c>
      <c r="C295" s="7">
        <v>0.13739000000000001</v>
      </c>
      <c r="D295" s="7">
        <v>-5.3756999999999999E-2</v>
      </c>
      <c r="E295" s="7">
        <v>0.16037000000000001</v>
      </c>
      <c r="F295" s="7">
        <v>3.9489999999999997E-2</v>
      </c>
    </row>
    <row r="296" spans="1:6" x14ac:dyDescent="0.45">
      <c r="A296" s="4">
        <v>289</v>
      </c>
      <c r="B296" s="4">
        <v>29</v>
      </c>
      <c r="C296" s="7">
        <v>0.156921</v>
      </c>
      <c r="D296" s="7">
        <v>-3.1371999999999997E-2</v>
      </c>
      <c r="E296" s="7">
        <v>0.19348099999999999</v>
      </c>
      <c r="F296" s="7">
        <v>0.108154</v>
      </c>
    </row>
    <row r="297" spans="1:6" x14ac:dyDescent="0.45">
      <c r="A297" s="4">
        <v>290</v>
      </c>
      <c r="B297" s="4">
        <v>29.1</v>
      </c>
      <c r="C297" s="7">
        <v>0.14715600000000001</v>
      </c>
      <c r="D297" s="7">
        <v>-2.2658999999999999E-2</v>
      </c>
      <c r="E297" s="7">
        <v>0.19470199999999999</v>
      </c>
      <c r="F297" s="7">
        <v>0.102966</v>
      </c>
    </row>
    <row r="298" spans="1:6" x14ac:dyDescent="0.45">
      <c r="A298" s="4">
        <v>291</v>
      </c>
      <c r="B298" s="4">
        <v>29.2</v>
      </c>
      <c r="C298" s="7">
        <v>0.124817</v>
      </c>
      <c r="D298" s="7">
        <v>-5.0034000000000002E-2</v>
      </c>
      <c r="E298" s="7">
        <v>0.14318800000000001</v>
      </c>
      <c r="F298" s="7">
        <v>9.7050000000000001E-3</v>
      </c>
    </row>
    <row r="299" spans="1:6" x14ac:dyDescent="0.45">
      <c r="A299" s="4">
        <v>292</v>
      </c>
      <c r="B299" s="4">
        <v>29.3</v>
      </c>
      <c r="C299" s="7">
        <v>0.14715600000000001</v>
      </c>
      <c r="D299" s="7">
        <v>-6.1233999999999997E-2</v>
      </c>
      <c r="E299" s="7">
        <v>0.12600700000000001</v>
      </c>
      <c r="F299" s="7">
        <v>4.4559999999999999E-3</v>
      </c>
    </row>
    <row r="300" spans="1:6" x14ac:dyDescent="0.45">
      <c r="A300" s="4">
        <v>293</v>
      </c>
      <c r="B300" s="4">
        <v>29.4</v>
      </c>
      <c r="C300" s="7">
        <v>0.16809099999999999</v>
      </c>
      <c r="D300" s="7">
        <v>-5.0034000000000002E-2</v>
      </c>
      <c r="E300" s="7">
        <v>0.16281100000000001</v>
      </c>
      <c r="F300" s="7">
        <v>6.5430000000000002E-2</v>
      </c>
    </row>
    <row r="301" spans="1:6" x14ac:dyDescent="0.45">
      <c r="A301" s="4">
        <v>294</v>
      </c>
      <c r="B301" s="4">
        <v>29.5</v>
      </c>
      <c r="C301" s="7">
        <v>0.14160200000000001</v>
      </c>
      <c r="D301" s="7">
        <v>-4.7545999999999998E-2</v>
      </c>
      <c r="E301" s="7">
        <v>0.17263800000000001</v>
      </c>
      <c r="F301" s="7">
        <v>7.3180999999999996E-2</v>
      </c>
    </row>
    <row r="302" spans="1:6" x14ac:dyDescent="0.45">
      <c r="A302" s="4">
        <v>295</v>
      </c>
      <c r="B302" s="4">
        <v>29.6</v>
      </c>
      <c r="C302" s="7">
        <v>0.10809299999999999</v>
      </c>
      <c r="D302" s="7">
        <v>-5.8746E-2</v>
      </c>
      <c r="E302" s="7">
        <v>0.16159100000000001</v>
      </c>
      <c r="F302" s="7">
        <v>4.7301999999999997E-2</v>
      </c>
    </row>
    <row r="303" spans="1:6" x14ac:dyDescent="0.45">
      <c r="A303" s="4">
        <v>296</v>
      </c>
      <c r="B303" s="4">
        <v>29.7</v>
      </c>
      <c r="C303" s="7">
        <v>8.5753999999999997E-2</v>
      </c>
      <c r="D303" s="7">
        <v>-8.3632999999999999E-2</v>
      </c>
      <c r="E303" s="7">
        <v>0.14074700000000001</v>
      </c>
      <c r="F303" s="7">
        <v>-7.3200000000000001E-4</v>
      </c>
    </row>
    <row r="304" spans="1:6" x14ac:dyDescent="0.45">
      <c r="A304" s="4">
        <v>297</v>
      </c>
      <c r="B304" s="4">
        <v>29.8</v>
      </c>
      <c r="C304" s="7">
        <v>6.9030999999999995E-2</v>
      </c>
      <c r="D304" s="7">
        <v>-0.104797</v>
      </c>
      <c r="E304" s="7">
        <v>9.7808999999999993E-2</v>
      </c>
      <c r="F304" s="7">
        <v>-5.6396000000000002E-2</v>
      </c>
    </row>
    <row r="305" spans="1:6" x14ac:dyDescent="0.45">
      <c r="A305" s="4">
        <v>298</v>
      </c>
      <c r="B305" s="4">
        <v>29.9</v>
      </c>
      <c r="C305" s="7">
        <v>5.0841999999999998E-2</v>
      </c>
      <c r="D305" s="7">
        <v>-0.11971999999999999</v>
      </c>
      <c r="E305" s="7">
        <v>6.7108000000000001E-2</v>
      </c>
      <c r="F305" s="7">
        <v>-9.1370000000000007E-2</v>
      </c>
    </row>
    <row r="306" spans="1:6" x14ac:dyDescent="0.45">
      <c r="A306" s="4">
        <v>299</v>
      </c>
      <c r="B306" s="4">
        <v>30</v>
      </c>
      <c r="C306" s="7">
        <v>3.8330000000000003E-2</v>
      </c>
      <c r="D306" s="7">
        <v>-0.14088400000000001</v>
      </c>
      <c r="E306" s="7">
        <v>7.2021000000000002E-2</v>
      </c>
      <c r="F306" s="7">
        <v>-0.101746</v>
      </c>
    </row>
    <row r="307" spans="1:6" x14ac:dyDescent="0.45">
      <c r="A307" s="4">
        <v>300</v>
      </c>
      <c r="B307" s="4">
        <v>30.1</v>
      </c>
      <c r="C307" s="7">
        <v>3.1310999999999999E-2</v>
      </c>
      <c r="D307" s="7">
        <v>-0.13714599999999999</v>
      </c>
      <c r="E307" s="7">
        <v>8.3069000000000004E-2</v>
      </c>
      <c r="F307" s="7">
        <v>-8.8805999999999996E-2</v>
      </c>
    </row>
    <row r="308" spans="1:6" x14ac:dyDescent="0.45">
      <c r="A308" s="4">
        <v>301</v>
      </c>
      <c r="B308" s="4">
        <v>30.2</v>
      </c>
      <c r="C308" s="7">
        <v>4.8096E-2</v>
      </c>
      <c r="D308" s="7">
        <v>-0.106033</v>
      </c>
      <c r="E308" s="7">
        <v>6.7108000000000001E-2</v>
      </c>
      <c r="F308" s="7">
        <v>-7.5867000000000004E-2</v>
      </c>
    </row>
    <row r="309" spans="1:6" x14ac:dyDescent="0.45">
      <c r="A309" s="4">
        <v>302</v>
      </c>
      <c r="B309" s="4">
        <v>30.3</v>
      </c>
      <c r="C309" s="7">
        <v>6.3416E-2</v>
      </c>
      <c r="D309" s="7">
        <v>-0.106033</v>
      </c>
      <c r="E309" s="7">
        <v>6.5887000000000001E-2</v>
      </c>
      <c r="F309" s="7">
        <v>-7.7147999999999994E-2</v>
      </c>
    </row>
    <row r="310" spans="1:6" x14ac:dyDescent="0.45">
      <c r="A310" s="4">
        <v>303</v>
      </c>
      <c r="B310" s="4">
        <v>30.4</v>
      </c>
      <c r="C310" s="7">
        <v>4.9500000000000002E-2</v>
      </c>
      <c r="D310" s="7">
        <v>-0.147095</v>
      </c>
      <c r="E310" s="7">
        <v>8.4290000000000004E-2</v>
      </c>
      <c r="F310" s="7">
        <v>-8.3617999999999998E-2</v>
      </c>
    </row>
    <row r="311" spans="1:6" x14ac:dyDescent="0.45">
      <c r="A311" s="4">
        <v>304</v>
      </c>
      <c r="B311" s="4">
        <v>30.5</v>
      </c>
      <c r="C311" s="7">
        <v>3.8330000000000003E-2</v>
      </c>
      <c r="D311" s="7">
        <v>-0.157059</v>
      </c>
      <c r="E311" s="7">
        <v>8.4290000000000004E-2</v>
      </c>
      <c r="F311" s="7">
        <v>-8.8805999999999996E-2</v>
      </c>
    </row>
    <row r="312" spans="1:6" x14ac:dyDescent="0.45">
      <c r="A312" s="4">
        <v>305</v>
      </c>
      <c r="B312" s="4">
        <v>30.6</v>
      </c>
      <c r="C312" s="7">
        <v>2.3009999999999999E-2</v>
      </c>
      <c r="D312" s="7">
        <v>-0.14959700000000001</v>
      </c>
      <c r="E312" s="7">
        <v>7.4493000000000004E-2</v>
      </c>
      <c r="F312" s="7">
        <v>-9.2650999999999997E-2</v>
      </c>
    </row>
    <row r="313" spans="1:6" x14ac:dyDescent="0.45">
      <c r="A313" s="4">
        <v>306</v>
      </c>
      <c r="B313" s="4">
        <v>30.7</v>
      </c>
      <c r="C313" s="7">
        <v>6.7100000000000005E-4</v>
      </c>
      <c r="D313" s="7">
        <v>-0.162048</v>
      </c>
      <c r="E313" s="7">
        <v>6.2225000000000003E-2</v>
      </c>
      <c r="F313" s="7">
        <v>-0.100464</v>
      </c>
    </row>
    <row r="314" spans="1:6" x14ac:dyDescent="0.45">
      <c r="A314" s="4">
        <v>307</v>
      </c>
      <c r="B314" s="4">
        <v>30.8</v>
      </c>
      <c r="C314" s="7">
        <v>9.0329999999999994E-3</v>
      </c>
      <c r="D314" s="7">
        <v>-0.16950999999999999</v>
      </c>
      <c r="E314" s="7">
        <v>7.5714000000000004E-2</v>
      </c>
      <c r="F314" s="7">
        <v>-9.5276E-2</v>
      </c>
    </row>
    <row r="315" spans="1:6" x14ac:dyDescent="0.45">
      <c r="A315" s="4">
        <v>308</v>
      </c>
      <c r="B315" s="4">
        <v>30.9</v>
      </c>
      <c r="C315" s="7">
        <v>4.1077000000000002E-2</v>
      </c>
      <c r="D315" s="7">
        <v>-0.16827400000000001</v>
      </c>
      <c r="E315" s="7">
        <v>8.7982000000000005E-2</v>
      </c>
      <c r="F315" s="7">
        <v>-5.1270000000000003E-2</v>
      </c>
    </row>
    <row r="316" spans="1:6" x14ac:dyDescent="0.45">
      <c r="A316" s="4">
        <v>309</v>
      </c>
      <c r="B316" s="4">
        <v>31</v>
      </c>
      <c r="C316" s="7">
        <v>5.2306999999999999E-2</v>
      </c>
      <c r="D316" s="7">
        <v>-0.165771</v>
      </c>
      <c r="E316" s="7">
        <v>6.5887000000000001E-2</v>
      </c>
      <c r="F316" s="7">
        <v>-4.4739000000000001E-2</v>
      </c>
    </row>
    <row r="317" spans="1:6" x14ac:dyDescent="0.45">
      <c r="A317" s="4">
        <v>310</v>
      </c>
      <c r="B317" s="4">
        <v>31.1</v>
      </c>
      <c r="C317" s="7">
        <v>3.5582999999999997E-2</v>
      </c>
      <c r="D317" s="7">
        <v>-0.170761</v>
      </c>
      <c r="E317" s="7">
        <v>6.8329000000000001E-2</v>
      </c>
      <c r="F317" s="7">
        <v>-9.1370000000000007E-2</v>
      </c>
    </row>
    <row r="318" spans="1:6" x14ac:dyDescent="0.45">
      <c r="A318" s="4">
        <v>311</v>
      </c>
      <c r="B318" s="4">
        <v>31.2</v>
      </c>
      <c r="C318" s="7">
        <v>4.3883999999999999E-2</v>
      </c>
      <c r="D318" s="7">
        <v>-0.165771</v>
      </c>
      <c r="E318" s="7">
        <v>7.3273000000000005E-2</v>
      </c>
      <c r="F318" s="7">
        <v>-9.9182000000000006E-2</v>
      </c>
    </row>
    <row r="319" spans="1:6" x14ac:dyDescent="0.45">
      <c r="A319" s="4">
        <v>312</v>
      </c>
      <c r="B319" s="4">
        <v>31.3</v>
      </c>
      <c r="C319" s="7">
        <v>6.6223000000000004E-2</v>
      </c>
      <c r="D319" s="7">
        <v>-0.15956100000000001</v>
      </c>
      <c r="E319" s="7">
        <v>3.891E-2</v>
      </c>
      <c r="F319" s="7">
        <v>-0.108276</v>
      </c>
    </row>
    <row r="320" spans="1:6" x14ac:dyDescent="0.45">
      <c r="A320" s="4">
        <v>313</v>
      </c>
      <c r="B320" s="4">
        <v>31.4</v>
      </c>
      <c r="C320" s="7">
        <v>5.0841999999999998E-2</v>
      </c>
      <c r="D320" s="7">
        <v>-0.17822299999999999</v>
      </c>
      <c r="E320" s="7">
        <v>3.2776E-2</v>
      </c>
      <c r="F320" s="7">
        <v>-0.121216</v>
      </c>
    </row>
    <row r="321" spans="1:6" x14ac:dyDescent="0.45">
      <c r="A321" s="4">
        <v>314</v>
      </c>
      <c r="B321" s="4">
        <v>31.5</v>
      </c>
      <c r="C321" s="7">
        <v>3.8330000000000003E-2</v>
      </c>
      <c r="D321" s="7">
        <v>-0.175735</v>
      </c>
      <c r="E321" s="7">
        <v>8.5510000000000003E-2</v>
      </c>
      <c r="F321" s="7">
        <v>-4.2174999999999997E-2</v>
      </c>
    </row>
    <row r="322" spans="1:6" x14ac:dyDescent="0.45">
      <c r="A322" s="4">
        <v>315</v>
      </c>
      <c r="B322" s="4">
        <v>31.6</v>
      </c>
      <c r="C322" s="7">
        <v>8.0139000000000002E-2</v>
      </c>
      <c r="D322" s="7">
        <v>-0.14213600000000001</v>
      </c>
      <c r="E322" s="7">
        <v>0.14444000000000001</v>
      </c>
      <c r="F322" s="7">
        <v>6.1523000000000001E-2</v>
      </c>
    </row>
    <row r="323" spans="1:6" x14ac:dyDescent="0.45">
      <c r="A323" s="4">
        <v>316</v>
      </c>
      <c r="B323" s="4">
        <v>31.7</v>
      </c>
      <c r="C323" s="7">
        <v>0.112244</v>
      </c>
      <c r="D323" s="7">
        <v>-0.130936</v>
      </c>
      <c r="E323" s="7">
        <v>0.15301500000000001</v>
      </c>
      <c r="F323" s="7">
        <v>8.4838999999999998E-2</v>
      </c>
    </row>
    <row r="324" spans="1:6" x14ac:dyDescent="0.45">
      <c r="A324" s="4">
        <v>317</v>
      </c>
      <c r="B324" s="4">
        <v>31.8</v>
      </c>
      <c r="C324" s="7">
        <v>9.8327999999999999E-2</v>
      </c>
      <c r="D324" s="7">
        <v>-0.13591</v>
      </c>
      <c r="E324" s="7">
        <v>0.14685100000000001</v>
      </c>
      <c r="F324" s="7">
        <v>6.7992999999999998E-2</v>
      </c>
    </row>
    <row r="325" spans="1:6" x14ac:dyDescent="0.45">
      <c r="A325" s="4">
        <v>318</v>
      </c>
      <c r="B325" s="4">
        <v>31.9</v>
      </c>
      <c r="C325" s="7">
        <v>9.4176999999999997E-2</v>
      </c>
      <c r="D325" s="7">
        <v>-0.13839699999999999</v>
      </c>
      <c r="E325" s="7">
        <v>0.15423600000000001</v>
      </c>
      <c r="F325" s="7">
        <v>7.3180999999999996E-2</v>
      </c>
    </row>
    <row r="326" spans="1:6" x14ac:dyDescent="0.45">
      <c r="A326" s="4">
        <v>319</v>
      </c>
      <c r="B326" s="4">
        <v>32</v>
      </c>
      <c r="C326" s="7">
        <v>9.5519999999999994E-2</v>
      </c>
      <c r="D326" s="7">
        <v>-0.14959700000000001</v>
      </c>
      <c r="E326" s="7">
        <v>0.14810200000000001</v>
      </c>
      <c r="F326" s="7">
        <v>8.0933000000000005E-2</v>
      </c>
    </row>
    <row r="327" spans="1:6" x14ac:dyDescent="0.45">
      <c r="A327" s="4">
        <v>320</v>
      </c>
      <c r="B327" s="4">
        <v>32.1</v>
      </c>
      <c r="C327" s="7">
        <v>6.7627000000000007E-2</v>
      </c>
      <c r="D327" s="7">
        <v>-0.153336</v>
      </c>
      <c r="E327" s="7">
        <v>0.12600700000000001</v>
      </c>
      <c r="F327" s="7">
        <v>4.9805000000000002E-2</v>
      </c>
    </row>
    <row r="328" spans="1:6" x14ac:dyDescent="0.45">
      <c r="A328" s="4">
        <v>321</v>
      </c>
      <c r="B328" s="4">
        <v>32.200000000000003</v>
      </c>
      <c r="C328" s="7">
        <v>7.5989000000000001E-2</v>
      </c>
      <c r="D328" s="7">
        <v>-0.13964799999999999</v>
      </c>
      <c r="E328" s="7">
        <v>0.10269200000000001</v>
      </c>
      <c r="F328" s="7">
        <v>8.3619999999999996E-3</v>
      </c>
    </row>
    <row r="329" spans="1:6" x14ac:dyDescent="0.45">
      <c r="A329" s="4">
        <v>322</v>
      </c>
      <c r="B329" s="4">
        <v>32.299999999999997</v>
      </c>
      <c r="C329" s="7">
        <v>0.12200900000000001</v>
      </c>
      <c r="D329" s="7">
        <v>-0.14959700000000001</v>
      </c>
      <c r="E329" s="7">
        <v>9.6587999999999993E-2</v>
      </c>
      <c r="F329" s="7">
        <v>-1.4954E-2</v>
      </c>
    </row>
    <row r="330" spans="1:6" x14ac:dyDescent="0.45">
      <c r="A330" s="4">
        <v>323</v>
      </c>
      <c r="B330" s="4">
        <v>32.4</v>
      </c>
      <c r="C330" s="7">
        <v>0.102478</v>
      </c>
      <c r="D330" s="7">
        <v>-0.173233</v>
      </c>
      <c r="E330" s="7">
        <v>9.8999000000000004E-2</v>
      </c>
      <c r="F330" s="7">
        <v>-3.0518E-2</v>
      </c>
    </row>
    <row r="331" spans="1:6" x14ac:dyDescent="0.45">
      <c r="A331" s="4">
        <v>324</v>
      </c>
      <c r="B331" s="4">
        <v>32.5</v>
      </c>
      <c r="C331" s="7">
        <v>6.7627000000000007E-2</v>
      </c>
      <c r="D331" s="7">
        <v>-0.160797</v>
      </c>
      <c r="E331" s="7">
        <v>9.1644000000000003E-2</v>
      </c>
      <c r="F331" s="7">
        <v>-1.3611E-2</v>
      </c>
    </row>
    <row r="332" spans="1:6" x14ac:dyDescent="0.45">
      <c r="A332" s="4">
        <v>325</v>
      </c>
      <c r="B332" s="4">
        <v>32.6</v>
      </c>
      <c r="C332" s="7">
        <v>8.5753999999999997E-2</v>
      </c>
      <c r="D332" s="7">
        <v>-0.14088400000000001</v>
      </c>
      <c r="E332" s="7">
        <v>0.10269200000000001</v>
      </c>
      <c r="F332" s="7">
        <v>2.7771000000000001E-2</v>
      </c>
    </row>
    <row r="333" spans="1:6" x14ac:dyDescent="0.45">
      <c r="A333" s="4">
        <v>326</v>
      </c>
      <c r="B333" s="4">
        <v>32.700000000000003</v>
      </c>
      <c r="C333" s="7">
        <v>8.4412000000000001E-2</v>
      </c>
      <c r="D333" s="7">
        <v>-0.13342300000000001</v>
      </c>
      <c r="E333" s="7">
        <v>0.13461300000000001</v>
      </c>
      <c r="F333" s="7">
        <v>4.8584000000000002E-2</v>
      </c>
    </row>
    <row r="334" spans="1:6" x14ac:dyDescent="0.45">
      <c r="A334" s="4">
        <v>327</v>
      </c>
      <c r="B334" s="4">
        <v>32.799999999999997</v>
      </c>
      <c r="C334" s="7">
        <v>8.1603999999999996E-2</v>
      </c>
      <c r="D334" s="7">
        <v>-0.125946</v>
      </c>
      <c r="E334" s="7">
        <v>0.16528300000000001</v>
      </c>
      <c r="F334" s="7">
        <v>8.8745000000000004E-2</v>
      </c>
    </row>
    <row r="335" spans="1:6" x14ac:dyDescent="0.45">
      <c r="A335" s="4">
        <v>328</v>
      </c>
      <c r="B335" s="4">
        <v>32.9</v>
      </c>
      <c r="C335" s="7">
        <v>0.112244</v>
      </c>
      <c r="D335" s="7">
        <v>-0.122223</v>
      </c>
      <c r="E335" s="7">
        <v>0.17510999999999999</v>
      </c>
      <c r="F335" s="7">
        <v>0.12762499999999999</v>
      </c>
    </row>
    <row r="336" spans="1:6" x14ac:dyDescent="0.45">
      <c r="A336" s="4">
        <v>329</v>
      </c>
      <c r="B336" s="4">
        <v>33</v>
      </c>
      <c r="C336" s="7">
        <v>0.12762499999999999</v>
      </c>
      <c r="D336" s="7">
        <v>-0.130936</v>
      </c>
      <c r="E336" s="7">
        <v>0.17016600000000001</v>
      </c>
      <c r="F336" s="7">
        <v>0.102966</v>
      </c>
    </row>
    <row r="337" spans="1:6" x14ac:dyDescent="0.45">
      <c r="A337" s="4">
        <v>330</v>
      </c>
      <c r="B337" s="4">
        <v>33.1</v>
      </c>
      <c r="C337" s="7">
        <v>0.11651599999999999</v>
      </c>
      <c r="D337" s="7">
        <v>-0.14585899999999999</v>
      </c>
      <c r="E337" s="7">
        <v>0.17385900000000001</v>
      </c>
      <c r="F337" s="7">
        <v>8.0933000000000005E-2</v>
      </c>
    </row>
    <row r="338" spans="1:6" x14ac:dyDescent="0.45">
      <c r="A338" s="4">
        <v>331</v>
      </c>
      <c r="B338" s="4">
        <v>33.200000000000003</v>
      </c>
      <c r="C338" s="7">
        <v>0.14300499999999999</v>
      </c>
      <c r="D338" s="7">
        <v>-0.125946</v>
      </c>
      <c r="E338" s="7">
        <v>0.16894500000000001</v>
      </c>
      <c r="F338" s="7">
        <v>0.108154</v>
      </c>
    </row>
    <row r="339" spans="1:6" x14ac:dyDescent="0.45">
      <c r="A339" s="4">
        <v>332</v>
      </c>
      <c r="B339" s="4">
        <v>33.299999999999997</v>
      </c>
      <c r="C339" s="7">
        <v>0.18762200000000001</v>
      </c>
      <c r="D339" s="7">
        <v>-9.2345999999999998E-2</v>
      </c>
      <c r="E339" s="7">
        <v>0.18490599999999999</v>
      </c>
      <c r="F339" s="7">
        <v>0.15606700000000001</v>
      </c>
    </row>
    <row r="340" spans="1:6" x14ac:dyDescent="0.45">
      <c r="A340" s="4">
        <v>333</v>
      </c>
      <c r="B340" s="4">
        <v>33.4</v>
      </c>
      <c r="C340" s="7">
        <v>0.16949500000000001</v>
      </c>
      <c r="D340" s="7">
        <v>-9.8572000000000007E-2</v>
      </c>
      <c r="E340" s="7">
        <v>0.22296099999999999</v>
      </c>
      <c r="F340" s="7">
        <v>0.187195</v>
      </c>
    </row>
    <row r="341" spans="1:6" x14ac:dyDescent="0.45">
      <c r="A341" s="4">
        <v>334</v>
      </c>
      <c r="B341" s="4">
        <v>33.5</v>
      </c>
      <c r="C341" s="7">
        <v>0.14019799999999999</v>
      </c>
      <c r="D341" s="7">
        <v>-0.112259</v>
      </c>
      <c r="E341" s="7">
        <v>0.22784399999999999</v>
      </c>
      <c r="F341" s="7">
        <v>0.18591299999999999</v>
      </c>
    </row>
    <row r="342" spans="1:6" x14ac:dyDescent="0.45">
      <c r="A342" s="4">
        <v>335</v>
      </c>
      <c r="B342" s="4">
        <v>33.6</v>
      </c>
      <c r="C342" s="7">
        <v>0.155579</v>
      </c>
      <c r="D342" s="7">
        <v>-0.10231</v>
      </c>
      <c r="E342" s="7">
        <v>0.22418199999999999</v>
      </c>
      <c r="F342" s="7">
        <v>0.193665</v>
      </c>
    </row>
    <row r="343" spans="1:6" x14ac:dyDescent="0.45">
      <c r="A343" s="4">
        <v>336</v>
      </c>
      <c r="B343" s="4">
        <v>33.700000000000003</v>
      </c>
      <c r="C343" s="7">
        <v>0.17230200000000001</v>
      </c>
      <c r="D343" s="7">
        <v>-9.7321000000000005E-2</v>
      </c>
      <c r="E343" s="7">
        <v>0.24868799999999999</v>
      </c>
      <c r="F343" s="7">
        <v>0.21832299999999999</v>
      </c>
    </row>
    <row r="344" spans="1:6" x14ac:dyDescent="0.45">
      <c r="A344" s="4">
        <v>337</v>
      </c>
      <c r="B344" s="4">
        <v>33.799999999999997</v>
      </c>
      <c r="C344" s="7">
        <v>0.16949500000000001</v>
      </c>
      <c r="D344" s="7">
        <v>-9.9807999999999994E-2</v>
      </c>
      <c r="E344" s="7">
        <v>0.263428</v>
      </c>
      <c r="F344" s="7">
        <v>0.231262</v>
      </c>
    </row>
    <row r="345" spans="1:6" x14ac:dyDescent="0.45">
      <c r="A345" s="4">
        <v>338</v>
      </c>
      <c r="B345" s="4">
        <v>33.9</v>
      </c>
      <c r="C345" s="7">
        <v>0.163879</v>
      </c>
      <c r="D345" s="7">
        <v>-9.9807999999999994E-2</v>
      </c>
      <c r="E345" s="7">
        <v>0.24868799999999999</v>
      </c>
      <c r="F345" s="7">
        <v>0.237732</v>
      </c>
    </row>
    <row r="346" spans="1:6" x14ac:dyDescent="0.45">
      <c r="A346" s="4">
        <v>339</v>
      </c>
      <c r="B346" s="4">
        <v>34</v>
      </c>
      <c r="C346" s="7">
        <v>0.154114</v>
      </c>
      <c r="D346" s="7">
        <v>-0.112259</v>
      </c>
      <c r="E346" s="7">
        <v>0.23644999999999999</v>
      </c>
      <c r="F346" s="7">
        <v>0.22741700000000001</v>
      </c>
    </row>
    <row r="347" spans="1:6" x14ac:dyDescent="0.45">
      <c r="A347" s="4">
        <v>340</v>
      </c>
      <c r="B347" s="4">
        <v>34.1</v>
      </c>
      <c r="C347" s="7">
        <v>0.156921</v>
      </c>
      <c r="D347" s="7">
        <v>-0.125946</v>
      </c>
      <c r="E347" s="7">
        <v>0.24380499999999999</v>
      </c>
      <c r="F347" s="7">
        <v>0.20019500000000001</v>
      </c>
    </row>
    <row r="348" spans="1:6" x14ac:dyDescent="0.45">
      <c r="A348" s="4">
        <v>341</v>
      </c>
      <c r="B348" s="4">
        <v>34.200000000000003</v>
      </c>
      <c r="C348" s="7">
        <v>0.19042999999999999</v>
      </c>
      <c r="D348" s="7">
        <v>-0.104797</v>
      </c>
      <c r="E348" s="7">
        <v>0.23275799999999999</v>
      </c>
      <c r="F348" s="7">
        <v>0.20794699999999999</v>
      </c>
    </row>
    <row r="349" spans="1:6" x14ac:dyDescent="0.45">
      <c r="A349" s="4">
        <v>342</v>
      </c>
      <c r="B349" s="4">
        <v>34.299999999999997</v>
      </c>
      <c r="C349" s="7">
        <v>0.20440700000000001</v>
      </c>
      <c r="D349" s="7">
        <v>-9.1094999999999995E-2</v>
      </c>
      <c r="E349" s="7">
        <v>0.21313499999999999</v>
      </c>
      <c r="F349" s="7">
        <v>0.22997999999999999</v>
      </c>
    </row>
    <row r="350" spans="1:6" x14ac:dyDescent="0.45">
      <c r="A350" s="4">
        <v>343</v>
      </c>
      <c r="B350" s="4">
        <v>34.4</v>
      </c>
      <c r="C350" s="7">
        <v>0.183472</v>
      </c>
      <c r="D350" s="7">
        <v>-0.11351</v>
      </c>
      <c r="E350" s="7">
        <v>0.23519899999999999</v>
      </c>
      <c r="F350" s="7">
        <v>0.220886</v>
      </c>
    </row>
    <row r="351" spans="1:6" x14ac:dyDescent="0.45">
      <c r="A351" s="4">
        <v>344</v>
      </c>
      <c r="B351" s="4">
        <v>34.5</v>
      </c>
      <c r="C351" s="7">
        <v>0.17089799999999999</v>
      </c>
      <c r="D351" s="7">
        <v>-0.114746</v>
      </c>
      <c r="E351" s="7">
        <v>0.25729400000000002</v>
      </c>
      <c r="F351" s="7">
        <v>0.20019500000000001</v>
      </c>
    </row>
    <row r="352" spans="1:6" x14ac:dyDescent="0.45">
      <c r="A352" s="4">
        <v>345</v>
      </c>
      <c r="B352" s="4">
        <v>34.6</v>
      </c>
      <c r="C352" s="7">
        <v>0.15832499999999999</v>
      </c>
      <c r="D352" s="7">
        <v>-0.103561</v>
      </c>
      <c r="E352" s="7">
        <v>0.24258399999999999</v>
      </c>
      <c r="F352" s="7">
        <v>0.19628899999999999</v>
      </c>
    </row>
    <row r="353" spans="1:6" x14ac:dyDescent="0.45">
      <c r="A353" s="4">
        <v>346</v>
      </c>
      <c r="B353" s="4">
        <v>34.700000000000003</v>
      </c>
      <c r="C353" s="7">
        <v>0.14300499999999999</v>
      </c>
      <c r="D353" s="7">
        <v>-0.112259</v>
      </c>
      <c r="E353" s="7">
        <v>0.23397799999999999</v>
      </c>
      <c r="F353" s="7">
        <v>0.19500700000000001</v>
      </c>
    </row>
    <row r="354" spans="1:6" x14ac:dyDescent="0.45">
      <c r="A354" s="4">
        <v>347</v>
      </c>
      <c r="B354" s="4">
        <v>34.799999999999997</v>
      </c>
      <c r="C354" s="7">
        <v>0.14996300000000001</v>
      </c>
      <c r="D354" s="7">
        <v>-0.11971999999999999</v>
      </c>
      <c r="E354" s="7">
        <v>0.247498</v>
      </c>
      <c r="F354" s="7">
        <v>0.18328900000000001</v>
      </c>
    </row>
    <row r="355" spans="1:6" x14ac:dyDescent="0.45">
      <c r="A355" s="4">
        <v>348</v>
      </c>
      <c r="B355" s="4">
        <v>34.9</v>
      </c>
      <c r="C355" s="7">
        <v>0.17089799999999999</v>
      </c>
      <c r="D355" s="7">
        <v>-0.123459</v>
      </c>
      <c r="E355" s="7">
        <v>0.25485200000000002</v>
      </c>
      <c r="F355" s="7">
        <v>0.17688000000000001</v>
      </c>
    </row>
    <row r="356" spans="1:6" x14ac:dyDescent="0.45">
      <c r="A356" s="4">
        <v>349</v>
      </c>
      <c r="B356" s="4">
        <v>35</v>
      </c>
      <c r="C356" s="7">
        <v>0.16949500000000001</v>
      </c>
      <c r="D356" s="7">
        <v>-0.120972</v>
      </c>
      <c r="E356" s="7">
        <v>0.247498</v>
      </c>
      <c r="F356" s="7">
        <v>0.18591299999999999</v>
      </c>
    </row>
    <row r="357" spans="1:6" x14ac:dyDescent="0.45">
      <c r="A357" s="4">
        <v>350</v>
      </c>
      <c r="B357" s="4">
        <v>35.1</v>
      </c>
      <c r="C357" s="7">
        <v>0.15832499999999999</v>
      </c>
      <c r="D357" s="7">
        <v>-0.10977199999999999</v>
      </c>
      <c r="E357" s="7">
        <v>0.24868799999999999</v>
      </c>
      <c r="F357" s="7">
        <v>0.192383</v>
      </c>
    </row>
    <row r="358" spans="1:6" x14ac:dyDescent="0.45">
      <c r="A358" s="4">
        <v>351</v>
      </c>
      <c r="B358" s="4">
        <v>35.200000000000003</v>
      </c>
      <c r="C358" s="7">
        <v>0.19464100000000001</v>
      </c>
      <c r="D358" s="7">
        <v>-9.3597E-2</v>
      </c>
      <c r="E358" s="7">
        <v>0.23275799999999999</v>
      </c>
      <c r="F358" s="7">
        <v>0.19628899999999999</v>
      </c>
    </row>
    <row r="359" spans="1:6" x14ac:dyDescent="0.45">
      <c r="A359" s="4">
        <v>352</v>
      </c>
      <c r="B359" s="4">
        <v>35.299999999999997</v>
      </c>
      <c r="C359" s="7">
        <v>0.223938</v>
      </c>
      <c r="D359" s="7">
        <v>-8.9858999999999994E-2</v>
      </c>
      <c r="E359" s="7">
        <v>0.21313499999999999</v>
      </c>
      <c r="F359" s="7">
        <v>0.20147699999999999</v>
      </c>
    </row>
    <row r="360" spans="1:6" x14ac:dyDescent="0.45">
      <c r="A360" s="4">
        <v>353</v>
      </c>
      <c r="B360" s="4">
        <v>35.4</v>
      </c>
      <c r="C360" s="7">
        <v>0.183472</v>
      </c>
      <c r="D360" s="7">
        <v>-0.10852100000000001</v>
      </c>
      <c r="E360" s="7">
        <v>0.24133299999999999</v>
      </c>
      <c r="F360" s="7">
        <v>0.198853</v>
      </c>
    </row>
    <row r="361" spans="1:6" x14ac:dyDescent="0.45">
      <c r="A361" s="4">
        <v>354</v>
      </c>
      <c r="B361" s="4">
        <v>35.5</v>
      </c>
      <c r="C361" s="7">
        <v>0.15832499999999999</v>
      </c>
      <c r="D361" s="7">
        <v>-0.11848400000000001</v>
      </c>
      <c r="E361" s="7">
        <v>0.260986</v>
      </c>
      <c r="F361" s="7">
        <v>0.192383</v>
      </c>
    </row>
    <row r="362" spans="1:6" x14ac:dyDescent="0.45">
      <c r="A362" s="4">
        <v>355</v>
      </c>
      <c r="B362" s="4">
        <v>35.6</v>
      </c>
      <c r="C362" s="7">
        <v>0.17926</v>
      </c>
      <c r="D362" s="7">
        <v>-0.117233</v>
      </c>
      <c r="E362" s="7">
        <v>0.23889199999999999</v>
      </c>
      <c r="F362" s="7">
        <v>0.18975800000000001</v>
      </c>
    </row>
    <row r="363" spans="1:6" x14ac:dyDescent="0.45">
      <c r="A363" s="4">
        <v>356</v>
      </c>
      <c r="B363" s="4">
        <v>35.700000000000003</v>
      </c>
      <c r="C363" s="7">
        <v>0.18487500000000001</v>
      </c>
      <c r="D363" s="7">
        <v>-0.114746</v>
      </c>
      <c r="E363" s="7">
        <v>0.24011199999999999</v>
      </c>
      <c r="F363" s="7">
        <v>0.197571</v>
      </c>
    </row>
    <row r="364" spans="1:6" x14ac:dyDescent="0.45">
      <c r="A364" s="4">
        <v>357</v>
      </c>
      <c r="B364" s="4">
        <v>35.799999999999997</v>
      </c>
      <c r="C364" s="7">
        <v>0.163879</v>
      </c>
      <c r="D364" s="7">
        <v>-0.10728500000000001</v>
      </c>
      <c r="E364" s="7">
        <v>0.25237999999999999</v>
      </c>
      <c r="F364" s="7">
        <v>0.19628899999999999</v>
      </c>
    </row>
    <row r="365" spans="1:6" x14ac:dyDescent="0.45">
      <c r="A365" s="4">
        <v>358</v>
      </c>
      <c r="B365" s="4">
        <v>35.9</v>
      </c>
      <c r="C365" s="7">
        <v>0.15972900000000001</v>
      </c>
      <c r="D365" s="7">
        <v>-0.120972</v>
      </c>
      <c r="E365" s="7">
        <v>0.24502599999999999</v>
      </c>
      <c r="F365" s="7">
        <v>0.19500700000000001</v>
      </c>
    </row>
    <row r="366" spans="1:6" x14ac:dyDescent="0.45">
      <c r="A366" s="4">
        <v>359</v>
      </c>
      <c r="B366" s="4">
        <v>36</v>
      </c>
      <c r="C366" s="7">
        <v>0.17510999999999999</v>
      </c>
      <c r="D366" s="7">
        <v>-0.12471</v>
      </c>
      <c r="E366" s="7">
        <v>0.246277</v>
      </c>
      <c r="F366" s="7">
        <v>0.20019500000000001</v>
      </c>
    </row>
    <row r="367" spans="1:6" x14ac:dyDescent="0.45">
      <c r="A367" s="4">
        <v>360</v>
      </c>
      <c r="B367" s="4">
        <v>36.1</v>
      </c>
      <c r="C367" s="7">
        <v>0.17926</v>
      </c>
      <c r="D367" s="7">
        <v>-0.10728500000000001</v>
      </c>
      <c r="E367" s="7">
        <v>0.259766</v>
      </c>
      <c r="F367" s="7">
        <v>0.19110099999999999</v>
      </c>
    </row>
    <row r="368" spans="1:6" x14ac:dyDescent="0.45">
      <c r="A368" s="4">
        <v>361</v>
      </c>
      <c r="B368" s="4">
        <v>36.200000000000003</v>
      </c>
      <c r="C368" s="7">
        <v>0.18487500000000001</v>
      </c>
      <c r="D368" s="7">
        <v>-9.3597E-2</v>
      </c>
      <c r="E368" s="7">
        <v>0.256073</v>
      </c>
      <c r="F368" s="7">
        <v>0.193665</v>
      </c>
    </row>
    <row r="369" spans="1:6" x14ac:dyDescent="0.45">
      <c r="A369" s="4">
        <v>362</v>
      </c>
      <c r="B369" s="4">
        <v>36.299999999999997</v>
      </c>
      <c r="C369" s="7">
        <v>0.19323699999999999</v>
      </c>
      <c r="D369" s="7">
        <v>-8.8608000000000006E-2</v>
      </c>
      <c r="E369" s="7">
        <v>0.247498</v>
      </c>
      <c r="F369" s="7">
        <v>0.20794699999999999</v>
      </c>
    </row>
    <row r="370" spans="1:6" x14ac:dyDescent="0.45">
      <c r="A370" s="4">
        <v>363</v>
      </c>
      <c r="B370" s="4">
        <v>36.4</v>
      </c>
      <c r="C370" s="7">
        <v>0.18206800000000001</v>
      </c>
      <c r="D370" s="7">
        <v>-0.101059</v>
      </c>
      <c r="E370" s="7">
        <v>0.24993899999999999</v>
      </c>
      <c r="F370" s="7">
        <v>0.192383</v>
      </c>
    </row>
    <row r="371" spans="1:6" x14ac:dyDescent="0.45">
      <c r="A371" s="4">
        <v>364</v>
      </c>
      <c r="B371" s="4">
        <v>36.5</v>
      </c>
      <c r="C371" s="7">
        <v>0.166687</v>
      </c>
      <c r="D371" s="7">
        <v>-0.120972</v>
      </c>
      <c r="E371" s="7">
        <v>0.24868799999999999</v>
      </c>
      <c r="F371" s="7">
        <v>0.175537</v>
      </c>
    </row>
    <row r="372" spans="1:6" x14ac:dyDescent="0.45">
      <c r="A372" s="4">
        <v>365</v>
      </c>
      <c r="B372" s="4">
        <v>36.6</v>
      </c>
      <c r="C372" s="7">
        <v>0.166687</v>
      </c>
      <c r="D372" s="7">
        <v>-0.123459</v>
      </c>
      <c r="E372" s="7">
        <v>0.24011199999999999</v>
      </c>
      <c r="F372" s="7">
        <v>0.169067</v>
      </c>
    </row>
    <row r="373" spans="1:6" x14ac:dyDescent="0.45">
      <c r="A373" s="4">
        <v>366</v>
      </c>
      <c r="B373" s="4">
        <v>36.700000000000003</v>
      </c>
      <c r="C373" s="7">
        <v>0.17785599999999999</v>
      </c>
      <c r="D373" s="7">
        <v>-0.123459</v>
      </c>
      <c r="E373" s="7">
        <v>0.24258399999999999</v>
      </c>
      <c r="F373" s="7">
        <v>0.15734899999999999</v>
      </c>
    </row>
    <row r="374" spans="1:6" x14ac:dyDescent="0.45">
      <c r="A374" s="4">
        <v>367</v>
      </c>
      <c r="B374" s="4">
        <v>36.799999999999997</v>
      </c>
      <c r="C374" s="7">
        <v>0.17785599999999999</v>
      </c>
      <c r="D374" s="7">
        <v>-0.125946</v>
      </c>
      <c r="E374" s="7">
        <v>0.256073</v>
      </c>
      <c r="F374" s="7">
        <v>0.169067</v>
      </c>
    </row>
    <row r="375" spans="1:6" x14ac:dyDescent="0.45">
      <c r="A375" s="4">
        <v>368</v>
      </c>
      <c r="B375" s="4">
        <v>36.9</v>
      </c>
      <c r="C375" s="7">
        <v>0.183472</v>
      </c>
      <c r="D375" s="7">
        <v>-0.12843299999999999</v>
      </c>
      <c r="E375" s="7">
        <v>0.259766</v>
      </c>
      <c r="F375" s="7">
        <v>0.17425499999999999</v>
      </c>
    </row>
    <row r="376" spans="1:6" x14ac:dyDescent="0.45">
      <c r="A376" s="4">
        <v>369</v>
      </c>
      <c r="B376" s="4">
        <v>37</v>
      </c>
      <c r="C376" s="7">
        <v>0.201599</v>
      </c>
      <c r="D376" s="7">
        <v>-0.13591</v>
      </c>
      <c r="E376" s="7">
        <v>0.25237999999999999</v>
      </c>
      <c r="F376" s="7">
        <v>0.13928199999999999</v>
      </c>
    </row>
    <row r="377" spans="1:6" x14ac:dyDescent="0.45">
      <c r="A377" s="4">
        <v>370</v>
      </c>
      <c r="B377" s="4">
        <v>37.1</v>
      </c>
      <c r="C377" s="7">
        <v>0.18762200000000001</v>
      </c>
      <c r="D377" s="7">
        <v>-0.13217200000000001</v>
      </c>
      <c r="E377" s="7">
        <v>0.25363200000000002</v>
      </c>
      <c r="F377" s="7">
        <v>0.13147</v>
      </c>
    </row>
    <row r="378" spans="1:6" x14ac:dyDescent="0.45">
      <c r="A378" s="4">
        <v>371</v>
      </c>
      <c r="B378" s="4">
        <v>37.200000000000003</v>
      </c>
      <c r="C378" s="7">
        <v>0.19042999999999999</v>
      </c>
      <c r="D378" s="7">
        <v>-0.111023</v>
      </c>
      <c r="E378" s="7">
        <v>0.23767099999999999</v>
      </c>
      <c r="F378" s="7">
        <v>0.165161</v>
      </c>
    </row>
    <row r="379" spans="1:6" x14ac:dyDescent="0.45">
      <c r="A379" s="4">
        <v>372</v>
      </c>
      <c r="B379" s="4">
        <v>37.299999999999997</v>
      </c>
      <c r="C379" s="7">
        <v>0.214172</v>
      </c>
      <c r="D379" s="7">
        <v>-0.10977199999999999</v>
      </c>
      <c r="E379" s="7">
        <v>0.22048999999999999</v>
      </c>
      <c r="F379" s="7">
        <v>0.18328900000000001</v>
      </c>
    </row>
    <row r="380" spans="1:6" x14ac:dyDescent="0.45">
      <c r="A380" s="4">
        <v>373</v>
      </c>
      <c r="B380" s="4">
        <v>37.4</v>
      </c>
      <c r="C380" s="7">
        <v>0.191833</v>
      </c>
      <c r="D380" s="7">
        <v>-0.123459</v>
      </c>
      <c r="E380" s="7">
        <v>0.25237999999999999</v>
      </c>
      <c r="F380" s="7">
        <v>0.18591299999999999</v>
      </c>
    </row>
    <row r="381" spans="1:6" x14ac:dyDescent="0.45">
      <c r="A381" s="4">
        <v>374</v>
      </c>
      <c r="B381" s="4">
        <v>37.5</v>
      </c>
      <c r="C381" s="7">
        <v>0.17926</v>
      </c>
      <c r="D381" s="7">
        <v>-0.12843299999999999</v>
      </c>
      <c r="E381" s="7">
        <v>0.283051</v>
      </c>
      <c r="F381" s="7">
        <v>0.19500700000000001</v>
      </c>
    </row>
    <row r="382" spans="1:6" x14ac:dyDescent="0.45">
      <c r="A382" s="4">
        <v>375</v>
      </c>
      <c r="B382" s="4">
        <v>37.6</v>
      </c>
      <c r="C382" s="7">
        <v>0.201599</v>
      </c>
      <c r="D382" s="7">
        <v>-0.134659</v>
      </c>
      <c r="E382" s="7">
        <v>0.27447500000000002</v>
      </c>
      <c r="F382" s="7">
        <v>0.18328900000000001</v>
      </c>
    </row>
    <row r="383" spans="1:6" x14ac:dyDescent="0.45">
      <c r="A383" s="4">
        <v>376</v>
      </c>
      <c r="B383" s="4">
        <v>37.700000000000003</v>
      </c>
      <c r="C383" s="7">
        <v>0.19323699999999999</v>
      </c>
      <c r="D383" s="7">
        <v>-0.12968399999999999</v>
      </c>
      <c r="E383" s="7">
        <v>0.268341</v>
      </c>
      <c r="F383" s="7">
        <v>0.163879</v>
      </c>
    </row>
    <row r="384" spans="1:6" x14ac:dyDescent="0.45">
      <c r="A384" s="4">
        <v>377</v>
      </c>
      <c r="B384" s="4">
        <v>37.799999999999997</v>
      </c>
      <c r="C384" s="7">
        <v>0.17364499999999999</v>
      </c>
      <c r="D384" s="7">
        <v>-0.12471</v>
      </c>
      <c r="E384" s="7">
        <v>0.26464799999999999</v>
      </c>
      <c r="F384" s="7">
        <v>0.17688000000000001</v>
      </c>
    </row>
    <row r="385" spans="1:6" x14ac:dyDescent="0.45">
      <c r="A385" s="4">
        <v>378</v>
      </c>
      <c r="B385" s="4">
        <v>37.9</v>
      </c>
      <c r="C385" s="7">
        <v>0.19464100000000001</v>
      </c>
      <c r="D385" s="7">
        <v>-0.130936</v>
      </c>
      <c r="E385" s="7">
        <v>0.263428</v>
      </c>
      <c r="F385" s="7">
        <v>0.19500700000000001</v>
      </c>
    </row>
    <row r="386" spans="1:6" x14ac:dyDescent="0.45">
      <c r="A386" s="4">
        <v>379</v>
      </c>
      <c r="B386" s="4">
        <v>38</v>
      </c>
      <c r="C386" s="7">
        <v>0.20300299999999999</v>
      </c>
      <c r="D386" s="7">
        <v>-0.127197</v>
      </c>
      <c r="E386" s="7">
        <v>0.275696</v>
      </c>
      <c r="F386" s="7">
        <v>0.18328900000000001</v>
      </c>
    </row>
    <row r="387" spans="1:6" x14ac:dyDescent="0.45">
      <c r="A387" s="4">
        <v>380</v>
      </c>
      <c r="B387" s="4">
        <v>38.1</v>
      </c>
      <c r="C387" s="7">
        <v>0.18066399999999999</v>
      </c>
      <c r="D387" s="7">
        <v>-0.127197</v>
      </c>
      <c r="E387" s="7">
        <v>0.275696</v>
      </c>
      <c r="F387" s="7">
        <v>0.17425499999999999</v>
      </c>
    </row>
    <row r="388" spans="1:6" x14ac:dyDescent="0.45">
      <c r="A388" s="4">
        <v>381</v>
      </c>
      <c r="B388" s="4">
        <v>38.200000000000003</v>
      </c>
      <c r="C388" s="7">
        <v>0.20019500000000001</v>
      </c>
      <c r="D388" s="7">
        <v>-0.12471</v>
      </c>
      <c r="E388" s="7">
        <v>0.256073</v>
      </c>
      <c r="F388" s="7">
        <v>0.18328900000000001</v>
      </c>
    </row>
    <row r="389" spans="1:6" x14ac:dyDescent="0.45">
      <c r="A389" s="4">
        <v>382</v>
      </c>
      <c r="B389" s="4">
        <v>38.299999999999997</v>
      </c>
      <c r="C389" s="7">
        <v>0.21557599999999999</v>
      </c>
      <c r="D389" s="7">
        <v>-0.111023</v>
      </c>
      <c r="E389" s="7">
        <v>0.25237999999999999</v>
      </c>
      <c r="F389" s="7">
        <v>0.17944299999999999</v>
      </c>
    </row>
    <row r="390" spans="1:6" x14ac:dyDescent="0.45">
      <c r="A390" s="4">
        <v>383</v>
      </c>
      <c r="B390" s="4">
        <v>38.4</v>
      </c>
      <c r="C390" s="7">
        <v>0.18762200000000001</v>
      </c>
      <c r="D390" s="7">
        <v>-0.114746</v>
      </c>
      <c r="E390" s="7">
        <v>0.273254</v>
      </c>
      <c r="F390" s="7">
        <v>0.16259799999999999</v>
      </c>
    </row>
    <row r="391" spans="1:6" x14ac:dyDescent="0.45">
      <c r="A391" s="4">
        <v>384</v>
      </c>
      <c r="B391" s="4">
        <v>38.5</v>
      </c>
      <c r="C391" s="7">
        <v>0.18621799999999999</v>
      </c>
      <c r="D391" s="7">
        <v>-0.13217200000000001</v>
      </c>
      <c r="E391" s="7">
        <v>0.27938800000000003</v>
      </c>
      <c r="F391" s="7">
        <v>0.16778599999999999</v>
      </c>
    </row>
    <row r="392" spans="1:6" x14ac:dyDescent="0.45">
      <c r="A392" s="4">
        <v>385</v>
      </c>
      <c r="B392" s="4">
        <v>38.6</v>
      </c>
      <c r="C392" s="7">
        <v>0.18487500000000001</v>
      </c>
      <c r="D392" s="7">
        <v>-0.14088400000000001</v>
      </c>
      <c r="E392" s="7">
        <v>0.26586900000000002</v>
      </c>
      <c r="F392" s="7">
        <v>0.17297399999999999</v>
      </c>
    </row>
    <row r="393" spans="1:6" x14ac:dyDescent="0.45">
      <c r="A393" s="4">
        <v>386</v>
      </c>
      <c r="B393" s="4">
        <v>38.700000000000003</v>
      </c>
      <c r="C393" s="7">
        <v>0.16949500000000001</v>
      </c>
      <c r="D393" s="7">
        <v>-0.144623</v>
      </c>
      <c r="E393" s="7">
        <v>0.25851400000000002</v>
      </c>
      <c r="F393" s="7">
        <v>0.16778599999999999</v>
      </c>
    </row>
    <row r="394" spans="1:6" x14ac:dyDescent="0.45">
      <c r="A394" s="4">
        <v>387</v>
      </c>
      <c r="B394" s="4">
        <v>38.799999999999997</v>
      </c>
      <c r="C394" s="7">
        <v>0.191833</v>
      </c>
      <c r="D394" s="7">
        <v>-0.15084800000000001</v>
      </c>
      <c r="E394" s="7">
        <v>0.26586900000000002</v>
      </c>
      <c r="F394" s="7">
        <v>0.175537</v>
      </c>
    </row>
    <row r="395" spans="1:6" x14ac:dyDescent="0.45">
      <c r="A395" s="4">
        <v>388</v>
      </c>
      <c r="B395" s="4">
        <v>38.9</v>
      </c>
      <c r="C395" s="7">
        <v>0.211365</v>
      </c>
      <c r="D395" s="7">
        <v>-0.13839699999999999</v>
      </c>
      <c r="E395" s="7">
        <v>0.26956200000000002</v>
      </c>
      <c r="F395" s="7">
        <v>0.180725</v>
      </c>
    </row>
    <row r="396" spans="1:6" x14ac:dyDescent="0.45">
      <c r="A396" s="4">
        <v>389</v>
      </c>
      <c r="B396" s="4">
        <v>39</v>
      </c>
      <c r="C396" s="7">
        <v>0.19323699999999999</v>
      </c>
      <c r="D396" s="7">
        <v>-0.12843299999999999</v>
      </c>
      <c r="E396" s="7">
        <v>0.26956200000000002</v>
      </c>
      <c r="F396" s="7">
        <v>0.17816199999999999</v>
      </c>
    </row>
    <row r="397" spans="1:6" x14ac:dyDescent="0.45">
      <c r="A397" s="4">
        <v>390</v>
      </c>
      <c r="B397" s="4">
        <v>39.1</v>
      </c>
      <c r="C397" s="7">
        <v>0.18762200000000001</v>
      </c>
      <c r="D397" s="7">
        <v>-0.14088400000000001</v>
      </c>
      <c r="E397" s="7">
        <v>0.285522</v>
      </c>
      <c r="F397" s="7">
        <v>0.17163100000000001</v>
      </c>
    </row>
    <row r="398" spans="1:6" x14ac:dyDescent="0.45">
      <c r="A398" s="4">
        <v>391</v>
      </c>
      <c r="B398" s="4">
        <v>39.200000000000003</v>
      </c>
      <c r="C398" s="7">
        <v>0.22534199999999999</v>
      </c>
      <c r="D398" s="7">
        <v>-0.13839699999999999</v>
      </c>
      <c r="E398" s="7">
        <v>0.28674300000000003</v>
      </c>
      <c r="F398" s="7">
        <v>0.17425499999999999</v>
      </c>
    </row>
    <row r="399" spans="1:6" x14ac:dyDescent="0.45">
      <c r="A399" s="4">
        <v>392</v>
      </c>
      <c r="B399" s="4">
        <v>39.299999999999997</v>
      </c>
      <c r="C399" s="7">
        <v>0.24487300000000001</v>
      </c>
      <c r="D399" s="7">
        <v>-0.13217200000000001</v>
      </c>
      <c r="E399" s="7">
        <v>0.26464799999999999</v>
      </c>
      <c r="F399" s="7">
        <v>0.18975800000000001</v>
      </c>
    </row>
    <row r="400" spans="1:6" x14ac:dyDescent="0.45">
      <c r="A400" s="4">
        <v>393</v>
      </c>
      <c r="B400" s="4">
        <v>39.4</v>
      </c>
      <c r="C400" s="7">
        <v>0.21276900000000001</v>
      </c>
      <c r="D400" s="7">
        <v>-0.143372</v>
      </c>
      <c r="E400" s="7">
        <v>0.273254</v>
      </c>
      <c r="F400" s="7">
        <v>0.18975800000000001</v>
      </c>
    </row>
    <row r="401" spans="1:6" x14ac:dyDescent="0.45">
      <c r="A401" s="4">
        <v>394</v>
      </c>
      <c r="B401" s="4">
        <v>39.5</v>
      </c>
      <c r="C401" s="7">
        <v>0.19323699999999999</v>
      </c>
      <c r="D401" s="7">
        <v>-0.13217200000000001</v>
      </c>
      <c r="E401" s="7">
        <v>0.28674300000000003</v>
      </c>
      <c r="F401" s="7">
        <v>0.175537</v>
      </c>
    </row>
    <row r="402" spans="1:6" x14ac:dyDescent="0.45">
      <c r="A402" s="4">
        <v>395</v>
      </c>
      <c r="B402" s="4">
        <v>39.6</v>
      </c>
      <c r="C402" s="7">
        <v>0.19738800000000001</v>
      </c>
      <c r="D402" s="7">
        <v>-0.114746</v>
      </c>
      <c r="E402" s="7">
        <v>0.275696</v>
      </c>
      <c r="F402" s="7">
        <v>0.17425499999999999</v>
      </c>
    </row>
    <row r="403" spans="1:6" x14ac:dyDescent="0.45">
      <c r="A403" s="4">
        <v>396</v>
      </c>
      <c r="B403" s="4">
        <v>39.700000000000003</v>
      </c>
      <c r="C403" s="7">
        <v>0.207153</v>
      </c>
      <c r="D403" s="7">
        <v>-0.122223</v>
      </c>
      <c r="E403" s="7">
        <v>0.27200299999999999</v>
      </c>
      <c r="F403" s="7">
        <v>0.17944299999999999</v>
      </c>
    </row>
    <row r="404" spans="1:6" x14ac:dyDescent="0.45">
      <c r="A404" s="4">
        <v>397</v>
      </c>
      <c r="B404" s="4">
        <v>39.799999999999997</v>
      </c>
      <c r="C404" s="7">
        <v>0.211365</v>
      </c>
      <c r="D404" s="7">
        <v>-0.130936</v>
      </c>
      <c r="E404" s="7">
        <v>0.27081300000000003</v>
      </c>
      <c r="F404" s="7">
        <v>0.17688000000000001</v>
      </c>
    </row>
    <row r="405" spans="1:6" x14ac:dyDescent="0.45">
      <c r="A405" s="4">
        <v>398</v>
      </c>
      <c r="B405" s="4">
        <v>39.9</v>
      </c>
      <c r="C405" s="7">
        <v>0.21832299999999999</v>
      </c>
      <c r="D405" s="7">
        <v>-0.13591</v>
      </c>
      <c r="E405" s="7">
        <v>0.26586900000000002</v>
      </c>
      <c r="F405" s="7">
        <v>0.175537</v>
      </c>
    </row>
    <row r="406" spans="1:6" x14ac:dyDescent="0.45">
      <c r="A406" s="4">
        <v>399</v>
      </c>
      <c r="B406" s="4">
        <v>40</v>
      </c>
      <c r="C406" s="7">
        <v>0.22808800000000001</v>
      </c>
      <c r="D406" s="7">
        <v>-0.13839699999999999</v>
      </c>
      <c r="E406" s="7">
        <v>0.268341</v>
      </c>
      <c r="F406" s="7">
        <v>0.17816199999999999</v>
      </c>
    </row>
    <row r="407" spans="1:6" x14ac:dyDescent="0.45">
      <c r="A407" s="4">
        <v>400</v>
      </c>
      <c r="B407" s="4">
        <v>40.1</v>
      </c>
      <c r="C407" s="7">
        <v>0.21557599999999999</v>
      </c>
      <c r="D407" s="7">
        <v>-0.13591</v>
      </c>
      <c r="E407" s="7">
        <v>0.27200299999999999</v>
      </c>
      <c r="F407" s="7">
        <v>0.17944299999999999</v>
      </c>
    </row>
    <row r="408" spans="1:6" x14ac:dyDescent="0.45">
      <c r="A408" s="4">
        <v>401</v>
      </c>
      <c r="B408" s="4">
        <v>40.200000000000003</v>
      </c>
      <c r="C408" s="7">
        <v>0.22534199999999999</v>
      </c>
      <c r="D408" s="7">
        <v>-0.130936</v>
      </c>
      <c r="E408" s="7">
        <v>0.27081300000000003</v>
      </c>
      <c r="F408" s="7">
        <v>0.187195</v>
      </c>
    </row>
    <row r="409" spans="1:6" x14ac:dyDescent="0.45">
      <c r="A409" s="4">
        <v>402</v>
      </c>
      <c r="B409" s="4">
        <v>40.299999999999997</v>
      </c>
      <c r="C409" s="7">
        <v>0.24762000000000001</v>
      </c>
      <c r="D409" s="7">
        <v>-0.127197</v>
      </c>
      <c r="E409" s="7">
        <v>0.26712000000000002</v>
      </c>
      <c r="F409" s="7">
        <v>0.18847700000000001</v>
      </c>
    </row>
    <row r="410" spans="1:6" x14ac:dyDescent="0.45">
      <c r="A410" s="4">
        <v>403</v>
      </c>
      <c r="B410" s="4">
        <v>40.4</v>
      </c>
      <c r="C410" s="7">
        <v>0.22534199999999999</v>
      </c>
      <c r="D410" s="7">
        <v>-0.13591</v>
      </c>
      <c r="E410" s="7">
        <v>0.27938800000000003</v>
      </c>
      <c r="F410" s="7">
        <v>0.17944299999999999</v>
      </c>
    </row>
    <row r="411" spans="1:6" x14ac:dyDescent="0.45">
      <c r="A411" s="4">
        <v>404</v>
      </c>
      <c r="B411" s="4">
        <v>40.5</v>
      </c>
      <c r="C411" s="7">
        <v>0.21832299999999999</v>
      </c>
      <c r="D411" s="7">
        <v>-0.14213600000000001</v>
      </c>
      <c r="E411" s="7">
        <v>0.296539</v>
      </c>
      <c r="F411" s="7">
        <v>0.182007</v>
      </c>
    </row>
    <row r="412" spans="1:6" x14ac:dyDescent="0.45">
      <c r="A412" s="4">
        <v>405</v>
      </c>
      <c r="B412" s="4">
        <v>40.6</v>
      </c>
      <c r="C412" s="7">
        <v>0.22534199999999999</v>
      </c>
      <c r="D412" s="7">
        <v>-0.13342300000000001</v>
      </c>
      <c r="E412" s="7">
        <v>0.300232</v>
      </c>
      <c r="F412" s="7">
        <v>0.187195</v>
      </c>
    </row>
    <row r="413" spans="1:6" x14ac:dyDescent="0.45">
      <c r="A413" s="4">
        <v>406</v>
      </c>
      <c r="B413" s="4">
        <v>40.700000000000003</v>
      </c>
      <c r="C413" s="7">
        <v>0.214172</v>
      </c>
      <c r="D413" s="7">
        <v>-0.13591</v>
      </c>
      <c r="E413" s="7">
        <v>0.294128</v>
      </c>
      <c r="F413" s="7">
        <v>0.17688000000000001</v>
      </c>
    </row>
    <row r="414" spans="1:6" x14ac:dyDescent="0.45">
      <c r="A414" s="4">
        <v>407</v>
      </c>
      <c r="B414" s="4">
        <v>40.799999999999997</v>
      </c>
      <c r="C414" s="7">
        <v>0.216919</v>
      </c>
      <c r="D414" s="7">
        <v>-0.14836099999999999</v>
      </c>
      <c r="E414" s="7">
        <v>0.284302</v>
      </c>
      <c r="F414" s="7">
        <v>0.175537</v>
      </c>
    </row>
    <row r="415" spans="1:6" x14ac:dyDescent="0.45">
      <c r="A415" s="4">
        <v>408</v>
      </c>
      <c r="B415" s="4">
        <v>40.9</v>
      </c>
      <c r="C415" s="7">
        <v>0.22253400000000001</v>
      </c>
      <c r="D415" s="7">
        <v>-0.143372</v>
      </c>
      <c r="E415" s="7">
        <v>0.28183000000000002</v>
      </c>
      <c r="F415" s="7">
        <v>0.18591299999999999</v>
      </c>
    </row>
    <row r="416" spans="1:6" x14ac:dyDescent="0.45">
      <c r="A416" s="4">
        <v>409</v>
      </c>
      <c r="B416" s="4">
        <v>41</v>
      </c>
      <c r="C416" s="7">
        <v>0.216919</v>
      </c>
      <c r="D416" s="7">
        <v>-0.13964799999999999</v>
      </c>
      <c r="E416" s="7">
        <v>0.28674300000000003</v>
      </c>
      <c r="F416" s="7">
        <v>0.18457000000000001</v>
      </c>
    </row>
    <row r="417" spans="1:6" x14ac:dyDescent="0.45">
      <c r="A417" s="4">
        <v>410</v>
      </c>
      <c r="B417" s="4">
        <v>41.1</v>
      </c>
      <c r="C417" s="7">
        <v>0.216919</v>
      </c>
      <c r="D417" s="7">
        <v>-0.14213600000000001</v>
      </c>
      <c r="E417" s="7">
        <v>0.28918500000000003</v>
      </c>
      <c r="F417" s="7">
        <v>0.182007</v>
      </c>
    </row>
    <row r="418" spans="1:6" x14ac:dyDescent="0.45">
      <c r="A418" s="4">
        <v>411</v>
      </c>
      <c r="B418" s="4">
        <v>41.2</v>
      </c>
      <c r="C418" s="7">
        <v>0.24066199999999999</v>
      </c>
      <c r="D418" s="7">
        <v>-0.12968399999999999</v>
      </c>
      <c r="E418" s="7">
        <v>0.27816800000000003</v>
      </c>
      <c r="F418" s="7">
        <v>0.19628899999999999</v>
      </c>
    </row>
    <row r="419" spans="1:6" x14ac:dyDescent="0.45">
      <c r="A419" s="4">
        <v>412</v>
      </c>
      <c r="B419" s="4">
        <v>41.3</v>
      </c>
      <c r="C419" s="7">
        <v>0.26440399999999997</v>
      </c>
      <c r="D419" s="7">
        <v>-0.13964799999999999</v>
      </c>
      <c r="E419" s="7">
        <v>0.263428</v>
      </c>
      <c r="F419" s="7">
        <v>0.197571</v>
      </c>
    </row>
    <row r="420" spans="1:6" x14ac:dyDescent="0.45">
      <c r="A420" s="4">
        <v>413</v>
      </c>
      <c r="B420" s="4">
        <v>41.4</v>
      </c>
      <c r="C420" s="7">
        <v>0.233704</v>
      </c>
      <c r="D420" s="7">
        <v>-0.18071000000000001</v>
      </c>
      <c r="E420" s="7">
        <v>0.27447500000000002</v>
      </c>
      <c r="F420" s="7">
        <v>0.17944299999999999</v>
      </c>
    </row>
    <row r="421" spans="1:6" x14ac:dyDescent="0.45">
      <c r="A421" s="4">
        <v>414</v>
      </c>
      <c r="B421" s="4">
        <v>41.5</v>
      </c>
      <c r="C421" s="7">
        <v>0.21557599999999999</v>
      </c>
      <c r="D421" s="7">
        <v>-0.16950999999999999</v>
      </c>
      <c r="E421" s="7">
        <v>0.295319</v>
      </c>
      <c r="F421" s="7">
        <v>0.17816199999999999</v>
      </c>
    </row>
    <row r="422" spans="1:6" x14ac:dyDescent="0.45">
      <c r="A422" s="4">
        <v>415</v>
      </c>
      <c r="B422" s="4">
        <v>41.6</v>
      </c>
      <c r="C422" s="7">
        <v>0.239258</v>
      </c>
      <c r="D422" s="7">
        <v>-0.13217200000000001</v>
      </c>
      <c r="E422" s="7">
        <v>0.296539</v>
      </c>
      <c r="F422" s="7">
        <v>0.17816199999999999</v>
      </c>
    </row>
    <row r="423" spans="1:6" x14ac:dyDescent="0.45">
      <c r="A423" s="4">
        <v>416</v>
      </c>
      <c r="B423" s="4">
        <v>41.7</v>
      </c>
      <c r="C423" s="7">
        <v>0.24066199999999999</v>
      </c>
      <c r="D423" s="7">
        <v>-0.14213600000000001</v>
      </c>
      <c r="E423" s="7">
        <v>0.284302</v>
      </c>
      <c r="F423" s="7">
        <v>0.175537</v>
      </c>
    </row>
    <row r="424" spans="1:6" x14ac:dyDescent="0.45">
      <c r="A424" s="4">
        <v>417</v>
      </c>
      <c r="B424" s="4">
        <v>41.8</v>
      </c>
      <c r="C424" s="7">
        <v>0.223938</v>
      </c>
      <c r="D424" s="7">
        <v>-0.15457199999999999</v>
      </c>
      <c r="E424" s="7">
        <v>0.285522</v>
      </c>
      <c r="F424" s="7">
        <v>0.20019500000000001</v>
      </c>
    </row>
    <row r="425" spans="1:6" x14ac:dyDescent="0.45">
      <c r="A425" s="4">
        <v>418</v>
      </c>
      <c r="B425" s="4">
        <v>41.9</v>
      </c>
      <c r="C425" s="7">
        <v>0.21972700000000001</v>
      </c>
      <c r="D425" s="7">
        <v>-0.14213600000000001</v>
      </c>
      <c r="E425" s="7">
        <v>0.296539</v>
      </c>
      <c r="F425" s="7">
        <v>0.214417</v>
      </c>
    </row>
    <row r="426" spans="1:6" x14ac:dyDescent="0.45">
      <c r="A426" s="4">
        <v>419</v>
      </c>
      <c r="B426" s="4">
        <v>42</v>
      </c>
      <c r="C426" s="7">
        <v>0.214172</v>
      </c>
      <c r="D426" s="7">
        <v>-0.144623</v>
      </c>
      <c r="E426" s="7">
        <v>0.29901100000000003</v>
      </c>
      <c r="F426" s="7">
        <v>0.198853</v>
      </c>
    </row>
    <row r="427" spans="1:6" x14ac:dyDescent="0.45">
      <c r="A427" s="4">
        <v>420</v>
      </c>
      <c r="B427" s="4">
        <v>42.1</v>
      </c>
      <c r="C427" s="7">
        <v>0.21832299999999999</v>
      </c>
      <c r="D427" s="7">
        <v>-0.15457199999999999</v>
      </c>
      <c r="E427" s="7">
        <v>0.30636600000000003</v>
      </c>
      <c r="F427" s="7">
        <v>0.19500700000000001</v>
      </c>
    </row>
    <row r="428" spans="1:6" x14ac:dyDescent="0.45">
      <c r="A428" s="4">
        <v>421</v>
      </c>
      <c r="B428" s="4">
        <v>42.2</v>
      </c>
      <c r="C428" s="7">
        <v>0.26574700000000001</v>
      </c>
      <c r="D428" s="7">
        <v>-0.13964799999999999</v>
      </c>
      <c r="E428" s="7">
        <v>0.305145</v>
      </c>
      <c r="F428" s="7">
        <v>0.21051</v>
      </c>
    </row>
    <row r="429" spans="1:6" x14ac:dyDescent="0.45">
      <c r="A429" s="4">
        <v>422</v>
      </c>
      <c r="B429" s="4">
        <v>42.3</v>
      </c>
      <c r="C429" s="7">
        <v>0.27972399999999997</v>
      </c>
      <c r="D429" s="7">
        <v>-0.13714599999999999</v>
      </c>
      <c r="E429" s="7">
        <v>0.275696</v>
      </c>
      <c r="F429" s="7">
        <v>0.21051</v>
      </c>
    </row>
    <row r="430" spans="1:6" x14ac:dyDescent="0.45">
      <c r="A430" s="4">
        <v>423</v>
      </c>
      <c r="B430" s="4">
        <v>42.4</v>
      </c>
      <c r="C430" s="7">
        <v>0.23644999999999999</v>
      </c>
      <c r="D430" s="7">
        <v>-0.160797</v>
      </c>
      <c r="E430" s="7">
        <v>0.276947</v>
      </c>
      <c r="F430" s="7">
        <v>0.182007</v>
      </c>
    </row>
    <row r="431" spans="1:6" x14ac:dyDescent="0.45">
      <c r="A431" s="4">
        <v>424</v>
      </c>
      <c r="B431" s="4">
        <v>42.5</v>
      </c>
      <c r="C431" s="7">
        <v>0.22253400000000001</v>
      </c>
      <c r="D431" s="7">
        <v>-0.16950999999999999</v>
      </c>
      <c r="E431" s="7">
        <v>0.295319</v>
      </c>
      <c r="F431" s="7">
        <v>0.17944299999999999</v>
      </c>
    </row>
    <row r="432" spans="1:6" x14ac:dyDescent="0.45">
      <c r="A432" s="4">
        <v>425</v>
      </c>
      <c r="B432" s="4">
        <v>42.6</v>
      </c>
      <c r="C432" s="7">
        <v>0.233704</v>
      </c>
      <c r="D432" s="7">
        <v>-0.162048</v>
      </c>
      <c r="E432" s="7">
        <v>0.283051</v>
      </c>
      <c r="F432" s="7">
        <v>0.18591299999999999</v>
      </c>
    </row>
    <row r="433" spans="1:6" x14ac:dyDescent="0.45">
      <c r="A433" s="4">
        <v>426</v>
      </c>
      <c r="B433" s="4">
        <v>42.7</v>
      </c>
      <c r="C433" s="7">
        <v>0.239258</v>
      </c>
      <c r="D433" s="7">
        <v>-0.152084</v>
      </c>
      <c r="E433" s="7">
        <v>0.280609</v>
      </c>
      <c r="F433" s="7">
        <v>0.17297399999999999</v>
      </c>
    </row>
    <row r="434" spans="1:6" x14ac:dyDescent="0.45">
      <c r="A434" s="4">
        <v>427</v>
      </c>
      <c r="B434" s="4">
        <v>42.8</v>
      </c>
      <c r="C434" s="7">
        <v>0.239258</v>
      </c>
      <c r="D434" s="7">
        <v>-0.14088400000000001</v>
      </c>
      <c r="E434" s="7">
        <v>0.29165600000000003</v>
      </c>
      <c r="F434" s="7">
        <v>0.175537</v>
      </c>
    </row>
    <row r="435" spans="1:6" x14ac:dyDescent="0.45">
      <c r="A435" s="4">
        <v>428</v>
      </c>
      <c r="B435" s="4">
        <v>42.9</v>
      </c>
      <c r="C435" s="7">
        <v>0.23644999999999999</v>
      </c>
      <c r="D435" s="7">
        <v>-0.14088400000000001</v>
      </c>
      <c r="E435" s="7">
        <v>0.29165600000000003</v>
      </c>
      <c r="F435" s="7">
        <v>0.18591299999999999</v>
      </c>
    </row>
    <row r="436" spans="1:6" x14ac:dyDescent="0.45">
      <c r="A436" s="4">
        <v>429</v>
      </c>
      <c r="B436" s="4">
        <v>43</v>
      </c>
      <c r="C436" s="7">
        <v>0.24066199999999999</v>
      </c>
      <c r="D436" s="7">
        <v>-0.15084800000000001</v>
      </c>
      <c r="E436" s="7">
        <v>0.300232</v>
      </c>
      <c r="F436" s="7">
        <v>0.16644300000000001</v>
      </c>
    </row>
    <row r="437" spans="1:6" x14ac:dyDescent="0.45">
      <c r="A437" s="4">
        <v>430</v>
      </c>
      <c r="B437" s="4">
        <v>43.1</v>
      </c>
      <c r="C437" s="7">
        <v>0.24066199999999999</v>
      </c>
      <c r="D437" s="7">
        <v>-0.157059</v>
      </c>
      <c r="E437" s="7">
        <v>0.30761699999999997</v>
      </c>
      <c r="F437" s="7">
        <v>0.15734899999999999</v>
      </c>
    </row>
    <row r="438" spans="1:6" x14ac:dyDescent="0.45">
      <c r="A438" s="4">
        <v>431</v>
      </c>
      <c r="B438" s="4">
        <v>43.2</v>
      </c>
      <c r="C438" s="7">
        <v>0.25744600000000001</v>
      </c>
      <c r="D438" s="7">
        <v>-0.14959700000000001</v>
      </c>
      <c r="E438" s="7">
        <v>0.29043600000000003</v>
      </c>
      <c r="F438" s="7">
        <v>0.175537</v>
      </c>
    </row>
    <row r="439" spans="1:6" x14ac:dyDescent="0.45">
      <c r="A439" s="4">
        <v>432</v>
      </c>
      <c r="B439" s="4">
        <v>43.3</v>
      </c>
      <c r="C439" s="7">
        <v>0.27417000000000002</v>
      </c>
      <c r="D439" s="7">
        <v>-0.13217200000000001</v>
      </c>
      <c r="E439" s="7">
        <v>0.27816800000000003</v>
      </c>
      <c r="F439" s="7">
        <v>0.180725</v>
      </c>
    </row>
    <row r="440" spans="1:6" x14ac:dyDescent="0.45">
      <c r="A440" s="4">
        <v>433</v>
      </c>
      <c r="B440" s="4">
        <v>43.4</v>
      </c>
      <c r="C440" s="7">
        <v>0.25183100000000003</v>
      </c>
      <c r="D440" s="7">
        <v>-0.130936</v>
      </c>
      <c r="E440" s="7">
        <v>0.292877</v>
      </c>
      <c r="F440" s="7">
        <v>0.17425499999999999</v>
      </c>
    </row>
    <row r="441" spans="1:6" x14ac:dyDescent="0.45">
      <c r="A441" s="4">
        <v>434</v>
      </c>
      <c r="B441" s="4">
        <v>43.5</v>
      </c>
      <c r="C441" s="7">
        <v>0.24621599999999999</v>
      </c>
      <c r="D441" s="7">
        <v>-0.14959700000000001</v>
      </c>
      <c r="E441" s="7">
        <v>0.30270399999999997</v>
      </c>
      <c r="F441" s="7">
        <v>0.18328900000000001</v>
      </c>
    </row>
    <row r="442" spans="1:6" x14ac:dyDescent="0.45">
      <c r="A442" s="4">
        <v>435</v>
      </c>
      <c r="B442" s="4">
        <v>43.6</v>
      </c>
      <c r="C442" s="7">
        <v>0.25744600000000001</v>
      </c>
      <c r="D442" s="7">
        <v>-0.160797</v>
      </c>
      <c r="E442" s="7">
        <v>0.29901100000000003</v>
      </c>
      <c r="F442" s="7">
        <v>0.193665</v>
      </c>
    </row>
    <row r="443" spans="1:6" x14ac:dyDescent="0.45">
      <c r="A443" s="4">
        <v>436</v>
      </c>
      <c r="B443" s="4">
        <v>43.7</v>
      </c>
      <c r="C443" s="7">
        <v>0.23644999999999999</v>
      </c>
      <c r="D443" s="7">
        <v>-0.15084800000000001</v>
      </c>
      <c r="E443" s="7">
        <v>0.287964</v>
      </c>
      <c r="F443" s="7">
        <v>0.19500700000000001</v>
      </c>
    </row>
    <row r="444" spans="1:6" x14ac:dyDescent="0.45">
      <c r="A444" s="4">
        <v>437</v>
      </c>
      <c r="B444" s="4">
        <v>43.8</v>
      </c>
      <c r="C444" s="7">
        <v>0.23230000000000001</v>
      </c>
      <c r="D444" s="7">
        <v>-0.14213600000000001</v>
      </c>
      <c r="E444" s="7">
        <v>0.28674300000000003</v>
      </c>
      <c r="F444" s="7">
        <v>0.197571</v>
      </c>
    </row>
    <row r="445" spans="1:6" x14ac:dyDescent="0.45">
      <c r="A445" s="4">
        <v>438</v>
      </c>
      <c r="B445" s="4">
        <v>43.9</v>
      </c>
      <c r="C445" s="7">
        <v>0.25878899999999999</v>
      </c>
      <c r="D445" s="7">
        <v>-0.143372</v>
      </c>
      <c r="E445" s="7">
        <v>0.29779099999999997</v>
      </c>
      <c r="F445" s="7">
        <v>0.204041</v>
      </c>
    </row>
    <row r="446" spans="1:6" x14ac:dyDescent="0.45">
      <c r="A446" s="4">
        <v>439</v>
      </c>
      <c r="B446" s="4">
        <v>44</v>
      </c>
      <c r="C446" s="7">
        <v>0.24762000000000001</v>
      </c>
      <c r="D446" s="7">
        <v>-0.14836099999999999</v>
      </c>
      <c r="E446" s="7">
        <v>0.29165600000000003</v>
      </c>
      <c r="F446" s="7">
        <v>0.20019500000000001</v>
      </c>
    </row>
    <row r="447" spans="1:6" x14ac:dyDescent="0.45">
      <c r="A447" s="4">
        <v>440</v>
      </c>
      <c r="B447" s="4">
        <v>44.1</v>
      </c>
      <c r="C447" s="7">
        <v>0.223938</v>
      </c>
      <c r="D447" s="7">
        <v>-0.15831000000000001</v>
      </c>
      <c r="E447" s="7">
        <v>0.29165600000000003</v>
      </c>
      <c r="F447" s="7">
        <v>0.187195</v>
      </c>
    </row>
    <row r="448" spans="1:6" x14ac:dyDescent="0.45">
      <c r="A448" s="4">
        <v>441</v>
      </c>
      <c r="B448" s="4">
        <v>44.2</v>
      </c>
      <c r="C448" s="7">
        <v>0.26721200000000001</v>
      </c>
      <c r="D448" s="7">
        <v>-0.155807</v>
      </c>
      <c r="E448" s="7">
        <v>0.294128</v>
      </c>
      <c r="F448" s="7">
        <v>0.18591299999999999</v>
      </c>
    </row>
    <row r="449" spans="1:6" x14ac:dyDescent="0.45">
      <c r="A449" s="4">
        <v>442</v>
      </c>
      <c r="B449" s="4">
        <v>44.3</v>
      </c>
      <c r="C449" s="7">
        <v>0.29504399999999997</v>
      </c>
      <c r="D449" s="7">
        <v>-0.15084800000000001</v>
      </c>
      <c r="E449" s="7">
        <v>0.28183000000000002</v>
      </c>
      <c r="F449" s="7">
        <v>0.18591299999999999</v>
      </c>
    </row>
    <row r="450" spans="1:6" x14ac:dyDescent="0.45">
      <c r="A450" s="4">
        <v>443</v>
      </c>
      <c r="B450" s="4">
        <v>44.4</v>
      </c>
      <c r="C450" s="7">
        <v>0.25323499999999999</v>
      </c>
      <c r="D450" s="7">
        <v>-0.160797</v>
      </c>
      <c r="E450" s="7">
        <v>0.28674300000000003</v>
      </c>
      <c r="F450" s="7">
        <v>0.175537</v>
      </c>
    </row>
    <row r="451" spans="1:6" x14ac:dyDescent="0.45">
      <c r="A451" s="4">
        <v>444</v>
      </c>
      <c r="B451" s="4">
        <v>44.5</v>
      </c>
      <c r="C451" s="7">
        <v>0.24487300000000001</v>
      </c>
      <c r="D451" s="7">
        <v>-0.16452</v>
      </c>
      <c r="E451" s="7">
        <v>0.29779099999999997</v>
      </c>
      <c r="F451" s="7">
        <v>0.16125500000000001</v>
      </c>
    </row>
    <row r="452" spans="1:6" x14ac:dyDescent="0.45">
      <c r="A452" s="4">
        <v>445</v>
      </c>
      <c r="B452" s="4">
        <v>44.6</v>
      </c>
      <c r="C452" s="7">
        <v>0.26019300000000001</v>
      </c>
      <c r="D452" s="7">
        <v>-0.165771</v>
      </c>
      <c r="E452" s="7">
        <v>0.283051</v>
      </c>
      <c r="F452" s="7">
        <v>0.15093999999999999</v>
      </c>
    </row>
    <row r="453" spans="1:6" x14ac:dyDescent="0.45">
      <c r="A453" s="4">
        <v>446</v>
      </c>
      <c r="B453" s="4">
        <v>44.7</v>
      </c>
      <c r="C453" s="7">
        <v>0.242065</v>
      </c>
      <c r="D453" s="7">
        <v>-0.165771</v>
      </c>
      <c r="E453" s="7">
        <v>0.260986</v>
      </c>
      <c r="F453" s="7">
        <v>0.15356400000000001</v>
      </c>
    </row>
    <row r="454" spans="1:6" x14ac:dyDescent="0.45">
      <c r="A454" s="4">
        <v>447</v>
      </c>
      <c r="B454" s="4">
        <v>44.8</v>
      </c>
      <c r="C454" s="7">
        <v>0.239258</v>
      </c>
      <c r="D454" s="7">
        <v>-0.15084800000000001</v>
      </c>
      <c r="E454" s="7">
        <v>0.26464799999999999</v>
      </c>
      <c r="F454" s="7">
        <v>0.15093999999999999</v>
      </c>
    </row>
    <row r="455" spans="1:6" x14ac:dyDescent="0.45">
      <c r="A455" s="4">
        <v>448</v>
      </c>
      <c r="B455" s="4">
        <v>44.9</v>
      </c>
      <c r="C455" s="7">
        <v>0.25878899999999999</v>
      </c>
      <c r="D455" s="7">
        <v>-0.15084800000000001</v>
      </c>
      <c r="E455" s="7">
        <v>0.283051</v>
      </c>
      <c r="F455" s="7">
        <v>0.13147</v>
      </c>
    </row>
    <row r="456" spans="1:6" x14ac:dyDescent="0.45">
      <c r="A456" s="4">
        <v>449</v>
      </c>
      <c r="B456" s="4">
        <v>45</v>
      </c>
      <c r="C456" s="7">
        <v>0.25744600000000001</v>
      </c>
      <c r="D456" s="7">
        <v>-0.17945900000000001</v>
      </c>
      <c r="E456" s="7">
        <v>0.27816800000000003</v>
      </c>
      <c r="F456" s="7">
        <v>0.12890599999999999</v>
      </c>
    </row>
    <row r="457" spans="1:6" x14ac:dyDescent="0.45">
      <c r="A457" s="4">
        <v>450</v>
      </c>
      <c r="B457" s="4">
        <v>45.1</v>
      </c>
      <c r="C457" s="7">
        <v>0.26159700000000002</v>
      </c>
      <c r="D457" s="7">
        <v>-0.173233</v>
      </c>
      <c r="E457" s="7">
        <v>0.28918500000000003</v>
      </c>
      <c r="F457" s="7">
        <v>0.18457000000000001</v>
      </c>
    </row>
    <row r="458" spans="1:6" x14ac:dyDescent="0.45">
      <c r="A458" s="4">
        <v>451</v>
      </c>
      <c r="B458" s="4">
        <v>45.2</v>
      </c>
      <c r="C458" s="7">
        <v>0.32580599999999998</v>
      </c>
      <c r="D458" s="7">
        <v>-0.12471</v>
      </c>
      <c r="E458" s="7">
        <v>0.35791000000000001</v>
      </c>
      <c r="F458" s="7">
        <v>0.30383300000000002</v>
      </c>
    </row>
    <row r="459" spans="1:6" x14ac:dyDescent="0.45">
      <c r="A459" s="4">
        <v>452</v>
      </c>
      <c r="B459" s="4">
        <v>45.3</v>
      </c>
      <c r="C459" s="7">
        <v>0.39276100000000003</v>
      </c>
      <c r="D459" s="7">
        <v>-9.2345999999999998E-2</v>
      </c>
      <c r="E459" s="7">
        <v>0.42907699999999999</v>
      </c>
      <c r="F459" s="7">
        <v>0.42431600000000003</v>
      </c>
    </row>
    <row r="460" spans="1:6" x14ac:dyDescent="0.45">
      <c r="A460" s="4">
        <v>453</v>
      </c>
      <c r="B460" s="4">
        <v>45.4</v>
      </c>
      <c r="C460" s="7">
        <v>0.37182599999999999</v>
      </c>
      <c r="D460" s="7">
        <v>-9.9807999999999994E-2</v>
      </c>
      <c r="E460" s="7">
        <v>0.44256600000000001</v>
      </c>
      <c r="F460" s="7">
        <v>0.43212899999999999</v>
      </c>
    </row>
    <row r="461" spans="1:6" x14ac:dyDescent="0.45">
      <c r="A461" s="4">
        <v>454</v>
      </c>
      <c r="B461" s="4">
        <v>45.5</v>
      </c>
      <c r="C461" s="7">
        <v>0.33410600000000001</v>
      </c>
      <c r="D461" s="7">
        <v>-0.10977199999999999</v>
      </c>
      <c r="E461" s="7">
        <v>0.41680899999999999</v>
      </c>
      <c r="F461" s="7">
        <v>0.36346400000000001</v>
      </c>
    </row>
    <row r="462" spans="1:6" x14ac:dyDescent="0.45">
      <c r="A462" s="4">
        <v>455</v>
      </c>
      <c r="B462" s="4">
        <v>45.6</v>
      </c>
      <c r="C462" s="7">
        <v>0.34667999999999999</v>
      </c>
      <c r="D462" s="7">
        <v>-8.9858999999999994E-2</v>
      </c>
      <c r="E462" s="7">
        <v>0.42294300000000001</v>
      </c>
      <c r="F462" s="7">
        <v>0.372498</v>
      </c>
    </row>
    <row r="463" spans="1:6" x14ac:dyDescent="0.45">
      <c r="A463" s="4">
        <v>456</v>
      </c>
      <c r="B463" s="4">
        <v>45.7</v>
      </c>
      <c r="C463" s="7">
        <v>0.36901899999999999</v>
      </c>
      <c r="D463" s="7">
        <v>-7.7423000000000006E-2</v>
      </c>
      <c r="E463" s="7">
        <v>0.44992100000000002</v>
      </c>
      <c r="F463" s="7">
        <v>0.42559799999999998</v>
      </c>
    </row>
    <row r="464" spans="1:6" x14ac:dyDescent="0.45">
      <c r="A464" s="4">
        <v>457</v>
      </c>
      <c r="B464" s="4">
        <v>45.8</v>
      </c>
      <c r="C464" s="7">
        <v>0.37463400000000002</v>
      </c>
      <c r="D464" s="7">
        <v>-0.10231</v>
      </c>
      <c r="E464" s="7">
        <v>0.45605499999999999</v>
      </c>
      <c r="F464" s="7">
        <v>0.42431600000000003</v>
      </c>
    </row>
    <row r="465" spans="1:6" x14ac:dyDescent="0.45">
      <c r="A465" s="4">
        <v>458</v>
      </c>
      <c r="B465" s="4">
        <v>45.9</v>
      </c>
      <c r="C465" s="7">
        <v>0.37323000000000001</v>
      </c>
      <c r="D465" s="7">
        <v>-0.103561</v>
      </c>
      <c r="E465" s="7">
        <v>0.45852700000000002</v>
      </c>
      <c r="F465" s="7">
        <v>0.412659</v>
      </c>
    </row>
    <row r="466" spans="1:6" x14ac:dyDescent="0.45">
      <c r="A466" s="4">
        <v>459</v>
      </c>
      <c r="B466" s="4">
        <v>46</v>
      </c>
      <c r="C466" s="7">
        <v>0.37597700000000001</v>
      </c>
      <c r="D466" s="7">
        <v>-7.9894999999999994E-2</v>
      </c>
      <c r="E466" s="7">
        <v>0.46713300000000002</v>
      </c>
      <c r="F466" s="7">
        <v>0.40356399999999998</v>
      </c>
    </row>
    <row r="467" spans="1:6" x14ac:dyDescent="0.45">
      <c r="A467" s="4">
        <v>460</v>
      </c>
      <c r="B467" s="4">
        <v>46.1</v>
      </c>
      <c r="C467" s="7">
        <v>0.37744100000000003</v>
      </c>
      <c r="D467" s="7">
        <v>-8.2381999999999997E-2</v>
      </c>
      <c r="E467" s="7">
        <v>0.47689799999999999</v>
      </c>
      <c r="F467" s="7">
        <v>0.39837600000000001</v>
      </c>
    </row>
    <row r="468" spans="1:6" x14ac:dyDescent="0.45">
      <c r="A468" s="4">
        <v>461</v>
      </c>
      <c r="B468" s="4">
        <v>46.2</v>
      </c>
      <c r="C468" s="7">
        <v>0.39971899999999999</v>
      </c>
      <c r="D468" s="7">
        <v>-6.9945999999999994E-2</v>
      </c>
      <c r="E468" s="7">
        <v>0.47689799999999999</v>
      </c>
      <c r="F468" s="7">
        <v>0.42431600000000003</v>
      </c>
    </row>
    <row r="469" spans="1:6" x14ac:dyDescent="0.45">
      <c r="A469" s="4">
        <v>462</v>
      </c>
      <c r="B469" s="4">
        <v>46.3</v>
      </c>
      <c r="C469" s="7">
        <v>0.44720500000000002</v>
      </c>
      <c r="D469" s="7">
        <v>-3.3859E-2</v>
      </c>
      <c r="E469" s="7">
        <v>0.48919699999999999</v>
      </c>
      <c r="F469" s="7">
        <v>0.48913600000000002</v>
      </c>
    </row>
    <row r="470" spans="1:6" x14ac:dyDescent="0.45">
      <c r="A470" s="4">
        <v>463</v>
      </c>
      <c r="B470" s="4">
        <v>46.4</v>
      </c>
      <c r="C470" s="7">
        <v>0.44299300000000003</v>
      </c>
      <c r="D470" s="7">
        <v>-4.1320999999999997E-2</v>
      </c>
      <c r="E470" s="7">
        <v>0.50021400000000005</v>
      </c>
      <c r="F470" s="7">
        <v>0.50335700000000005</v>
      </c>
    </row>
    <row r="471" spans="1:6" x14ac:dyDescent="0.45">
      <c r="A471" s="4">
        <v>464</v>
      </c>
      <c r="B471" s="4">
        <v>46.5</v>
      </c>
      <c r="C471" s="7">
        <v>0.40533400000000003</v>
      </c>
      <c r="D471" s="7">
        <v>-6.7459000000000005E-2</v>
      </c>
      <c r="E471" s="7">
        <v>0.46954299999999999</v>
      </c>
      <c r="F471" s="7">
        <v>0.42822300000000002</v>
      </c>
    </row>
    <row r="472" spans="1:6" x14ac:dyDescent="0.45">
      <c r="A472" s="4">
        <v>465</v>
      </c>
      <c r="B472" s="4">
        <v>46.6</v>
      </c>
      <c r="C472" s="7">
        <v>0.410889</v>
      </c>
      <c r="D472" s="7">
        <v>-7.2432999999999997E-2</v>
      </c>
      <c r="E472" s="7">
        <v>0.45852700000000002</v>
      </c>
      <c r="F472" s="7">
        <v>0.41528300000000001</v>
      </c>
    </row>
    <row r="473" spans="1:6" x14ac:dyDescent="0.45">
      <c r="A473" s="4">
        <v>466</v>
      </c>
      <c r="B473" s="4">
        <v>46.7</v>
      </c>
      <c r="C473" s="7">
        <v>0.41369600000000001</v>
      </c>
      <c r="D473" s="7">
        <v>-7.8659000000000007E-2</v>
      </c>
      <c r="E473" s="7">
        <v>0.47201500000000002</v>
      </c>
      <c r="F473" s="7">
        <v>0.446411</v>
      </c>
    </row>
    <row r="474" spans="1:6" x14ac:dyDescent="0.45">
      <c r="A474" s="4">
        <v>467</v>
      </c>
      <c r="B474" s="4">
        <v>46.8</v>
      </c>
      <c r="C474" s="7">
        <v>0.410889</v>
      </c>
      <c r="D474" s="7">
        <v>-7.2432999999999997E-2</v>
      </c>
      <c r="E474" s="7">
        <v>0.48059099999999999</v>
      </c>
      <c r="F474" s="7">
        <v>0.44769300000000001</v>
      </c>
    </row>
    <row r="475" spans="1:6" x14ac:dyDescent="0.45">
      <c r="A475" s="4">
        <v>468</v>
      </c>
      <c r="B475" s="4">
        <v>46.9</v>
      </c>
      <c r="C475" s="7">
        <v>0.44018600000000002</v>
      </c>
      <c r="D475" s="7">
        <v>-4.6295000000000003E-2</v>
      </c>
      <c r="E475" s="7">
        <v>0.50268599999999997</v>
      </c>
      <c r="F475" s="7">
        <v>0.496948</v>
      </c>
    </row>
    <row r="476" spans="1:6" x14ac:dyDescent="0.45">
      <c r="A476" s="4">
        <v>469</v>
      </c>
      <c r="B476" s="4">
        <v>47</v>
      </c>
      <c r="C476" s="7">
        <v>0.45696999999999999</v>
      </c>
      <c r="D476" s="7">
        <v>-4.2571999999999999E-2</v>
      </c>
      <c r="E476" s="7">
        <v>0.529694</v>
      </c>
      <c r="F476" s="7">
        <v>0.533142</v>
      </c>
    </row>
    <row r="477" spans="1:6" x14ac:dyDescent="0.45">
      <c r="A477" s="4">
        <v>470</v>
      </c>
      <c r="B477" s="4">
        <v>47.1</v>
      </c>
      <c r="C477" s="7">
        <v>0.473694</v>
      </c>
      <c r="D477" s="7">
        <v>-3.3859E-2</v>
      </c>
      <c r="E477" s="7">
        <v>0.56036399999999997</v>
      </c>
      <c r="F477" s="7">
        <v>0.54223600000000005</v>
      </c>
    </row>
    <row r="478" spans="1:6" x14ac:dyDescent="0.45">
      <c r="A478" s="4">
        <v>471</v>
      </c>
      <c r="B478" s="4">
        <v>47.2</v>
      </c>
      <c r="C478" s="7">
        <v>0.52117899999999995</v>
      </c>
      <c r="D478" s="7">
        <v>-1.7670000000000002E-2</v>
      </c>
      <c r="E478" s="7">
        <v>0.57138100000000003</v>
      </c>
      <c r="F478" s="7">
        <v>0.58111599999999997</v>
      </c>
    </row>
    <row r="479" spans="1:6" x14ac:dyDescent="0.45">
      <c r="A479" s="4">
        <v>472</v>
      </c>
      <c r="B479" s="4">
        <v>47.3</v>
      </c>
      <c r="C479" s="7">
        <v>0.51556400000000002</v>
      </c>
      <c r="D479" s="7">
        <v>-3.3859E-2</v>
      </c>
      <c r="E479" s="7">
        <v>0.53704799999999997</v>
      </c>
      <c r="F479" s="7">
        <v>0.54486100000000004</v>
      </c>
    </row>
    <row r="480" spans="1:6" x14ac:dyDescent="0.45">
      <c r="A480" s="4">
        <v>473</v>
      </c>
      <c r="B480" s="4">
        <v>47.4</v>
      </c>
      <c r="C480" s="7">
        <v>0.45971699999999999</v>
      </c>
      <c r="D480" s="7">
        <v>-4.6295000000000003E-2</v>
      </c>
      <c r="E480" s="7">
        <v>0.52847299999999997</v>
      </c>
      <c r="F480" s="7">
        <v>0.49951200000000001</v>
      </c>
    </row>
    <row r="481" spans="1:6" x14ac:dyDescent="0.45">
      <c r="A481" s="4">
        <v>474</v>
      </c>
      <c r="B481" s="4">
        <v>47.5</v>
      </c>
      <c r="C481" s="7">
        <v>0.45416299999999998</v>
      </c>
      <c r="D481" s="7">
        <v>-3.1371999999999997E-2</v>
      </c>
      <c r="E481" s="7">
        <v>0.55053700000000005</v>
      </c>
      <c r="F481" s="7">
        <v>0.533142</v>
      </c>
    </row>
    <row r="482" spans="1:6" x14ac:dyDescent="0.45">
      <c r="A482" s="4">
        <v>475</v>
      </c>
      <c r="B482" s="4">
        <v>47.6</v>
      </c>
      <c r="C482" s="7">
        <v>0.486267</v>
      </c>
      <c r="D482" s="7">
        <v>-3.2607999999999998E-2</v>
      </c>
      <c r="E482" s="7">
        <v>0.54440299999999997</v>
      </c>
      <c r="F482" s="7">
        <v>0.52282700000000004</v>
      </c>
    </row>
    <row r="483" spans="1:6" x14ac:dyDescent="0.45">
      <c r="A483" s="4">
        <v>476</v>
      </c>
      <c r="B483" s="4">
        <v>47.7</v>
      </c>
      <c r="C483" s="7">
        <v>0.47930899999999999</v>
      </c>
      <c r="D483" s="7">
        <v>-4.5059000000000002E-2</v>
      </c>
      <c r="E483" s="7">
        <v>0.52722199999999997</v>
      </c>
      <c r="F483" s="7">
        <v>0.48394799999999999</v>
      </c>
    </row>
    <row r="484" spans="1:6" x14ac:dyDescent="0.45">
      <c r="A484" s="4">
        <v>477</v>
      </c>
      <c r="B484" s="4">
        <v>47.8</v>
      </c>
      <c r="C484" s="7">
        <v>0.46673599999999998</v>
      </c>
      <c r="D484" s="7">
        <v>-4.0085000000000003E-2</v>
      </c>
      <c r="E484" s="7">
        <v>0.53582799999999997</v>
      </c>
      <c r="F484" s="7">
        <v>0.49432399999999999</v>
      </c>
    </row>
    <row r="485" spans="1:6" x14ac:dyDescent="0.45">
      <c r="A485" s="4">
        <v>478</v>
      </c>
      <c r="B485" s="4">
        <v>47.9</v>
      </c>
      <c r="C485" s="7">
        <v>0.48486299999999999</v>
      </c>
      <c r="D485" s="7">
        <v>-3.7597999999999999E-2</v>
      </c>
      <c r="E485" s="7">
        <v>0.53949000000000003</v>
      </c>
      <c r="F485" s="7">
        <v>0.491699</v>
      </c>
    </row>
    <row r="486" spans="1:6" x14ac:dyDescent="0.45">
      <c r="A486" s="4">
        <v>479</v>
      </c>
      <c r="B486" s="4">
        <v>48</v>
      </c>
      <c r="C486" s="7">
        <v>0.47930899999999999</v>
      </c>
      <c r="D486" s="7">
        <v>-4.8798000000000001E-2</v>
      </c>
      <c r="E486" s="7">
        <v>0.513733</v>
      </c>
      <c r="F486" s="7">
        <v>0.45410200000000001</v>
      </c>
    </row>
    <row r="487" spans="1:6" x14ac:dyDescent="0.45">
      <c r="A487" s="4">
        <v>480</v>
      </c>
      <c r="B487" s="4">
        <v>48.1</v>
      </c>
      <c r="C487" s="7">
        <v>0.46533200000000002</v>
      </c>
      <c r="D487" s="7">
        <v>-5.2520999999999998E-2</v>
      </c>
      <c r="E487" s="7">
        <v>0.49902299999999999</v>
      </c>
      <c r="F487" s="7">
        <v>0.44122299999999998</v>
      </c>
    </row>
    <row r="488" spans="1:6" x14ac:dyDescent="0.45">
      <c r="A488" s="4">
        <v>481</v>
      </c>
      <c r="B488" s="4">
        <v>48.2</v>
      </c>
      <c r="C488" s="7">
        <v>0.48345900000000003</v>
      </c>
      <c r="D488" s="7">
        <v>-5.5008000000000001E-2</v>
      </c>
      <c r="E488" s="7">
        <v>0.48428300000000002</v>
      </c>
      <c r="F488" s="7">
        <v>0.42175299999999999</v>
      </c>
    </row>
    <row r="489" spans="1:6" x14ac:dyDescent="0.45">
      <c r="A489" s="4">
        <v>482</v>
      </c>
      <c r="B489" s="4">
        <v>48.3</v>
      </c>
      <c r="C489" s="7">
        <v>0.47650100000000001</v>
      </c>
      <c r="D489" s="7">
        <v>-7.3685E-2</v>
      </c>
      <c r="E489" s="7">
        <v>0.45974700000000002</v>
      </c>
      <c r="F489" s="7">
        <v>0.37121599999999999</v>
      </c>
    </row>
    <row r="490" spans="1:6" x14ac:dyDescent="0.45">
      <c r="A490" s="4">
        <v>483</v>
      </c>
      <c r="B490" s="4">
        <v>48.4</v>
      </c>
      <c r="C490" s="7">
        <v>0.44720500000000002</v>
      </c>
      <c r="D490" s="7">
        <v>-7.1181999999999995E-2</v>
      </c>
      <c r="E490" s="7">
        <v>0.48184199999999999</v>
      </c>
      <c r="F490" s="7">
        <v>0.36602800000000002</v>
      </c>
    </row>
    <row r="491" spans="1:6" x14ac:dyDescent="0.45">
      <c r="A491" s="4">
        <v>484</v>
      </c>
      <c r="B491" s="4">
        <v>48.5</v>
      </c>
      <c r="C491" s="7">
        <v>0.44860800000000001</v>
      </c>
      <c r="D491" s="7">
        <v>-5.8746E-2</v>
      </c>
      <c r="E491" s="7">
        <v>0.50268599999999997</v>
      </c>
      <c r="F491" s="7">
        <v>0.38549800000000001</v>
      </c>
    </row>
    <row r="492" spans="1:6" x14ac:dyDescent="0.45">
      <c r="A492" s="4">
        <v>485</v>
      </c>
      <c r="B492" s="4">
        <v>48.6</v>
      </c>
      <c r="C492" s="7">
        <v>0.461121</v>
      </c>
      <c r="D492" s="7">
        <v>-7.2432999999999997E-2</v>
      </c>
      <c r="E492" s="7">
        <v>0.48306300000000002</v>
      </c>
      <c r="F492" s="7">
        <v>0.37377899999999997</v>
      </c>
    </row>
    <row r="493" spans="1:6" x14ac:dyDescent="0.45">
      <c r="A493" s="4">
        <v>486</v>
      </c>
      <c r="B493" s="4">
        <v>48.7</v>
      </c>
      <c r="C493" s="7">
        <v>0.45556600000000003</v>
      </c>
      <c r="D493" s="7">
        <v>-8.2381999999999997E-2</v>
      </c>
      <c r="E493" s="7">
        <v>0.46832299999999999</v>
      </c>
      <c r="F493" s="7">
        <v>0.35827599999999998</v>
      </c>
    </row>
    <row r="494" spans="1:6" x14ac:dyDescent="0.45">
      <c r="A494" s="4">
        <v>487</v>
      </c>
      <c r="B494" s="4">
        <v>48.8</v>
      </c>
      <c r="C494" s="7">
        <v>0.461121</v>
      </c>
      <c r="D494" s="7">
        <v>-6.9945999999999994E-2</v>
      </c>
      <c r="E494" s="7">
        <v>0.46588099999999999</v>
      </c>
      <c r="F494" s="7">
        <v>0.34783900000000001</v>
      </c>
    </row>
    <row r="495" spans="1:6" x14ac:dyDescent="0.45">
      <c r="A495" s="4">
        <v>488</v>
      </c>
      <c r="B495" s="4">
        <v>48.9</v>
      </c>
      <c r="C495" s="7">
        <v>0.49322500000000002</v>
      </c>
      <c r="D495" s="7">
        <v>-5.5008000000000001E-2</v>
      </c>
      <c r="E495" s="7">
        <v>0.49408000000000002</v>
      </c>
      <c r="F495" s="7">
        <v>0.35693399999999997</v>
      </c>
    </row>
    <row r="496" spans="1:6" x14ac:dyDescent="0.45">
      <c r="A496" s="4">
        <v>489</v>
      </c>
      <c r="B496" s="4">
        <v>49</v>
      </c>
      <c r="C496" s="7">
        <v>0.50579799999999997</v>
      </c>
      <c r="D496" s="7">
        <v>-4.6295000000000003E-2</v>
      </c>
      <c r="E496" s="7">
        <v>0.52847299999999997</v>
      </c>
      <c r="F496" s="7">
        <v>0.38806200000000002</v>
      </c>
    </row>
    <row r="497" spans="1:6" x14ac:dyDescent="0.45">
      <c r="A497" s="4">
        <v>490</v>
      </c>
      <c r="B497" s="4">
        <v>49.1</v>
      </c>
      <c r="C497" s="7">
        <v>0.47930899999999999</v>
      </c>
      <c r="D497" s="7">
        <v>-6.1233999999999997E-2</v>
      </c>
      <c r="E497" s="7">
        <v>0.50021400000000005</v>
      </c>
      <c r="F497" s="7">
        <v>0.36346400000000001</v>
      </c>
    </row>
    <row r="498" spans="1:6" x14ac:dyDescent="0.45">
      <c r="A498" s="4">
        <v>491</v>
      </c>
      <c r="B498" s="4">
        <v>49.2</v>
      </c>
      <c r="C498" s="7">
        <v>0.458374</v>
      </c>
      <c r="D498" s="7">
        <v>-7.9894999999999994E-2</v>
      </c>
      <c r="E498" s="7">
        <v>0.43398999999999999</v>
      </c>
      <c r="F498" s="7">
        <v>0.29602099999999998</v>
      </c>
    </row>
    <row r="499" spans="1:6" x14ac:dyDescent="0.45">
      <c r="A499" s="4">
        <v>492</v>
      </c>
      <c r="B499" s="4">
        <v>49.3</v>
      </c>
      <c r="C499" s="7">
        <v>0.44439699999999999</v>
      </c>
      <c r="D499" s="7">
        <v>-7.9894999999999994E-2</v>
      </c>
      <c r="E499" s="7">
        <v>0.40332000000000001</v>
      </c>
      <c r="F499" s="7">
        <v>0.27014199999999999</v>
      </c>
    </row>
    <row r="500" spans="1:6" x14ac:dyDescent="0.45">
      <c r="A500" s="4">
        <v>493</v>
      </c>
      <c r="B500" s="4">
        <v>49.4</v>
      </c>
      <c r="C500" s="7">
        <v>0.41369600000000001</v>
      </c>
      <c r="D500" s="7">
        <v>-8.6136000000000004E-2</v>
      </c>
      <c r="E500" s="7">
        <v>0.41803000000000001</v>
      </c>
      <c r="F500" s="7">
        <v>0.27014199999999999</v>
      </c>
    </row>
    <row r="501" spans="1:6" x14ac:dyDescent="0.45">
      <c r="A501" s="4">
        <v>494</v>
      </c>
      <c r="B501" s="4">
        <v>49.5</v>
      </c>
      <c r="C501" s="7">
        <v>0.39416499999999999</v>
      </c>
      <c r="D501" s="7">
        <v>-0.101059</v>
      </c>
      <c r="E501" s="7">
        <v>0.41803000000000001</v>
      </c>
      <c r="F501" s="7">
        <v>0.25073200000000001</v>
      </c>
    </row>
    <row r="502" spans="1:6" x14ac:dyDescent="0.45">
      <c r="A502" s="4">
        <v>495</v>
      </c>
      <c r="B502" s="4">
        <v>49.6</v>
      </c>
      <c r="C502" s="7">
        <v>0.36901899999999999</v>
      </c>
      <c r="D502" s="7">
        <v>-0.123459</v>
      </c>
      <c r="E502" s="7">
        <v>0.39596599999999998</v>
      </c>
      <c r="F502" s="7">
        <v>0.19628899999999999</v>
      </c>
    </row>
    <row r="503" spans="1:6" x14ac:dyDescent="0.45">
      <c r="A503" s="4">
        <v>496</v>
      </c>
      <c r="B503" s="4">
        <v>49.7</v>
      </c>
      <c r="C503" s="7">
        <v>0.31603999999999999</v>
      </c>
      <c r="D503" s="7">
        <v>-0.15084800000000001</v>
      </c>
      <c r="E503" s="7">
        <v>0.37264999999999998</v>
      </c>
      <c r="F503" s="7">
        <v>0.122437</v>
      </c>
    </row>
    <row r="504" spans="1:6" x14ac:dyDescent="0.45">
      <c r="A504" s="4">
        <v>497</v>
      </c>
      <c r="B504" s="4">
        <v>49.8</v>
      </c>
      <c r="C504" s="7">
        <v>0.24487300000000001</v>
      </c>
      <c r="D504" s="7">
        <v>-0.17199700000000001</v>
      </c>
      <c r="E504" s="7">
        <v>0.319855</v>
      </c>
      <c r="F504" s="7">
        <v>4.3395999999999997E-2</v>
      </c>
    </row>
    <row r="505" spans="1:6" x14ac:dyDescent="0.45">
      <c r="A505" s="4">
        <v>498</v>
      </c>
      <c r="B505" s="4">
        <v>49.9</v>
      </c>
      <c r="C505" s="7">
        <v>0.154114</v>
      </c>
      <c r="D505" s="7">
        <v>-0.215561</v>
      </c>
      <c r="E505" s="7">
        <v>0.22296099999999999</v>
      </c>
      <c r="F505" s="7">
        <v>-6.6771999999999998E-2</v>
      </c>
    </row>
    <row r="506" spans="1:6" x14ac:dyDescent="0.45">
      <c r="A506" s="4">
        <v>499</v>
      </c>
      <c r="B506" s="4">
        <v>50</v>
      </c>
      <c r="C506" s="7">
        <v>5.2306999999999999E-2</v>
      </c>
      <c r="D506" s="7">
        <v>-0.27778599999999998</v>
      </c>
      <c r="E506" s="7">
        <v>0.12231400000000001</v>
      </c>
      <c r="F506" s="7">
        <v>-0.21063200000000001</v>
      </c>
    </row>
    <row r="507" spans="1:6" x14ac:dyDescent="0.45">
      <c r="A507" s="4">
        <v>500</v>
      </c>
      <c r="B507" s="4">
        <v>50.1</v>
      </c>
      <c r="C507" s="7">
        <v>-5.3772E-2</v>
      </c>
      <c r="D507" s="7">
        <v>-0.31884800000000002</v>
      </c>
      <c r="E507" s="7">
        <v>6.4667000000000002E-2</v>
      </c>
      <c r="F507" s="7">
        <v>-0.33892800000000001</v>
      </c>
    </row>
    <row r="508" spans="1:6" x14ac:dyDescent="0.45">
      <c r="A508" s="4">
        <v>501</v>
      </c>
      <c r="B508" s="4">
        <v>50.2</v>
      </c>
      <c r="C508" s="7">
        <v>-9.0088000000000001E-2</v>
      </c>
      <c r="D508" s="7">
        <v>-0.326324</v>
      </c>
      <c r="E508" s="7">
        <v>2.9083000000000001E-2</v>
      </c>
      <c r="F508" s="7">
        <v>-0.39593499999999998</v>
      </c>
    </row>
    <row r="509" spans="1:6" x14ac:dyDescent="0.45">
      <c r="A509" s="4">
        <v>502</v>
      </c>
      <c r="B509" s="4">
        <v>50.3</v>
      </c>
      <c r="C509" s="7">
        <v>2.8563999999999999E-2</v>
      </c>
      <c r="D509" s="7">
        <v>-0.29769899999999999</v>
      </c>
      <c r="E509" s="7">
        <v>4.5044000000000001E-2</v>
      </c>
      <c r="F509" s="7">
        <v>-0.348022</v>
      </c>
    </row>
    <row r="510" spans="1:6" x14ac:dyDescent="0.45">
      <c r="A510" s="4">
        <v>503</v>
      </c>
      <c r="B510" s="4">
        <v>50.4</v>
      </c>
      <c r="C510" s="7">
        <v>0.16253699999999999</v>
      </c>
      <c r="D510" s="7">
        <v>-0.27653499999999998</v>
      </c>
      <c r="E510" s="7">
        <v>9.1644000000000003E-2</v>
      </c>
      <c r="F510" s="7">
        <v>-0.31298799999999999</v>
      </c>
    </row>
    <row r="511" spans="1:6" x14ac:dyDescent="0.45">
      <c r="A511" s="4">
        <v>504</v>
      </c>
      <c r="B511" s="4">
        <v>50.5</v>
      </c>
      <c r="C511" s="7">
        <v>0.12628200000000001</v>
      </c>
      <c r="D511" s="7">
        <v>-0.31512499999999999</v>
      </c>
      <c r="E511" s="7">
        <v>1.3122999999999999E-2</v>
      </c>
      <c r="F511" s="7">
        <v>-0.473694</v>
      </c>
    </row>
    <row r="512" spans="1:6" x14ac:dyDescent="0.45">
      <c r="A512" s="4">
        <v>505</v>
      </c>
      <c r="B512" s="4">
        <v>50.6</v>
      </c>
      <c r="C512" s="7">
        <v>-1.3306E-2</v>
      </c>
      <c r="D512" s="7">
        <v>-0.39724700000000002</v>
      </c>
      <c r="E512" s="7">
        <v>-0.16476399999999999</v>
      </c>
      <c r="F512" s="7">
        <v>-0.74450700000000003</v>
      </c>
    </row>
    <row r="513" spans="1:6" x14ac:dyDescent="0.45">
      <c r="A513" s="4">
        <v>506</v>
      </c>
      <c r="B513" s="4">
        <v>50.7</v>
      </c>
      <c r="C513" s="7">
        <v>-0.10961899999999999</v>
      </c>
      <c r="D513" s="7">
        <v>-0.47317500000000001</v>
      </c>
      <c r="E513" s="7">
        <v>-0.30096400000000001</v>
      </c>
      <c r="F513" s="7">
        <v>-0.94531200000000004</v>
      </c>
    </row>
    <row r="514" spans="1:6" x14ac:dyDescent="0.45">
      <c r="A514" s="4">
        <v>507</v>
      </c>
      <c r="B514" s="4">
        <v>50.8</v>
      </c>
      <c r="C514" s="7">
        <v>-0.17382800000000001</v>
      </c>
      <c r="D514" s="7">
        <v>-0.51423600000000003</v>
      </c>
      <c r="E514" s="7">
        <v>-0.38931300000000002</v>
      </c>
      <c r="F514" s="7">
        <v>-1.1073</v>
      </c>
    </row>
    <row r="515" spans="1:6" x14ac:dyDescent="0.45">
      <c r="A515" s="4">
        <v>508</v>
      </c>
      <c r="B515" s="4">
        <v>50.9</v>
      </c>
      <c r="C515" s="7">
        <v>-0.25750699999999999</v>
      </c>
      <c r="D515" s="7">
        <v>-0.55779999999999996</v>
      </c>
      <c r="E515" s="7">
        <v>-0.459229</v>
      </c>
      <c r="F515" s="7">
        <v>-1.2886960000000001</v>
      </c>
    </row>
    <row r="516" spans="1:6" x14ac:dyDescent="0.45">
      <c r="A516" s="4">
        <v>509</v>
      </c>
      <c r="B516" s="4">
        <v>51</v>
      </c>
      <c r="C516" s="7">
        <v>-0.33007799999999998</v>
      </c>
      <c r="D516" s="7">
        <v>-0.611313</v>
      </c>
      <c r="E516" s="7">
        <v>-0.525482</v>
      </c>
      <c r="F516" s="7">
        <v>-1.458496</v>
      </c>
    </row>
    <row r="517" spans="1:6" x14ac:dyDescent="0.45">
      <c r="A517" s="4">
        <v>510</v>
      </c>
      <c r="B517" s="4">
        <v>51.1</v>
      </c>
      <c r="C517" s="7">
        <v>-0.40399200000000002</v>
      </c>
      <c r="D517" s="7">
        <v>-0.64865099999999998</v>
      </c>
      <c r="E517" s="7">
        <v>-0.62240600000000001</v>
      </c>
      <c r="F517" s="7">
        <v>-1.6347050000000001</v>
      </c>
    </row>
    <row r="518" spans="1:6" x14ac:dyDescent="0.45">
      <c r="A518" s="4">
        <v>511</v>
      </c>
      <c r="B518" s="4">
        <v>51.2</v>
      </c>
      <c r="C518" s="7">
        <v>-0.487732</v>
      </c>
      <c r="D518" s="7">
        <v>-0.69718899999999995</v>
      </c>
      <c r="E518" s="7">
        <v>-0.75616499999999998</v>
      </c>
      <c r="F518" s="7">
        <v>-1.847229</v>
      </c>
    </row>
    <row r="519" spans="1:6" x14ac:dyDescent="0.45">
      <c r="A519" s="4">
        <v>512</v>
      </c>
      <c r="B519" s="4">
        <v>51.3</v>
      </c>
      <c r="C519" s="7">
        <v>-0.55889900000000003</v>
      </c>
      <c r="D519" s="7">
        <v>-0.75691200000000003</v>
      </c>
      <c r="E519" s="7">
        <v>-0.87029999999999996</v>
      </c>
      <c r="F519" s="7">
        <v>-2.0363769999999999</v>
      </c>
    </row>
    <row r="520" spans="1:6" x14ac:dyDescent="0.45">
      <c r="A520" s="4">
        <v>513</v>
      </c>
      <c r="B520" s="4">
        <v>51.4</v>
      </c>
      <c r="C520" s="7">
        <v>-0.64965799999999996</v>
      </c>
      <c r="D520" s="7">
        <v>-0.80546600000000002</v>
      </c>
      <c r="E520" s="7">
        <v>-0.95001199999999997</v>
      </c>
      <c r="F520" s="7">
        <v>-2.1802980000000001</v>
      </c>
    </row>
    <row r="521" spans="1:6" x14ac:dyDescent="0.45">
      <c r="A521" s="4">
        <v>514</v>
      </c>
      <c r="B521" s="4">
        <v>51.5</v>
      </c>
      <c r="C521" s="7">
        <v>-0.73474099999999998</v>
      </c>
      <c r="D521" s="7">
        <v>-0.85275299999999998</v>
      </c>
      <c r="E521" s="7">
        <v>-1.030975</v>
      </c>
      <c r="F521" s="7">
        <v>-2.3202509999999998</v>
      </c>
    </row>
    <row r="522" spans="1:6" x14ac:dyDescent="0.45">
      <c r="A522" s="4">
        <v>515</v>
      </c>
      <c r="B522" s="4">
        <v>51.6</v>
      </c>
      <c r="C522" s="7">
        <v>-0.79193100000000005</v>
      </c>
      <c r="D522" s="7">
        <v>-0.88883999999999996</v>
      </c>
      <c r="E522" s="7">
        <v>-1.1083069999999999</v>
      </c>
      <c r="F522" s="7">
        <v>-2.4640499999999999</v>
      </c>
    </row>
    <row r="523" spans="1:6" x14ac:dyDescent="0.45">
      <c r="A523" s="4">
        <v>516</v>
      </c>
      <c r="B523" s="4">
        <v>51.7</v>
      </c>
      <c r="C523" s="7">
        <v>-0.84637499999999999</v>
      </c>
      <c r="D523" s="7">
        <v>-0.91372699999999996</v>
      </c>
      <c r="E523" s="7">
        <v>-1.170868</v>
      </c>
      <c r="F523" s="7">
        <v>-2.5897220000000001</v>
      </c>
    </row>
    <row r="524" spans="1:6" x14ac:dyDescent="0.45">
      <c r="A524" s="4">
        <v>517</v>
      </c>
      <c r="B524" s="4">
        <v>51.8</v>
      </c>
      <c r="C524" s="7">
        <v>-0.89800999999999997</v>
      </c>
      <c r="D524" s="7">
        <v>-0.95355199999999996</v>
      </c>
      <c r="E524" s="7">
        <v>-1.2297359999999999</v>
      </c>
      <c r="F524" s="7">
        <v>-2.7115480000000001</v>
      </c>
    </row>
    <row r="525" spans="1:6" x14ac:dyDescent="0.45">
      <c r="A525" s="4">
        <v>518</v>
      </c>
      <c r="B525" s="4">
        <v>51.9</v>
      </c>
      <c r="C525" s="7">
        <v>-0.97479199999999999</v>
      </c>
      <c r="D525" s="7">
        <v>-0.99960300000000002</v>
      </c>
      <c r="E525" s="7">
        <v>-1.302155</v>
      </c>
      <c r="F525" s="7">
        <v>-2.8540649999999999</v>
      </c>
    </row>
    <row r="526" spans="1:6" x14ac:dyDescent="0.45">
      <c r="A526" s="4">
        <v>519</v>
      </c>
      <c r="B526" s="4">
        <v>52</v>
      </c>
      <c r="C526" s="7">
        <v>-1.0403439999999999</v>
      </c>
      <c r="D526" s="7">
        <v>-1.0381769999999999</v>
      </c>
      <c r="E526" s="7">
        <v>-1.3757630000000001</v>
      </c>
      <c r="F526" s="7">
        <v>-2.9746090000000001</v>
      </c>
    </row>
    <row r="527" spans="1:6" x14ac:dyDescent="0.45">
      <c r="A527" s="4">
        <v>520</v>
      </c>
      <c r="B527" s="4">
        <v>52.1</v>
      </c>
      <c r="C527" s="7">
        <v>-1.0682370000000001</v>
      </c>
      <c r="D527" s="7">
        <v>-1.0705260000000001</v>
      </c>
      <c r="E527" s="7">
        <v>-1.418701</v>
      </c>
      <c r="F527" s="7">
        <v>-3.0640260000000001</v>
      </c>
    </row>
    <row r="528" spans="1:6" x14ac:dyDescent="0.45">
      <c r="A528" s="4">
        <v>521</v>
      </c>
      <c r="B528" s="4">
        <v>52.2</v>
      </c>
      <c r="C528" s="7">
        <v>-1.079407</v>
      </c>
      <c r="D528" s="7">
        <v>-1.0742799999999999</v>
      </c>
      <c r="E528" s="7">
        <v>-1.4628909999999999</v>
      </c>
      <c r="F528" s="7">
        <v>-3.1599119999999998</v>
      </c>
    </row>
    <row r="529" spans="1:6" x14ac:dyDescent="0.45">
      <c r="A529" s="4">
        <v>522</v>
      </c>
      <c r="B529" s="4">
        <v>52.3</v>
      </c>
      <c r="C529" s="7">
        <v>-1.09198</v>
      </c>
      <c r="D529" s="7">
        <v>-1.086716</v>
      </c>
      <c r="E529" s="7">
        <v>-1.5119629999999999</v>
      </c>
      <c r="F529" s="7">
        <v>-3.2441409999999999</v>
      </c>
    </row>
    <row r="530" spans="1:6" x14ac:dyDescent="0.45">
      <c r="A530" s="4">
        <v>523</v>
      </c>
      <c r="B530" s="4">
        <v>52.4</v>
      </c>
      <c r="C530" s="7">
        <v>-1.1463620000000001</v>
      </c>
      <c r="D530" s="7">
        <v>-1.13028</v>
      </c>
      <c r="E530" s="7">
        <v>-1.5426029999999999</v>
      </c>
      <c r="F530" s="7">
        <v>-3.3192750000000002</v>
      </c>
    </row>
    <row r="531" spans="1:6" x14ac:dyDescent="0.45">
      <c r="A531" s="4">
        <v>524</v>
      </c>
      <c r="B531" s="4">
        <v>52.5</v>
      </c>
      <c r="C531" s="7">
        <v>-1.2147220000000001</v>
      </c>
      <c r="D531" s="7">
        <v>-1.1601410000000001</v>
      </c>
      <c r="E531" s="7">
        <v>-1.590454</v>
      </c>
      <c r="F531" s="7">
        <v>-3.404785</v>
      </c>
    </row>
    <row r="532" spans="1:6" x14ac:dyDescent="0.45">
      <c r="A532" s="4">
        <v>525</v>
      </c>
      <c r="B532" s="4">
        <v>52.6</v>
      </c>
      <c r="C532" s="7">
        <v>-1.246826</v>
      </c>
      <c r="D532" s="7">
        <v>-1.171341</v>
      </c>
      <c r="E532" s="7">
        <v>-1.649384</v>
      </c>
      <c r="F532" s="7">
        <v>-3.4903559999999998</v>
      </c>
    </row>
    <row r="533" spans="1:6" x14ac:dyDescent="0.45">
      <c r="A533" s="4">
        <v>526</v>
      </c>
      <c r="B533" s="4">
        <v>52.7</v>
      </c>
      <c r="C533" s="7">
        <v>-1.265015</v>
      </c>
      <c r="D533" s="7">
        <v>-1.188766</v>
      </c>
      <c r="E533" s="7">
        <v>-1.6788019999999999</v>
      </c>
      <c r="F533" s="7">
        <v>-3.5629270000000002</v>
      </c>
    </row>
    <row r="534" spans="1:6" x14ac:dyDescent="0.45">
      <c r="A534" s="4">
        <v>527</v>
      </c>
      <c r="B534" s="4">
        <v>52.8</v>
      </c>
      <c r="C534" s="7">
        <v>-1.299866</v>
      </c>
      <c r="D534" s="7">
        <v>-1.212418</v>
      </c>
      <c r="E534" s="7">
        <v>-1.698456</v>
      </c>
      <c r="F534" s="7">
        <v>-3.6134029999999999</v>
      </c>
    </row>
    <row r="535" spans="1:6" x14ac:dyDescent="0.45">
      <c r="A535" s="4">
        <v>528</v>
      </c>
      <c r="B535" s="4">
        <v>52.9</v>
      </c>
      <c r="C535" s="7">
        <v>-1.3305659999999999</v>
      </c>
      <c r="D535" s="7">
        <v>-1.239792</v>
      </c>
      <c r="E535" s="7">
        <v>-1.7279359999999999</v>
      </c>
      <c r="F535" s="7">
        <v>-3.6561889999999999</v>
      </c>
    </row>
    <row r="536" spans="1:6" x14ac:dyDescent="0.45">
      <c r="A536" s="4">
        <v>529</v>
      </c>
      <c r="B536" s="4">
        <v>53</v>
      </c>
      <c r="C536" s="7">
        <v>-1.359863</v>
      </c>
      <c r="D536" s="7">
        <v>-1.2684169999999999</v>
      </c>
      <c r="E536" s="7">
        <v>-1.76593</v>
      </c>
      <c r="F536" s="7">
        <v>-3.7274780000000001</v>
      </c>
    </row>
    <row r="537" spans="1:6" x14ac:dyDescent="0.45">
      <c r="A537" s="4">
        <v>530</v>
      </c>
      <c r="B537" s="4">
        <v>53.1</v>
      </c>
      <c r="C537" s="7">
        <v>-1.3905639999999999</v>
      </c>
      <c r="D537" s="7">
        <v>-1.2908170000000001</v>
      </c>
      <c r="E537" s="7">
        <v>-1.802765</v>
      </c>
      <c r="F537" s="7">
        <v>-3.805237</v>
      </c>
    </row>
    <row r="538" spans="1:6" x14ac:dyDescent="0.45">
      <c r="A538" s="4">
        <v>531</v>
      </c>
      <c r="B538" s="4">
        <v>53.2</v>
      </c>
      <c r="C538" s="7">
        <v>-1.3919680000000001</v>
      </c>
      <c r="D538" s="7">
        <v>-1.284592</v>
      </c>
      <c r="E538" s="7">
        <v>-1.8284910000000001</v>
      </c>
      <c r="F538" s="7">
        <v>-3.8402099999999999</v>
      </c>
    </row>
    <row r="539" spans="1:6" x14ac:dyDescent="0.45">
      <c r="A539" s="4">
        <v>532</v>
      </c>
      <c r="B539" s="4">
        <v>53.3</v>
      </c>
      <c r="C539" s="7">
        <v>-1.4017329999999999</v>
      </c>
      <c r="D539" s="7">
        <v>-1.2821039999999999</v>
      </c>
      <c r="E539" s="7">
        <v>-1.84198</v>
      </c>
      <c r="F539" s="7">
        <v>-3.8505859999999998</v>
      </c>
    </row>
    <row r="540" spans="1:6" x14ac:dyDescent="0.45">
      <c r="A540" s="4">
        <v>533</v>
      </c>
      <c r="B540" s="4">
        <v>53.4</v>
      </c>
      <c r="C540" s="7">
        <v>-1.4365840000000001</v>
      </c>
      <c r="D540" s="7">
        <v>-1.303253</v>
      </c>
      <c r="E540" s="7">
        <v>-1.8457030000000001</v>
      </c>
      <c r="F540" s="7">
        <v>-3.884277</v>
      </c>
    </row>
    <row r="541" spans="1:6" x14ac:dyDescent="0.45">
      <c r="A541" s="4">
        <v>534</v>
      </c>
      <c r="B541" s="4">
        <v>53.5</v>
      </c>
      <c r="C541" s="7">
        <v>-1.450623</v>
      </c>
      <c r="D541" s="7">
        <v>-1.31694</v>
      </c>
      <c r="E541" s="7">
        <v>-1.857971</v>
      </c>
      <c r="F541" s="7">
        <v>-3.9230960000000001</v>
      </c>
    </row>
    <row r="542" spans="1:6" x14ac:dyDescent="0.45">
      <c r="A542" s="4">
        <v>535</v>
      </c>
      <c r="B542" s="4">
        <v>53.6</v>
      </c>
      <c r="C542" s="7">
        <v>-1.4812620000000001</v>
      </c>
      <c r="D542" s="7">
        <v>-1.3331299999999999</v>
      </c>
      <c r="E542" s="7">
        <v>-1.880066</v>
      </c>
      <c r="F542" s="7">
        <v>-3.9515989999999999</v>
      </c>
    </row>
    <row r="543" spans="1:6" x14ac:dyDescent="0.45">
      <c r="A543" s="4">
        <v>536</v>
      </c>
      <c r="B543" s="4">
        <v>53.7</v>
      </c>
      <c r="C543" s="7">
        <v>-1.517517</v>
      </c>
      <c r="D543" s="7">
        <v>-1.3405910000000001</v>
      </c>
      <c r="E543" s="7">
        <v>-1.887421</v>
      </c>
      <c r="F543" s="7">
        <v>-3.9685060000000001</v>
      </c>
    </row>
    <row r="544" spans="1:6" x14ac:dyDescent="0.45">
      <c r="A544" s="4">
        <v>537</v>
      </c>
      <c r="B544" s="4">
        <v>53.8</v>
      </c>
      <c r="C544" s="7">
        <v>-1.512024</v>
      </c>
      <c r="D544" s="7">
        <v>-1.329391</v>
      </c>
      <c r="E544" s="7">
        <v>-1.881256</v>
      </c>
      <c r="F544" s="7">
        <v>-3.960693</v>
      </c>
    </row>
    <row r="545" spans="1:6" x14ac:dyDescent="0.45">
      <c r="A545" s="4">
        <v>538</v>
      </c>
      <c r="B545" s="4">
        <v>53.9</v>
      </c>
      <c r="C545" s="7">
        <v>-1.52179</v>
      </c>
      <c r="D545" s="7">
        <v>-1.3281400000000001</v>
      </c>
      <c r="E545" s="7">
        <v>-1.875122</v>
      </c>
      <c r="F545" s="7">
        <v>-3.9529420000000002</v>
      </c>
    </row>
    <row r="546" spans="1:6" x14ac:dyDescent="0.45">
      <c r="A546" s="4">
        <v>539</v>
      </c>
      <c r="B546" s="4">
        <v>54</v>
      </c>
      <c r="C546" s="7">
        <v>-1.555237</v>
      </c>
      <c r="D546" s="7">
        <v>-1.3269040000000001</v>
      </c>
      <c r="E546" s="7">
        <v>-1.8763430000000001</v>
      </c>
      <c r="F546" s="7">
        <v>-3.9620359999999999</v>
      </c>
    </row>
    <row r="547" spans="1:6" x14ac:dyDescent="0.45">
      <c r="A547" s="4">
        <v>540</v>
      </c>
      <c r="B547" s="4">
        <v>54.1</v>
      </c>
      <c r="C547" s="7">
        <v>-1.565002</v>
      </c>
      <c r="D547" s="7">
        <v>-1.3331299999999999</v>
      </c>
      <c r="E547" s="7">
        <v>-1.887421</v>
      </c>
      <c r="F547" s="7">
        <v>-3.97113</v>
      </c>
    </row>
    <row r="548" spans="1:6" x14ac:dyDescent="0.45">
      <c r="A548" s="4">
        <v>541</v>
      </c>
      <c r="B548" s="4">
        <v>54.2</v>
      </c>
      <c r="C548" s="7">
        <v>-1.5413209999999999</v>
      </c>
      <c r="D548" s="7">
        <v>-1.338104</v>
      </c>
      <c r="E548" s="7">
        <v>-1.8972469999999999</v>
      </c>
      <c r="F548" s="7">
        <v>-3.9581300000000001</v>
      </c>
    </row>
    <row r="549" spans="1:6" x14ac:dyDescent="0.45">
      <c r="A549" s="4">
        <v>542</v>
      </c>
      <c r="B549" s="4">
        <v>54.3</v>
      </c>
      <c r="C549" s="7">
        <v>-1.5272829999999999</v>
      </c>
      <c r="D549" s="7">
        <v>-1.32193</v>
      </c>
      <c r="E549" s="7">
        <v>-1.888641</v>
      </c>
      <c r="F549" s="7">
        <v>-3.954224</v>
      </c>
    </row>
    <row r="550" spans="1:6" x14ac:dyDescent="0.45">
      <c r="A550" s="4">
        <v>543</v>
      </c>
      <c r="B550" s="4">
        <v>54.4</v>
      </c>
      <c r="C550" s="7">
        <v>-1.563599</v>
      </c>
      <c r="D550" s="7">
        <v>-1.331879</v>
      </c>
      <c r="E550" s="7">
        <v>-1.872681</v>
      </c>
      <c r="F550" s="7">
        <v>-3.97113</v>
      </c>
    </row>
    <row r="551" spans="1:6" x14ac:dyDescent="0.45">
      <c r="A551" s="4">
        <v>544</v>
      </c>
      <c r="B551" s="4">
        <v>54.5</v>
      </c>
      <c r="C551" s="7">
        <v>-1.608276</v>
      </c>
      <c r="D551" s="7">
        <v>-1.3692169999999999</v>
      </c>
      <c r="E551" s="7">
        <v>-1.880066</v>
      </c>
      <c r="F551" s="7">
        <v>-3.9775390000000002</v>
      </c>
    </row>
    <row r="552" spans="1:6" x14ac:dyDescent="0.45">
      <c r="A552" s="4">
        <v>545</v>
      </c>
      <c r="B552" s="4">
        <v>54.6</v>
      </c>
      <c r="C552" s="7">
        <v>-1.644531</v>
      </c>
      <c r="D552" s="7">
        <v>-1.394104</v>
      </c>
      <c r="E552" s="7">
        <v>-1.9094850000000001</v>
      </c>
      <c r="F552" s="7">
        <v>-4.0008540000000004</v>
      </c>
    </row>
    <row r="553" spans="1:6" x14ac:dyDescent="0.45">
      <c r="A553" s="4">
        <v>546</v>
      </c>
      <c r="B553" s="4">
        <v>54.7</v>
      </c>
      <c r="C553" s="7">
        <v>-1.7087399999999999</v>
      </c>
      <c r="D553" s="7">
        <v>-1.4102779999999999</v>
      </c>
      <c r="E553" s="7">
        <v>-1.921753</v>
      </c>
      <c r="F553" s="7">
        <v>-4.0216060000000002</v>
      </c>
    </row>
    <row r="554" spans="1:6" x14ac:dyDescent="0.45">
      <c r="A554" s="4">
        <v>547</v>
      </c>
      <c r="B554" s="4">
        <v>54.8</v>
      </c>
      <c r="C554" s="7">
        <v>-1.7603759999999999</v>
      </c>
      <c r="D554" s="7">
        <v>-1.4227289999999999</v>
      </c>
      <c r="E554" s="7">
        <v>-1.914398</v>
      </c>
      <c r="F554" s="7">
        <v>-4.0099489999999998</v>
      </c>
    </row>
    <row r="555" spans="1:6" x14ac:dyDescent="0.45">
      <c r="A555" s="4">
        <v>548</v>
      </c>
      <c r="B555" s="4">
        <v>54.9</v>
      </c>
      <c r="C555" s="7">
        <v>-1.774292</v>
      </c>
      <c r="D555" s="7">
        <v>-1.428955</v>
      </c>
      <c r="E555" s="7">
        <v>-1.9278869999999999</v>
      </c>
      <c r="F555" s="7">
        <v>-4.0008540000000004</v>
      </c>
    </row>
    <row r="556" spans="1:6" x14ac:dyDescent="0.45">
      <c r="A556" s="4">
        <v>549</v>
      </c>
      <c r="B556" s="4">
        <v>55</v>
      </c>
      <c r="C556" s="7">
        <v>-1.81897</v>
      </c>
      <c r="D556" s="7">
        <v>-1.448868</v>
      </c>
      <c r="E556" s="7">
        <v>-1.937683</v>
      </c>
      <c r="F556" s="7">
        <v>-4.0099489999999998</v>
      </c>
    </row>
    <row r="557" spans="1:6" x14ac:dyDescent="0.45">
      <c r="A557" s="4">
        <v>550</v>
      </c>
      <c r="B557" s="4">
        <v>55.1</v>
      </c>
      <c r="C557" s="7">
        <v>-1.892944</v>
      </c>
      <c r="D557" s="7">
        <v>-1.484955</v>
      </c>
      <c r="E557" s="7">
        <v>-1.9340520000000001</v>
      </c>
      <c r="F557" s="7">
        <v>-4.0358890000000001</v>
      </c>
    </row>
    <row r="558" spans="1:6" x14ac:dyDescent="0.45">
      <c r="A558" s="4">
        <v>551</v>
      </c>
      <c r="B558" s="4">
        <v>55.2</v>
      </c>
      <c r="C558" s="7">
        <v>-1.938965</v>
      </c>
      <c r="D558" s="7">
        <v>-1.4961549999999999</v>
      </c>
      <c r="E558" s="7">
        <v>-1.9721070000000001</v>
      </c>
      <c r="F558" s="7">
        <v>-4.0565800000000003</v>
      </c>
    </row>
    <row r="559" spans="1:6" x14ac:dyDescent="0.45">
      <c r="A559" s="4">
        <v>552</v>
      </c>
      <c r="B559" s="4">
        <v>55.3</v>
      </c>
      <c r="C559" s="7">
        <v>-1.9570920000000001</v>
      </c>
      <c r="D559" s="7">
        <v>-1.492432</v>
      </c>
      <c r="E559" s="7">
        <v>-1.99295</v>
      </c>
      <c r="F559" s="7">
        <v>-4.0449219999999997</v>
      </c>
    </row>
    <row r="560" spans="1:6" x14ac:dyDescent="0.45">
      <c r="A560" s="4">
        <v>553</v>
      </c>
      <c r="B560" s="4">
        <v>55.4</v>
      </c>
      <c r="C560" s="7">
        <v>-1.8943479999999999</v>
      </c>
      <c r="D560" s="7">
        <v>-1.4874419999999999</v>
      </c>
      <c r="E560" s="7">
        <v>-1.922974</v>
      </c>
      <c r="F560" s="7">
        <v>-3.9451900000000002</v>
      </c>
    </row>
    <row r="561" spans="1:6" x14ac:dyDescent="0.45">
      <c r="A561" s="4">
        <v>554</v>
      </c>
      <c r="B561" s="4">
        <v>55.5</v>
      </c>
      <c r="C561" s="7">
        <v>-1.7156979999999999</v>
      </c>
      <c r="D561" s="7">
        <v>-1.433929</v>
      </c>
      <c r="E561" s="7">
        <v>-1.8015140000000001</v>
      </c>
      <c r="F561" s="7">
        <v>-3.7287599999999999</v>
      </c>
    </row>
    <row r="562" spans="1:6" x14ac:dyDescent="0.45">
      <c r="A562" s="4">
        <v>555</v>
      </c>
      <c r="B562" s="4">
        <v>55.6</v>
      </c>
      <c r="C562" s="7">
        <v>-1.4812620000000001</v>
      </c>
      <c r="D562" s="7">
        <v>-1.331879</v>
      </c>
      <c r="E562" s="7">
        <v>-1.653076</v>
      </c>
      <c r="F562" s="7">
        <v>-3.4657589999999998</v>
      </c>
    </row>
    <row r="563" spans="1:6" x14ac:dyDescent="0.45">
      <c r="A563" s="4">
        <v>556</v>
      </c>
      <c r="B563" s="4">
        <v>55.7</v>
      </c>
      <c r="C563" s="7">
        <v>-1.3166500000000001</v>
      </c>
      <c r="D563" s="7">
        <v>-1.2559659999999999</v>
      </c>
      <c r="E563" s="7">
        <v>-1.543884</v>
      </c>
      <c r="F563" s="7">
        <v>-3.2803960000000001</v>
      </c>
    </row>
    <row r="564" spans="1:6" x14ac:dyDescent="0.45">
      <c r="A564" s="4">
        <v>557</v>
      </c>
      <c r="B564" s="4">
        <v>55.8</v>
      </c>
      <c r="C564" s="7">
        <v>-1.354309</v>
      </c>
      <c r="D564" s="7">
        <v>-1.2684169999999999</v>
      </c>
      <c r="E564" s="7">
        <v>-1.5733029999999999</v>
      </c>
      <c r="F564" s="7">
        <v>-3.2972410000000001</v>
      </c>
    </row>
    <row r="565" spans="1:6" x14ac:dyDescent="0.45">
      <c r="A565" s="4">
        <v>558</v>
      </c>
      <c r="B565" s="4">
        <v>55.9</v>
      </c>
      <c r="C565" s="7">
        <v>-1.4743040000000001</v>
      </c>
      <c r="D565" s="7">
        <v>-1.3343659999999999</v>
      </c>
      <c r="E565" s="7">
        <v>-1.6751400000000001</v>
      </c>
      <c r="F565" s="7">
        <v>-3.4514770000000001</v>
      </c>
    </row>
    <row r="566" spans="1:6" x14ac:dyDescent="0.45">
      <c r="A566" s="4">
        <v>559</v>
      </c>
      <c r="B566" s="4">
        <v>56</v>
      </c>
      <c r="C566" s="7">
        <v>-1.5272829999999999</v>
      </c>
      <c r="D566" s="7">
        <v>-1.3692169999999999</v>
      </c>
      <c r="E566" s="7">
        <v>-1.705811</v>
      </c>
      <c r="F566" s="7">
        <v>-3.5097659999999999</v>
      </c>
    </row>
    <row r="567" spans="1:6" x14ac:dyDescent="0.45">
      <c r="A567" s="4">
        <v>560</v>
      </c>
      <c r="B567" s="4">
        <v>56.1</v>
      </c>
      <c r="C567" s="7">
        <v>-1.5887450000000001</v>
      </c>
      <c r="D567" s="7">
        <v>-1.3965909999999999</v>
      </c>
      <c r="E567" s="7">
        <v>-1.709503</v>
      </c>
      <c r="F567" s="7">
        <v>-3.5149539999999999</v>
      </c>
    </row>
    <row r="568" spans="1:6" x14ac:dyDescent="0.45">
      <c r="A568" s="4">
        <v>561</v>
      </c>
      <c r="B568" s="4">
        <v>56.2</v>
      </c>
      <c r="C568" s="7">
        <v>-1.6208499999999999</v>
      </c>
      <c r="D568" s="7">
        <v>-1.4140170000000001</v>
      </c>
      <c r="E568" s="7">
        <v>-1.7438659999999999</v>
      </c>
      <c r="F568" s="7">
        <v>-3.5305179999999998</v>
      </c>
    </row>
    <row r="569" spans="1:6" x14ac:dyDescent="0.45">
      <c r="A569" s="4">
        <v>562</v>
      </c>
      <c r="B569" s="4">
        <v>56.3</v>
      </c>
      <c r="C569" s="7">
        <v>-1.608276</v>
      </c>
      <c r="D569" s="7">
        <v>-1.4003300000000001</v>
      </c>
      <c r="E569" s="7">
        <v>-1.7475590000000001</v>
      </c>
      <c r="F569" s="7">
        <v>-3.4825439999999999</v>
      </c>
    </row>
    <row r="570" spans="1:6" x14ac:dyDescent="0.45">
      <c r="A570" s="4">
        <v>563</v>
      </c>
      <c r="B570" s="4">
        <v>56.4</v>
      </c>
      <c r="C570" s="7">
        <v>-1.7324219999999999</v>
      </c>
      <c r="D570" s="7">
        <v>-1.4438930000000001</v>
      </c>
      <c r="E570" s="7">
        <v>-1.774567</v>
      </c>
      <c r="F570" s="7">
        <v>-3.5460820000000002</v>
      </c>
    </row>
    <row r="571" spans="1:6" x14ac:dyDescent="0.45">
      <c r="A571" s="4">
        <v>564</v>
      </c>
      <c r="B571" s="4">
        <v>56.5</v>
      </c>
      <c r="C571" s="7">
        <v>-1.802246</v>
      </c>
      <c r="D571" s="7">
        <v>-1.4476169999999999</v>
      </c>
      <c r="E571" s="7">
        <v>-1.6665650000000001</v>
      </c>
      <c r="F571" s="7">
        <v>-3.399597</v>
      </c>
    </row>
    <row r="572" spans="1:6" x14ac:dyDescent="0.45">
      <c r="A572" s="4">
        <v>565</v>
      </c>
      <c r="B572" s="4">
        <v>56.6</v>
      </c>
      <c r="C572" s="7">
        <v>-1.5803830000000001</v>
      </c>
      <c r="D572" s="7">
        <v>-1.2572019999999999</v>
      </c>
      <c r="E572" s="7">
        <v>-1.1868289999999999</v>
      </c>
      <c r="F572" s="7">
        <v>-2.5391849999999998</v>
      </c>
    </row>
    <row r="573" spans="1:6" x14ac:dyDescent="0.45">
      <c r="A573" s="4">
        <v>566</v>
      </c>
      <c r="B573" s="4">
        <v>56.7</v>
      </c>
      <c r="C573" s="7">
        <v>-1.30542</v>
      </c>
      <c r="D573" s="7">
        <v>-0.97718799999999995</v>
      </c>
      <c r="E573" s="7">
        <v>-0.487427</v>
      </c>
      <c r="F573" s="7">
        <v>-1.2446900000000001</v>
      </c>
    </row>
    <row r="574" spans="1:6" x14ac:dyDescent="0.45">
      <c r="A574" s="4">
        <v>567</v>
      </c>
      <c r="B574" s="4">
        <v>56.8</v>
      </c>
      <c r="C574" s="7">
        <v>-0.83520499999999998</v>
      </c>
      <c r="D574" s="7">
        <v>-0.50054900000000002</v>
      </c>
      <c r="E574" s="7">
        <v>0.71127300000000004</v>
      </c>
      <c r="F574" s="7">
        <v>0.91418500000000003</v>
      </c>
    </row>
    <row r="575" spans="1:6" x14ac:dyDescent="0.45">
      <c r="A575" s="4">
        <v>568</v>
      </c>
      <c r="B575" s="4">
        <v>56.9</v>
      </c>
      <c r="C575" s="7">
        <v>6.7100000000000005E-4</v>
      </c>
      <c r="D575" s="7">
        <v>0.227493</v>
      </c>
      <c r="E575" s="7">
        <v>2.4731749999999999</v>
      </c>
      <c r="F575" s="7">
        <v>4.0941159999999996</v>
      </c>
    </row>
    <row r="576" spans="1:6" x14ac:dyDescent="0.45">
      <c r="A576" s="4">
        <v>569</v>
      </c>
      <c r="B576" s="4">
        <v>57</v>
      </c>
      <c r="C576" s="7">
        <v>0.90490700000000002</v>
      </c>
      <c r="D576" s="7">
        <v>0.97792100000000004</v>
      </c>
      <c r="E576" s="7">
        <v>4.2657470000000002</v>
      </c>
      <c r="F576" s="7">
        <v>7.4061890000000004</v>
      </c>
    </row>
    <row r="577" spans="1:6" x14ac:dyDescent="0.45">
      <c r="A577" s="4">
        <v>570</v>
      </c>
      <c r="B577" s="4">
        <v>57.1</v>
      </c>
      <c r="C577" s="7">
        <v>2.266785</v>
      </c>
      <c r="D577" s="7">
        <v>1.9611050000000001</v>
      </c>
      <c r="E577" s="7">
        <v>6.5270390000000003</v>
      </c>
      <c r="F577" s="7">
        <v>11.613708000000001</v>
      </c>
    </row>
    <row r="578" spans="1:6" x14ac:dyDescent="0.45">
      <c r="A578" s="4">
        <v>571</v>
      </c>
      <c r="B578" s="4">
        <v>57.2</v>
      </c>
      <c r="C578" s="7">
        <v>4.0640869999999998</v>
      </c>
      <c r="D578" s="7">
        <v>3.1545869999999998</v>
      </c>
      <c r="E578" s="7">
        <v>9.1232299999999995</v>
      </c>
      <c r="F578" s="7">
        <v>16.539124000000001</v>
      </c>
    </row>
    <row r="579" spans="1:6" x14ac:dyDescent="0.45">
      <c r="A579" s="4">
        <v>572</v>
      </c>
      <c r="B579" s="4">
        <v>57.3</v>
      </c>
      <c r="C579" s="7">
        <v>5.4427490000000001</v>
      </c>
      <c r="D579" s="7">
        <v>4.1128390000000001</v>
      </c>
      <c r="E579" s="7">
        <v>11.190674</v>
      </c>
      <c r="F579" s="7">
        <v>20.598938</v>
      </c>
    </row>
    <row r="580" spans="1:6" x14ac:dyDescent="0.45">
      <c r="A580" s="4">
        <v>573</v>
      </c>
      <c r="B580" s="4">
        <v>57.4</v>
      </c>
      <c r="C580" s="7">
        <v>6.7865599999999997</v>
      </c>
      <c r="D580" s="7">
        <v>5.0885470000000002</v>
      </c>
      <c r="E580" s="7">
        <v>13.519409</v>
      </c>
      <c r="F580" s="7">
        <v>25.208190999999999</v>
      </c>
    </row>
    <row r="581" spans="1:6" x14ac:dyDescent="0.45">
      <c r="A581" s="4">
        <v>574</v>
      </c>
      <c r="B581" s="4">
        <v>57.5</v>
      </c>
      <c r="C581" s="7">
        <v>8.5154420000000002</v>
      </c>
      <c r="D581" s="7">
        <v>6.2907409999999997</v>
      </c>
      <c r="E581" s="7">
        <v>16.444458000000001</v>
      </c>
      <c r="F581" s="7">
        <v>31.088592999999999</v>
      </c>
    </row>
    <row r="582" spans="1:6" x14ac:dyDescent="0.45">
      <c r="A582" s="4">
        <v>575</v>
      </c>
      <c r="B582" s="4">
        <v>57.6</v>
      </c>
      <c r="C582" s="7">
        <v>10.301575</v>
      </c>
      <c r="D582" s="7">
        <v>7.5452120000000003</v>
      </c>
      <c r="E582" s="7">
        <v>19.466460999999999</v>
      </c>
      <c r="F582" s="7">
        <v>37.360351999999999</v>
      </c>
    </row>
    <row r="583" spans="1:6" x14ac:dyDescent="0.45">
      <c r="A583" s="4">
        <v>576</v>
      </c>
      <c r="B583" s="4">
        <v>57.7</v>
      </c>
      <c r="C583" s="7">
        <v>12.415588</v>
      </c>
      <c r="D583" s="7">
        <v>9.0498200000000004</v>
      </c>
      <c r="E583" s="7">
        <v>23.050384999999999</v>
      </c>
      <c r="F583" s="7">
        <v>45.047150000000002</v>
      </c>
    </row>
    <row r="584" spans="1:6" x14ac:dyDescent="0.45">
      <c r="A584" s="4">
        <v>577</v>
      </c>
      <c r="B584" s="4">
        <v>57.8</v>
      </c>
      <c r="C584" s="7">
        <v>14.708252</v>
      </c>
      <c r="D584" s="7">
        <v>10.688843</v>
      </c>
      <c r="E584" s="7">
        <v>26.899322999999999</v>
      </c>
      <c r="F584" s="7">
        <v>53.718781</v>
      </c>
    </row>
    <row r="585" spans="1:6" x14ac:dyDescent="0.45">
      <c r="A585" s="4">
        <v>578</v>
      </c>
      <c r="B585" s="4">
        <v>57.9</v>
      </c>
      <c r="C585" s="7">
        <v>16.973022</v>
      </c>
      <c r="D585" s="7">
        <v>12.304214</v>
      </c>
      <c r="E585" s="7">
        <v>30.733550999999999</v>
      </c>
      <c r="F585" s="7">
        <v>62.711731</v>
      </c>
    </row>
    <row r="586" spans="1:6" x14ac:dyDescent="0.45">
      <c r="A586" s="4">
        <v>579</v>
      </c>
      <c r="B586" s="4">
        <v>58</v>
      </c>
      <c r="C586" s="7">
        <v>19.565674000000001</v>
      </c>
      <c r="D586" s="7">
        <v>14.090096000000001</v>
      </c>
      <c r="E586" s="7">
        <v>35.076965000000001</v>
      </c>
      <c r="F586" s="7">
        <v>72.868408000000002</v>
      </c>
    </row>
    <row r="587" spans="1:6" x14ac:dyDescent="0.45">
      <c r="A587" s="4">
        <v>580</v>
      </c>
      <c r="B587" s="4">
        <v>58.1</v>
      </c>
      <c r="C587" s="7">
        <v>22.272766000000001</v>
      </c>
      <c r="D587" s="7">
        <v>15.941917</v>
      </c>
      <c r="E587" s="7">
        <v>39.637512000000001</v>
      </c>
      <c r="F587" s="7">
        <v>82.789153999999996</v>
      </c>
    </row>
    <row r="588" spans="1:6" x14ac:dyDescent="0.45">
      <c r="A588" s="4">
        <v>581</v>
      </c>
      <c r="B588" s="4">
        <v>58.2</v>
      </c>
      <c r="C588" s="7">
        <v>25.444519</v>
      </c>
      <c r="D588" s="7">
        <v>18.004066000000002</v>
      </c>
      <c r="E588" s="7">
        <v>44.811584000000003</v>
      </c>
      <c r="F588" s="7">
        <v>90.853026999999997</v>
      </c>
    </row>
    <row r="589" spans="1:6" x14ac:dyDescent="0.45">
      <c r="A589" s="4">
        <v>582</v>
      </c>
      <c r="B589" s="4">
        <v>58.3</v>
      </c>
      <c r="C589" s="7">
        <v>29.138245000000001</v>
      </c>
      <c r="D589" s="7">
        <v>20.277794</v>
      </c>
      <c r="E589" s="7">
        <v>50.405273000000001</v>
      </c>
      <c r="F589" s="7">
        <v>95.340485000000001</v>
      </c>
    </row>
    <row r="590" spans="1:6" x14ac:dyDescent="0.45">
      <c r="A590" s="4">
        <v>583</v>
      </c>
      <c r="B590" s="4">
        <v>58.4</v>
      </c>
      <c r="C590" s="7">
        <v>32.294617000000002</v>
      </c>
      <c r="D590" s="7">
        <v>22.227943</v>
      </c>
      <c r="E590" s="7">
        <v>54.154815999999997</v>
      </c>
      <c r="F590" s="7">
        <v>94.289551000000003</v>
      </c>
    </row>
    <row r="591" spans="1:6" x14ac:dyDescent="0.45">
      <c r="A591" s="4">
        <v>584</v>
      </c>
      <c r="B591" s="4">
        <v>58.5</v>
      </c>
      <c r="C591" s="7">
        <v>35.559936999999998</v>
      </c>
      <c r="D591" s="7">
        <v>24.135773</v>
      </c>
      <c r="E591" s="7">
        <v>55.527771000000001</v>
      </c>
      <c r="F591" s="7">
        <v>90.167572000000007</v>
      </c>
    </row>
    <row r="592" spans="1:6" x14ac:dyDescent="0.45">
      <c r="A592" s="4">
        <v>585</v>
      </c>
      <c r="B592" s="4">
        <v>58.6</v>
      </c>
      <c r="C592" s="7">
        <v>39.524231</v>
      </c>
      <c r="D592" s="7">
        <v>26.30246</v>
      </c>
      <c r="E592" s="7">
        <v>55.086089999999999</v>
      </c>
      <c r="F592" s="7">
        <v>85.564819</v>
      </c>
    </row>
    <row r="593" spans="1:6" x14ac:dyDescent="0.45">
      <c r="A593" s="4">
        <v>586</v>
      </c>
      <c r="B593" s="4">
        <v>58.7</v>
      </c>
      <c r="C593" s="7">
        <v>43.262573000000003</v>
      </c>
      <c r="D593" s="7">
        <v>28.298660000000002</v>
      </c>
      <c r="E593" s="7">
        <v>52.973267</v>
      </c>
      <c r="F593" s="7">
        <v>80.319336000000007</v>
      </c>
    </row>
    <row r="594" spans="1:6" x14ac:dyDescent="0.45">
      <c r="A594" s="4">
        <v>587</v>
      </c>
      <c r="B594" s="4">
        <v>58.8</v>
      </c>
      <c r="C594" s="7">
        <v>46.996704000000001</v>
      </c>
      <c r="D594" s="7">
        <v>30.068352000000001</v>
      </c>
      <c r="E594" s="7">
        <v>50.520569000000002</v>
      </c>
      <c r="F594" s="7">
        <v>75.650481999999997</v>
      </c>
    </row>
    <row r="595" spans="1:6" x14ac:dyDescent="0.45">
      <c r="A595" s="4">
        <v>588</v>
      </c>
      <c r="B595" s="4">
        <v>58.9</v>
      </c>
      <c r="C595" s="7">
        <v>50.707092000000003</v>
      </c>
      <c r="D595" s="7">
        <v>31.365134999999999</v>
      </c>
      <c r="E595" s="7">
        <v>48.227417000000003</v>
      </c>
      <c r="F595" s="7">
        <v>71.751403999999994</v>
      </c>
    </row>
    <row r="596" spans="1:6" x14ac:dyDescent="0.45">
      <c r="A596" s="4">
        <v>589</v>
      </c>
      <c r="B596" s="4">
        <v>59</v>
      </c>
      <c r="C596" s="7">
        <v>53.726807000000001</v>
      </c>
      <c r="D596" s="7">
        <v>31.758392000000001</v>
      </c>
      <c r="E596" s="7">
        <v>45.729340000000001</v>
      </c>
      <c r="F596" s="7">
        <v>67.775818000000001</v>
      </c>
    </row>
    <row r="597" spans="1:6" x14ac:dyDescent="0.45">
      <c r="A597" s="4">
        <v>590</v>
      </c>
      <c r="B597" s="4">
        <v>59.1</v>
      </c>
      <c r="C597" s="7">
        <v>56.405945000000003</v>
      </c>
      <c r="D597" s="7">
        <v>31.470917</v>
      </c>
      <c r="E597" s="7">
        <v>43.385863999999998</v>
      </c>
      <c r="F597" s="7">
        <v>64.242125999999999</v>
      </c>
    </row>
    <row r="598" spans="1:6" x14ac:dyDescent="0.45">
      <c r="A598" s="4">
        <v>591</v>
      </c>
      <c r="B598" s="4">
        <v>59.2</v>
      </c>
      <c r="C598" s="7">
        <v>58.702820000000003</v>
      </c>
      <c r="D598" s="7">
        <v>30.644562000000001</v>
      </c>
      <c r="E598" s="7">
        <v>40.950378000000001</v>
      </c>
      <c r="F598" s="7">
        <v>60.712311</v>
      </c>
    </row>
    <row r="599" spans="1:6" x14ac:dyDescent="0.45">
      <c r="A599" s="4">
        <v>592</v>
      </c>
      <c r="B599" s="4">
        <v>59.3</v>
      </c>
      <c r="C599" s="7">
        <v>60.963379000000003</v>
      </c>
      <c r="D599" s="7">
        <v>29.559349000000001</v>
      </c>
      <c r="E599" s="7">
        <v>38.583587999999999</v>
      </c>
      <c r="F599" s="7">
        <v>57.238190000000003</v>
      </c>
    </row>
    <row r="600" spans="1:6" x14ac:dyDescent="0.45">
      <c r="A600" s="4">
        <v>593</v>
      </c>
      <c r="B600" s="4">
        <v>59.4</v>
      </c>
      <c r="C600" s="7">
        <v>64.257935000000003</v>
      </c>
      <c r="D600" s="7">
        <v>28.654593999999999</v>
      </c>
      <c r="E600" s="7">
        <v>36.994689999999999</v>
      </c>
      <c r="F600" s="7">
        <v>54.834473000000003</v>
      </c>
    </row>
    <row r="601" spans="1:6" x14ac:dyDescent="0.45">
      <c r="A601" s="4">
        <v>594</v>
      </c>
      <c r="B601" s="4">
        <v>59.5</v>
      </c>
      <c r="C601" s="7">
        <v>68.146973000000003</v>
      </c>
      <c r="D601" s="7">
        <v>27.673912000000001</v>
      </c>
      <c r="E601" s="7">
        <v>35.629089</v>
      </c>
      <c r="F601" s="7">
        <v>52.761139</v>
      </c>
    </row>
    <row r="602" spans="1:6" x14ac:dyDescent="0.45">
      <c r="A602" s="4">
        <v>595</v>
      </c>
      <c r="B602" s="4">
        <v>59.6</v>
      </c>
      <c r="C602" s="7">
        <v>71.840575999999999</v>
      </c>
      <c r="D602" s="7">
        <v>26.453056</v>
      </c>
      <c r="E602" s="7">
        <v>34.091704999999997</v>
      </c>
      <c r="F602" s="7">
        <v>50.485717999999999</v>
      </c>
    </row>
    <row r="603" spans="1:6" x14ac:dyDescent="0.45">
      <c r="A603" s="4">
        <v>596</v>
      </c>
      <c r="B603" s="4">
        <v>59.7</v>
      </c>
      <c r="C603" s="7">
        <v>74.928618999999998</v>
      </c>
      <c r="D603" s="7">
        <v>25.167473000000001</v>
      </c>
      <c r="E603" s="7">
        <v>32.594849000000004</v>
      </c>
      <c r="F603" s="7">
        <v>48.359253000000002</v>
      </c>
    </row>
    <row r="604" spans="1:6" x14ac:dyDescent="0.45">
      <c r="A604" s="4">
        <v>597</v>
      </c>
      <c r="B604" s="4">
        <v>59.8</v>
      </c>
      <c r="C604" s="7">
        <v>76.951965000000001</v>
      </c>
      <c r="D604" s="7">
        <v>23.807220000000001</v>
      </c>
      <c r="E604" s="7">
        <v>30.982605</v>
      </c>
      <c r="F604" s="7">
        <v>46.074738000000004</v>
      </c>
    </row>
    <row r="605" spans="1:6" x14ac:dyDescent="0.45">
      <c r="A605" s="4">
        <v>598</v>
      </c>
      <c r="B605" s="4">
        <v>59.9</v>
      </c>
      <c r="C605" s="7">
        <v>78.574828999999994</v>
      </c>
      <c r="D605" s="7">
        <v>22.613738999999999</v>
      </c>
      <c r="E605" s="7">
        <v>29.506592000000001</v>
      </c>
      <c r="F605" s="7">
        <v>43.943114999999999</v>
      </c>
    </row>
    <row r="606" spans="1:6" x14ac:dyDescent="0.45">
      <c r="A606" s="4">
        <v>599</v>
      </c>
      <c r="B606" s="4">
        <v>60</v>
      </c>
      <c r="C606" s="7">
        <v>79.882355000000004</v>
      </c>
      <c r="D606" s="7">
        <v>21.679107999999999</v>
      </c>
      <c r="E606" s="7">
        <v>28.343444999999999</v>
      </c>
      <c r="F606" s="7">
        <v>42.259827000000001</v>
      </c>
    </row>
    <row r="607" spans="1:6" x14ac:dyDescent="0.45">
      <c r="A607" s="4">
        <v>600</v>
      </c>
      <c r="B607" s="4">
        <v>60.1</v>
      </c>
      <c r="C607" s="7">
        <v>79.834900000000005</v>
      </c>
      <c r="D607" s="7">
        <v>20.72831</v>
      </c>
      <c r="E607" s="7">
        <v>27.057587000000002</v>
      </c>
      <c r="F607" s="7">
        <v>40.356293000000001</v>
      </c>
    </row>
    <row r="608" spans="1:6" x14ac:dyDescent="0.45">
      <c r="A608" s="4">
        <v>601</v>
      </c>
      <c r="B608" s="4">
        <v>60.2</v>
      </c>
      <c r="C608" s="7">
        <v>78.718566999999993</v>
      </c>
      <c r="D608" s="7">
        <v>19.821059999999999</v>
      </c>
      <c r="E608" s="7">
        <v>25.705504999999999</v>
      </c>
      <c r="F608" s="7">
        <v>38.352936</v>
      </c>
    </row>
    <row r="609" spans="1:6" x14ac:dyDescent="0.45">
      <c r="A609" s="4">
        <v>602</v>
      </c>
      <c r="B609" s="4">
        <v>60.3</v>
      </c>
      <c r="C609" s="7">
        <v>76.982665999999995</v>
      </c>
      <c r="D609" s="7">
        <v>19.007141000000001</v>
      </c>
      <c r="E609" s="7">
        <v>24.505524000000001</v>
      </c>
      <c r="F609" s="7">
        <v>36.602325</v>
      </c>
    </row>
    <row r="610" spans="1:6" x14ac:dyDescent="0.45">
      <c r="A610" s="4">
        <v>603</v>
      </c>
      <c r="B610" s="4">
        <v>60.4</v>
      </c>
      <c r="C610" s="7">
        <v>74.423491999999996</v>
      </c>
      <c r="D610" s="7">
        <v>18.147186000000001</v>
      </c>
      <c r="E610" s="7">
        <v>23.314177999999998</v>
      </c>
      <c r="F610" s="7">
        <v>34.836089999999999</v>
      </c>
    </row>
    <row r="611" spans="1:6" x14ac:dyDescent="0.45">
      <c r="A611" s="4">
        <v>604</v>
      </c>
      <c r="B611" s="4">
        <v>60.5</v>
      </c>
      <c r="C611" s="7">
        <v>71.388489000000007</v>
      </c>
      <c r="D611" s="7">
        <v>17.305893000000001</v>
      </c>
      <c r="E611" s="7">
        <v>22.135071</v>
      </c>
      <c r="F611" s="7">
        <v>33.130768000000003</v>
      </c>
    </row>
    <row r="612" spans="1:6" x14ac:dyDescent="0.45">
      <c r="A612" s="4">
        <v>605</v>
      </c>
      <c r="B612" s="4">
        <v>60.6</v>
      </c>
      <c r="C612" s="7">
        <v>68.068787</v>
      </c>
      <c r="D612" s="7">
        <v>16.487006999999998</v>
      </c>
      <c r="E612" s="7">
        <v>20.943695000000002</v>
      </c>
      <c r="F612" s="7">
        <v>31.461791999999999</v>
      </c>
    </row>
    <row r="613" spans="1:6" x14ac:dyDescent="0.45">
      <c r="A613" s="4">
        <v>606</v>
      </c>
      <c r="B613" s="4">
        <v>60.7</v>
      </c>
      <c r="C613" s="7">
        <v>64.583008000000007</v>
      </c>
      <c r="D613" s="7">
        <v>15.651947</v>
      </c>
      <c r="E613" s="7">
        <v>19.720427999999998</v>
      </c>
      <c r="F613" s="7">
        <v>29.698150999999999</v>
      </c>
    </row>
    <row r="614" spans="1:6" x14ac:dyDescent="0.45">
      <c r="A614" s="4">
        <v>607</v>
      </c>
      <c r="B614" s="4">
        <v>60.8</v>
      </c>
      <c r="C614" s="7">
        <v>61.425232000000001</v>
      </c>
      <c r="D614" s="7">
        <v>14.899017000000001</v>
      </c>
      <c r="E614" s="7">
        <v>18.646851000000002</v>
      </c>
      <c r="F614" s="7">
        <v>28.109497000000001</v>
      </c>
    </row>
    <row r="615" spans="1:6" x14ac:dyDescent="0.45">
      <c r="A615" s="4">
        <v>608</v>
      </c>
      <c r="B615" s="4">
        <v>60.9</v>
      </c>
      <c r="C615" s="7">
        <v>58.455810999999997</v>
      </c>
      <c r="D615" s="7">
        <v>14.222008000000001</v>
      </c>
      <c r="E615" s="7">
        <v>17.645659999999999</v>
      </c>
      <c r="F615" s="7">
        <v>26.653015</v>
      </c>
    </row>
    <row r="616" spans="1:6" x14ac:dyDescent="0.45">
      <c r="A616" s="4">
        <v>609</v>
      </c>
      <c r="B616" s="4">
        <v>61</v>
      </c>
      <c r="C616" s="7">
        <v>55.194701999999999</v>
      </c>
      <c r="D616" s="7">
        <v>13.513885</v>
      </c>
      <c r="E616" s="7">
        <v>16.605194000000001</v>
      </c>
      <c r="F616" s="7">
        <v>25.180969000000001</v>
      </c>
    </row>
    <row r="617" spans="1:6" x14ac:dyDescent="0.45">
      <c r="A617" s="4">
        <v>610</v>
      </c>
      <c r="B617" s="4">
        <v>61.1</v>
      </c>
      <c r="C617" s="7">
        <v>51.665770999999999</v>
      </c>
      <c r="D617" s="7">
        <v>12.746017</v>
      </c>
      <c r="E617" s="7">
        <v>15.563507</v>
      </c>
      <c r="F617" s="7">
        <v>23.719298999999999</v>
      </c>
    </row>
    <row r="618" spans="1:6" x14ac:dyDescent="0.45">
      <c r="A618" s="4">
        <v>611</v>
      </c>
      <c r="B618" s="4">
        <v>61.2</v>
      </c>
      <c r="C618" s="7">
        <v>48.171630999999998</v>
      </c>
      <c r="D618" s="7">
        <v>11.970688000000001</v>
      </c>
      <c r="E618" s="7">
        <v>14.446991000000001</v>
      </c>
      <c r="F618" s="7">
        <v>22.191466999999999</v>
      </c>
    </row>
    <row r="619" spans="1:6" x14ac:dyDescent="0.45">
      <c r="A619" s="4">
        <v>612</v>
      </c>
      <c r="B619" s="4">
        <v>61.3</v>
      </c>
      <c r="C619" s="7">
        <v>45.015197999999998</v>
      </c>
      <c r="D619" s="7">
        <v>11.279984000000001</v>
      </c>
      <c r="E619" s="7">
        <v>13.572174</v>
      </c>
      <c r="F619" s="7">
        <v>21.097839</v>
      </c>
    </row>
    <row r="620" spans="1:6" x14ac:dyDescent="0.45">
      <c r="A620" s="4">
        <v>613</v>
      </c>
      <c r="B620" s="4">
        <v>61.4</v>
      </c>
      <c r="C620" s="7">
        <v>42.243895999999999</v>
      </c>
      <c r="D620" s="7">
        <v>10.734894000000001</v>
      </c>
      <c r="E620" s="7">
        <v>13.291199000000001</v>
      </c>
      <c r="F620" s="7">
        <v>21.014893000000001</v>
      </c>
    </row>
    <row r="621" spans="1:6" x14ac:dyDescent="0.45">
      <c r="A621" s="4">
        <v>614</v>
      </c>
      <c r="B621" s="4">
        <v>61.5</v>
      </c>
      <c r="C621" s="7">
        <v>39.698729999999998</v>
      </c>
      <c r="D621" s="7">
        <v>10.324203000000001</v>
      </c>
      <c r="E621" s="7">
        <v>13.302246</v>
      </c>
      <c r="F621" s="7">
        <v>21.526733</v>
      </c>
    </row>
    <row r="622" spans="1:6" x14ac:dyDescent="0.45">
      <c r="A622" s="4">
        <v>615</v>
      </c>
      <c r="B622" s="4">
        <v>61.6</v>
      </c>
      <c r="C622" s="7">
        <v>37.362732000000001</v>
      </c>
      <c r="D622" s="7">
        <v>10.024277</v>
      </c>
      <c r="E622" s="7">
        <v>13.416351000000001</v>
      </c>
      <c r="F622" s="7">
        <v>22.205749999999998</v>
      </c>
    </row>
    <row r="623" spans="1:6" x14ac:dyDescent="0.45">
      <c r="A623" s="4">
        <v>616</v>
      </c>
      <c r="B623" s="4">
        <v>61.7</v>
      </c>
      <c r="C623" s="7">
        <v>35.264099000000002</v>
      </c>
      <c r="D623" s="7">
        <v>9.8301390000000008</v>
      </c>
      <c r="E623" s="7">
        <v>13.812652999999999</v>
      </c>
      <c r="F623" s="7">
        <v>23.302063</v>
      </c>
    </row>
    <row r="624" spans="1:6" x14ac:dyDescent="0.45">
      <c r="A624" s="4">
        <v>617</v>
      </c>
      <c r="B624" s="4">
        <v>61.8</v>
      </c>
      <c r="C624" s="7">
        <v>33.463988999999998</v>
      </c>
      <c r="D624" s="7">
        <v>9.7641749999999998</v>
      </c>
      <c r="E624" s="7">
        <v>14.545135</v>
      </c>
      <c r="F624" s="7">
        <v>25.059113</v>
      </c>
    </row>
    <row r="625" spans="1:6" x14ac:dyDescent="0.45">
      <c r="A625" s="4">
        <v>618</v>
      </c>
      <c r="B625" s="4">
        <v>61.9</v>
      </c>
      <c r="C625" s="7">
        <v>31.890014999999998</v>
      </c>
      <c r="D625" s="7">
        <v>9.7952879999999993</v>
      </c>
      <c r="E625" s="7">
        <v>15.455565999999999</v>
      </c>
      <c r="F625" s="7">
        <v>27.216705000000001</v>
      </c>
    </row>
    <row r="626" spans="1:6" x14ac:dyDescent="0.45">
      <c r="A626" s="4">
        <v>619</v>
      </c>
      <c r="B626" s="4">
        <v>62</v>
      </c>
      <c r="C626" s="7">
        <v>30.236388999999999</v>
      </c>
      <c r="D626" s="7">
        <v>9.8239140000000003</v>
      </c>
      <c r="E626" s="7">
        <v>16.396605999999998</v>
      </c>
      <c r="F626" s="7">
        <v>29.483063000000001</v>
      </c>
    </row>
    <row r="627" spans="1:6" x14ac:dyDescent="0.45">
      <c r="A627" s="4">
        <v>620</v>
      </c>
      <c r="B627" s="4">
        <v>62.1</v>
      </c>
      <c r="C627" s="7">
        <v>28.581482000000001</v>
      </c>
      <c r="D627" s="7">
        <v>9.8500519999999998</v>
      </c>
      <c r="E627" s="7">
        <v>17.401489000000002</v>
      </c>
      <c r="F627" s="7">
        <v>31.907561999999999</v>
      </c>
    </row>
    <row r="628" spans="1:6" x14ac:dyDescent="0.45">
      <c r="A628" s="4">
        <v>621</v>
      </c>
      <c r="B628" s="4">
        <v>62.2</v>
      </c>
      <c r="C628" s="7">
        <v>27.201415999999998</v>
      </c>
      <c r="D628" s="7">
        <v>9.9769900000000007</v>
      </c>
      <c r="E628" s="7">
        <v>18.497161999999999</v>
      </c>
      <c r="F628" s="7">
        <v>34.544525</v>
      </c>
    </row>
    <row r="629" spans="1:6" x14ac:dyDescent="0.45">
      <c r="A629" s="4">
        <v>622</v>
      </c>
      <c r="B629" s="4">
        <v>62.3</v>
      </c>
      <c r="C629" s="7">
        <v>25.945495999999999</v>
      </c>
      <c r="D629" s="7">
        <v>10.19725</v>
      </c>
      <c r="E629" s="7">
        <v>19.738831000000001</v>
      </c>
      <c r="F629" s="7">
        <v>37.502898999999999</v>
      </c>
    </row>
    <row r="630" spans="1:6" x14ac:dyDescent="0.45">
      <c r="A630" s="4">
        <v>623</v>
      </c>
      <c r="B630" s="4">
        <v>62.4</v>
      </c>
      <c r="C630" s="7">
        <v>24.665894000000002</v>
      </c>
      <c r="D630" s="7">
        <v>10.439940999999999</v>
      </c>
      <c r="E630" s="7">
        <v>21.169464000000001</v>
      </c>
      <c r="F630" s="7">
        <v>40.760559000000001</v>
      </c>
    </row>
    <row r="631" spans="1:6" x14ac:dyDescent="0.45">
      <c r="A631" s="4">
        <v>624</v>
      </c>
      <c r="B631" s="4">
        <v>62.5</v>
      </c>
      <c r="C631" s="7">
        <v>23.510559000000001</v>
      </c>
      <c r="D631" s="7">
        <v>10.736145</v>
      </c>
      <c r="E631" s="7">
        <v>22.737518000000001</v>
      </c>
      <c r="F631" s="7">
        <v>44.260620000000003</v>
      </c>
    </row>
    <row r="632" spans="1:6" x14ac:dyDescent="0.45">
      <c r="A632" s="4">
        <v>625</v>
      </c>
      <c r="B632" s="4">
        <v>62.6</v>
      </c>
      <c r="C632" s="7">
        <v>22.542114000000002</v>
      </c>
      <c r="D632" s="7">
        <v>11.105759000000001</v>
      </c>
      <c r="E632" s="7">
        <v>24.434356999999999</v>
      </c>
      <c r="F632" s="7">
        <v>48.131194999999998</v>
      </c>
    </row>
    <row r="633" spans="1:6" x14ac:dyDescent="0.45">
      <c r="A633" s="4">
        <v>626</v>
      </c>
      <c r="B633" s="4">
        <v>62.7</v>
      </c>
      <c r="C633" s="7">
        <v>21.700683999999999</v>
      </c>
      <c r="D633" s="7">
        <v>11.492789999999999</v>
      </c>
      <c r="E633" s="7">
        <v>26.18158</v>
      </c>
      <c r="F633" s="7">
        <v>52.154693999999999</v>
      </c>
    </row>
    <row r="634" spans="1:6" x14ac:dyDescent="0.45">
      <c r="A634" s="4">
        <v>627</v>
      </c>
      <c r="B634" s="4">
        <v>62.8</v>
      </c>
      <c r="C634" s="7">
        <v>21.347594999999998</v>
      </c>
      <c r="D634" s="7">
        <v>12.015488</v>
      </c>
      <c r="E634" s="7">
        <v>28.118926999999999</v>
      </c>
      <c r="F634" s="7">
        <v>56.469817999999997</v>
      </c>
    </row>
    <row r="635" spans="1:6" x14ac:dyDescent="0.45">
      <c r="A635" s="4">
        <v>628</v>
      </c>
      <c r="B635" s="4">
        <v>62.9</v>
      </c>
      <c r="C635" s="7">
        <v>22.106750000000002</v>
      </c>
      <c r="D635" s="7">
        <v>12.877936999999999</v>
      </c>
      <c r="E635" s="7">
        <v>30.490601000000002</v>
      </c>
      <c r="F635" s="7">
        <v>61.487183000000002</v>
      </c>
    </row>
    <row r="636" spans="1:6" x14ac:dyDescent="0.45">
      <c r="A636" s="4">
        <v>629</v>
      </c>
      <c r="B636" s="4">
        <v>63</v>
      </c>
      <c r="C636" s="7">
        <v>23.864929</v>
      </c>
      <c r="D636" s="7">
        <v>14.009193</v>
      </c>
      <c r="E636" s="7">
        <v>33.267212000000001</v>
      </c>
      <c r="F636" s="7">
        <v>67.140868999999995</v>
      </c>
    </row>
    <row r="637" spans="1:6" x14ac:dyDescent="0.45">
      <c r="A637" s="4">
        <v>630</v>
      </c>
      <c r="B637" s="4">
        <v>63.1</v>
      </c>
      <c r="C637" s="7">
        <v>25.884094000000001</v>
      </c>
      <c r="D637" s="7">
        <v>15.253708</v>
      </c>
      <c r="E637" s="7">
        <v>36.474457000000001</v>
      </c>
      <c r="F637" s="7">
        <v>73.719727000000006</v>
      </c>
    </row>
    <row r="638" spans="1:6" x14ac:dyDescent="0.45">
      <c r="A638" s="4">
        <v>631</v>
      </c>
      <c r="B638" s="4">
        <v>63.2</v>
      </c>
      <c r="C638" s="7">
        <v>27.794433999999999</v>
      </c>
      <c r="D638" s="7">
        <v>16.533058</v>
      </c>
      <c r="E638" s="7">
        <v>39.924652000000002</v>
      </c>
      <c r="F638" s="7">
        <v>81.108490000000003</v>
      </c>
    </row>
    <row r="639" spans="1:6" x14ac:dyDescent="0.45">
      <c r="A639" s="4">
        <v>632</v>
      </c>
      <c r="B639" s="4">
        <v>63.3</v>
      </c>
      <c r="C639" s="7">
        <v>29.729858</v>
      </c>
      <c r="D639" s="7">
        <v>17.821135999999999</v>
      </c>
      <c r="E639" s="7">
        <v>43.496276999999999</v>
      </c>
      <c r="F639" s="7">
        <v>88.972808999999998</v>
      </c>
    </row>
    <row r="640" spans="1:6" x14ac:dyDescent="0.45">
      <c r="A640" s="4">
        <v>633</v>
      </c>
      <c r="B640" s="4">
        <v>63.4</v>
      </c>
      <c r="C640" s="7">
        <v>31.842528999999999</v>
      </c>
      <c r="D640" s="7">
        <v>19.160225000000001</v>
      </c>
      <c r="E640" s="7">
        <v>47.437255999999998</v>
      </c>
      <c r="F640" s="7">
        <v>97.812897000000007</v>
      </c>
    </row>
    <row r="641" spans="1:6" x14ac:dyDescent="0.45">
      <c r="A641" s="4">
        <v>634</v>
      </c>
      <c r="B641" s="4">
        <v>63.5</v>
      </c>
      <c r="C641" s="7">
        <v>33.977539</v>
      </c>
      <c r="D641" s="7">
        <v>20.489356999999998</v>
      </c>
      <c r="E641" s="7">
        <v>51.411346000000002</v>
      </c>
      <c r="F641" s="7">
        <v>107.198486</v>
      </c>
    </row>
    <row r="642" spans="1:6" x14ac:dyDescent="0.45">
      <c r="A642" s="4">
        <v>635</v>
      </c>
      <c r="B642" s="4">
        <v>63.6</v>
      </c>
      <c r="C642" s="7">
        <v>36.183655000000002</v>
      </c>
      <c r="D642" s="7">
        <v>21.840889000000001</v>
      </c>
      <c r="E642" s="7">
        <v>55.479919000000002</v>
      </c>
      <c r="F642" s="7">
        <v>117.449738</v>
      </c>
    </row>
    <row r="643" spans="1:6" x14ac:dyDescent="0.45">
      <c r="A643" s="4">
        <v>636</v>
      </c>
      <c r="B643" s="4">
        <v>63.7</v>
      </c>
      <c r="C643" s="7">
        <v>38.632567999999999</v>
      </c>
      <c r="D643" s="7">
        <v>23.305679000000001</v>
      </c>
      <c r="E643" s="7">
        <v>60.105530000000002</v>
      </c>
      <c r="F643" s="7">
        <v>130.007507</v>
      </c>
    </row>
    <row r="644" spans="1:6" x14ac:dyDescent="0.45">
      <c r="A644" s="4">
        <v>637</v>
      </c>
      <c r="B644" s="4">
        <v>63.8</v>
      </c>
      <c r="C644" s="7">
        <v>41.302002000000002</v>
      </c>
      <c r="D644" s="7">
        <v>24.831451000000001</v>
      </c>
      <c r="E644" s="7">
        <v>65.213347999999996</v>
      </c>
      <c r="F644" s="7">
        <v>145.38241600000001</v>
      </c>
    </row>
    <row r="645" spans="1:6" x14ac:dyDescent="0.45">
      <c r="A645" s="4">
        <v>638</v>
      </c>
      <c r="B645" s="4">
        <v>63.9</v>
      </c>
      <c r="C645" s="7">
        <v>44.724975999999998</v>
      </c>
      <c r="D645" s="7">
        <v>26.682037000000001</v>
      </c>
      <c r="E645" s="7">
        <v>71.759124999999997</v>
      </c>
      <c r="F645" s="7">
        <v>165.24340799999999</v>
      </c>
    </row>
    <row r="646" spans="1:6" x14ac:dyDescent="0.45">
      <c r="A646" s="4">
        <v>639</v>
      </c>
      <c r="B646" s="4">
        <v>64</v>
      </c>
      <c r="C646" s="7">
        <v>48.605590999999997</v>
      </c>
      <c r="D646" s="7">
        <v>28.775307000000002</v>
      </c>
      <c r="E646" s="7">
        <v>79.371123999999995</v>
      </c>
      <c r="F646" s="7">
        <v>186.67623900000001</v>
      </c>
    </row>
    <row r="647" spans="1:6" x14ac:dyDescent="0.45">
      <c r="A647" s="4">
        <v>640</v>
      </c>
      <c r="B647" s="4">
        <v>64.099999999999994</v>
      </c>
      <c r="C647" s="7">
        <v>52.214111000000003</v>
      </c>
      <c r="D647" s="7">
        <v>30.746613</v>
      </c>
      <c r="E647" s="7">
        <v>87.105834999999999</v>
      </c>
      <c r="F647" s="7">
        <v>203.56075999999999</v>
      </c>
    </row>
    <row r="648" spans="1:6" x14ac:dyDescent="0.45">
      <c r="A648" s="4">
        <v>641</v>
      </c>
      <c r="B648" s="4">
        <v>64.2</v>
      </c>
      <c r="C648" s="7">
        <v>56.581726000000003</v>
      </c>
      <c r="D648" s="7">
        <v>33.053932000000003</v>
      </c>
      <c r="E648" s="7">
        <v>97.116516000000004</v>
      </c>
      <c r="F648" s="7">
        <v>216.105591</v>
      </c>
    </row>
    <row r="649" spans="1:6" x14ac:dyDescent="0.45">
      <c r="A649" s="4">
        <v>642</v>
      </c>
      <c r="B649" s="4">
        <v>64.3</v>
      </c>
      <c r="C649" s="7">
        <v>61.327576000000001</v>
      </c>
      <c r="D649" s="7">
        <v>35.483215000000001</v>
      </c>
      <c r="E649" s="7">
        <v>108.32962000000001</v>
      </c>
      <c r="F649" s="7">
        <v>221.52209500000001</v>
      </c>
    </row>
    <row r="650" spans="1:6" x14ac:dyDescent="0.45">
      <c r="A650" s="4">
        <v>643</v>
      </c>
      <c r="B650" s="4">
        <v>64.400000000000006</v>
      </c>
      <c r="C650" s="7">
        <v>65.317077999999995</v>
      </c>
      <c r="D650" s="7">
        <v>37.464478</v>
      </c>
      <c r="E650" s="7">
        <v>118.410248</v>
      </c>
      <c r="F650" s="7">
        <v>217.72406000000001</v>
      </c>
    </row>
    <row r="651" spans="1:6" x14ac:dyDescent="0.45">
      <c r="A651" s="4">
        <v>644</v>
      </c>
      <c r="B651" s="4">
        <v>64.5</v>
      </c>
      <c r="C651" s="7">
        <v>70.040465999999995</v>
      </c>
      <c r="D651" s="7">
        <v>39.758110000000002</v>
      </c>
      <c r="E651" s="7">
        <v>129.20864900000001</v>
      </c>
      <c r="F651" s="7">
        <v>213.48931899999999</v>
      </c>
    </row>
    <row r="652" spans="1:6" x14ac:dyDescent="0.45">
      <c r="A652" s="4">
        <v>645</v>
      </c>
      <c r="B652" s="4">
        <v>64.599999999999994</v>
      </c>
      <c r="C652" s="7">
        <v>75.570526000000001</v>
      </c>
      <c r="D652" s="7">
        <v>42.464919999999999</v>
      </c>
      <c r="E652" s="7">
        <v>137.807129</v>
      </c>
      <c r="F652" s="7">
        <v>211.777557</v>
      </c>
    </row>
    <row r="653" spans="1:6" x14ac:dyDescent="0.45">
      <c r="A653" s="4">
        <v>646</v>
      </c>
      <c r="B653" s="4">
        <v>64.7</v>
      </c>
      <c r="C653" s="7">
        <v>80.842376999999999</v>
      </c>
      <c r="D653" s="7">
        <v>44.993758999999997</v>
      </c>
      <c r="E653" s="7">
        <v>140.10519400000001</v>
      </c>
      <c r="F653" s="7">
        <v>209.44766200000001</v>
      </c>
    </row>
    <row r="654" spans="1:6" x14ac:dyDescent="0.45">
      <c r="A654" s="4">
        <v>647</v>
      </c>
      <c r="B654" s="4">
        <v>64.8</v>
      </c>
      <c r="C654" s="7">
        <v>87.060364000000007</v>
      </c>
      <c r="D654" s="7">
        <v>47.842444999999998</v>
      </c>
      <c r="E654" s="7">
        <v>139.44757100000001</v>
      </c>
      <c r="F654" s="7">
        <v>209.048553</v>
      </c>
    </row>
    <row r="655" spans="1:6" x14ac:dyDescent="0.45">
      <c r="A655" s="4">
        <v>648</v>
      </c>
      <c r="B655" s="4">
        <v>64.900000000000006</v>
      </c>
      <c r="C655" s="7">
        <v>94.015045000000001</v>
      </c>
      <c r="D655" s="7">
        <v>51.108046999999999</v>
      </c>
      <c r="E655" s="7">
        <v>137.859894</v>
      </c>
      <c r="F655" s="7">
        <v>210.14871199999999</v>
      </c>
    </row>
    <row r="656" spans="1:6" x14ac:dyDescent="0.45">
      <c r="A656" s="4">
        <v>649</v>
      </c>
      <c r="B656" s="4">
        <v>65</v>
      </c>
      <c r="C656" s="7">
        <v>100.990692</v>
      </c>
      <c r="D656" s="7">
        <v>54.495598000000001</v>
      </c>
      <c r="E656" s="7">
        <v>135.456299</v>
      </c>
      <c r="F656" s="7">
        <v>210.449341</v>
      </c>
    </row>
    <row r="657" spans="1:6" x14ac:dyDescent="0.45">
      <c r="A657" s="4">
        <v>650</v>
      </c>
      <c r="B657" s="4">
        <v>65.099999999999994</v>
      </c>
      <c r="C657" s="7">
        <v>109.462219</v>
      </c>
      <c r="D657" s="7">
        <v>58.324959</v>
      </c>
      <c r="E657" s="7">
        <v>134.97409099999999</v>
      </c>
      <c r="F657" s="7">
        <v>212.46951300000001</v>
      </c>
    </row>
    <row r="658" spans="1:6" x14ac:dyDescent="0.45">
      <c r="A658" s="4">
        <v>651</v>
      </c>
      <c r="B658" s="4">
        <v>65.2</v>
      </c>
      <c r="C658" s="7">
        <v>118.148651</v>
      </c>
      <c r="D658" s="7">
        <v>61.854385000000001</v>
      </c>
      <c r="E658" s="7">
        <v>135.43667600000001</v>
      </c>
      <c r="F658" s="7">
        <v>214.97305299999999</v>
      </c>
    </row>
    <row r="659" spans="1:6" x14ac:dyDescent="0.45">
      <c r="A659" s="4">
        <v>652</v>
      </c>
      <c r="B659" s="4">
        <v>65.3</v>
      </c>
      <c r="C659" s="7">
        <v>125.98114</v>
      </c>
      <c r="D659" s="7">
        <v>64.156730999999994</v>
      </c>
      <c r="E659" s="7">
        <v>135.27593999999999</v>
      </c>
      <c r="F659" s="7">
        <v>216.473602</v>
      </c>
    </row>
    <row r="660" spans="1:6" x14ac:dyDescent="0.45">
      <c r="A660" s="4">
        <v>653</v>
      </c>
      <c r="B660" s="4">
        <v>65.400000000000006</v>
      </c>
      <c r="C660" s="7">
        <v>135.352722</v>
      </c>
      <c r="D660" s="7">
        <v>65.268073999999999</v>
      </c>
      <c r="E660" s="7">
        <v>136.32867400000001</v>
      </c>
      <c r="F660" s="7">
        <v>220.19906599999999</v>
      </c>
    </row>
    <row r="661" spans="1:6" x14ac:dyDescent="0.45">
      <c r="A661" s="4">
        <v>654</v>
      </c>
      <c r="B661" s="4">
        <v>65.5</v>
      </c>
      <c r="C661" s="7">
        <v>145.30337499999999</v>
      </c>
      <c r="D661" s="7">
        <v>64.716758999999996</v>
      </c>
      <c r="E661" s="7">
        <v>137.53476000000001</v>
      </c>
      <c r="F661" s="7">
        <v>224.67095900000001</v>
      </c>
    </row>
    <row r="662" spans="1:6" x14ac:dyDescent="0.45">
      <c r="A662" s="4">
        <v>655</v>
      </c>
      <c r="B662" s="4">
        <v>65.599999999999994</v>
      </c>
      <c r="C662" s="7">
        <v>154.99169900000001</v>
      </c>
      <c r="D662" s="7">
        <v>62.862442000000001</v>
      </c>
      <c r="E662" s="7">
        <v>138.144531</v>
      </c>
      <c r="F662" s="7">
        <v>228.84347500000001</v>
      </c>
    </row>
    <row r="663" spans="1:6" x14ac:dyDescent="0.45">
      <c r="A663" s="4">
        <v>656</v>
      </c>
      <c r="B663" s="4">
        <v>65.7</v>
      </c>
      <c r="C663" s="7">
        <v>166.209442</v>
      </c>
      <c r="D663" s="7">
        <v>61.050429999999999</v>
      </c>
      <c r="E663" s="7">
        <v>139.539581</v>
      </c>
      <c r="F663" s="7">
        <v>235.032318</v>
      </c>
    </row>
    <row r="664" spans="1:6" x14ac:dyDescent="0.45">
      <c r="A664" s="4">
        <v>657</v>
      </c>
      <c r="B664" s="4">
        <v>65.8</v>
      </c>
      <c r="C664" s="7">
        <v>178.422089</v>
      </c>
      <c r="D664" s="7">
        <v>59.650351999999998</v>
      </c>
      <c r="E664" s="7">
        <v>140.96777299999999</v>
      </c>
      <c r="F664" s="7">
        <v>242.32128900000001</v>
      </c>
    </row>
    <row r="665" spans="1:6" x14ac:dyDescent="0.45">
      <c r="A665" s="4">
        <v>658</v>
      </c>
      <c r="B665" s="4">
        <v>65.900000000000006</v>
      </c>
      <c r="C665" s="7">
        <v>191.778931</v>
      </c>
      <c r="D665" s="7">
        <v>58.736893000000002</v>
      </c>
      <c r="E665" s="7">
        <v>142.519867</v>
      </c>
      <c r="F665" s="7">
        <v>251.83261100000001</v>
      </c>
    </row>
    <row r="666" spans="1:6" x14ac:dyDescent="0.45">
      <c r="A666" s="4">
        <v>659</v>
      </c>
      <c r="B666" s="4">
        <v>66</v>
      </c>
      <c r="C666" s="7">
        <v>206.18237300000001</v>
      </c>
      <c r="D666" s="7">
        <v>58.305038000000003</v>
      </c>
      <c r="E666" s="7">
        <v>144.74310299999999</v>
      </c>
      <c r="F666" s="7">
        <v>265.15750100000002</v>
      </c>
    </row>
    <row r="667" spans="1:6" x14ac:dyDescent="0.45">
      <c r="A667" s="4">
        <v>660</v>
      </c>
      <c r="B667" s="4">
        <v>66.099999999999994</v>
      </c>
      <c r="C667" s="7">
        <v>219.18481399999999</v>
      </c>
      <c r="D667" s="7">
        <v>58.095962999999998</v>
      </c>
      <c r="E667" s="7">
        <v>147.51968400000001</v>
      </c>
      <c r="F667" s="7">
        <v>279.99334700000003</v>
      </c>
    </row>
    <row r="668" spans="1:6" x14ac:dyDescent="0.45">
      <c r="A668" s="4">
        <v>661</v>
      </c>
      <c r="B668" s="4">
        <v>66.2</v>
      </c>
      <c r="C668" s="7">
        <v>228.285675</v>
      </c>
      <c r="D668" s="7">
        <v>58.155701000000001</v>
      </c>
      <c r="E668" s="7">
        <v>151.724457</v>
      </c>
      <c r="F668" s="7">
        <v>292.62237499999998</v>
      </c>
    </row>
    <row r="669" spans="1:6" x14ac:dyDescent="0.45">
      <c r="A669" s="4">
        <v>662</v>
      </c>
      <c r="B669" s="4">
        <v>66.3</v>
      </c>
      <c r="C669" s="7">
        <v>230.565765</v>
      </c>
      <c r="D669" s="7">
        <v>58.403365999999998</v>
      </c>
      <c r="E669" s="7">
        <v>157.06658899999999</v>
      </c>
      <c r="F669" s="7">
        <v>297.02947999999998</v>
      </c>
    </row>
    <row r="670" spans="1:6" x14ac:dyDescent="0.45">
      <c r="A670" s="4">
        <v>663</v>
      </c>
      <c r="B670" s="4">
        <v>66.400000000000006</v>
      </c>
      <c r="C670" s="7">
        <v>226.63632200000001</v>
      </c>
      <c r="D670" s="7">
        <v>58.685867000000002</v>
      </c>
      <c r="E670" s="7">
        <v>163.49458300000001</v>
      </c>
      <c r="F670" s="7">
        <v>290.32879600000001</v>
      </c>
    </row>
    <row r="671" spans="1:6" x14ac:dyDescent="0.45">
      <c r="A671" s="4">
        <v>664</v>
      </c>
      <c r="B671" s="4">
        <v>66.5</v>
      </c>
      <c r="C671" s="7">
        <v>221.18301400000001</v>
      </c>
      <c r="D671" s="7">
        <v>59.112732000000001</v>
      </c>
      <c r="E671" s="7">
        <v>170.99127200000001</v>
      </c>
      <c r="F671" s="7">
        <v>276.92999300000002</v>
      </c>
    </row>
    <row r="672" spans="1:6" x14ac:dyDescent="0.45">
      <c r="A672" s="4">
        <v>665</v>
      </c>
      <c r="B672" s="4">
        <v>66.599999999999994</v>
      </c>
      <c r="C672" s="7">
        <v>215.933502</v>
      </c>
      <c r="D672" s="7">
        <v>59.611778000000001</v>
      </c>
      <c r="E672" s="7">
        <v>175.603363</v>
      </c>
      <c r="F672" s="7">
        <v>261.44757099999998</v>
      </c>
    </row>
    <row r="673" spans="1:6" x14ac:dyDescent="0.45">
      <c r="A673" s="4">
        <v>666</v>
      </c>
      <c r="B673" s="4">
        <v>66.7</v>
      </c>
      <c r="C673" s="7">
        <v>210.551422</v>
      </c>
      <c r="D673" s="7">
        <v>60.093406999999999</v>
      </c>
      <c r="E673" s="7">
        <v>174.28439299999999</v>
      </c>
      <c r="F673" s="7">
        <v>246.02731299999999</v>
      </c>
    </row>
    <row r="674" spans="1:6" x14ac:dyDescent="0.45">
      <c r="A674" s="4">
        <v>667</v>
      </c>
      <c r="B674" s="4">
        <v>66.8</v>
      </c>
      <c r="C674" s="7">
        <v>206.257721</v>
      </c>
      <c r="D674" s="7">
        <v>60.774146999999999</v>
      </c>
      <c r="E674" s="7">
        <v>168.14228800000001</v>
      </c>
      <c r="F674" s="7">
        <v>231.94567900000001</v>
      </c>
    </row>
    <row r="675" spans="1:6" x14ac:dyDescent="0.45">
      <c r="A675" s="4">
        <v>668</v>
      </c>
      <c r="B675" s="4">
        <v>66.900000000000006</v>
      </c>
      <c r="C675" s="7">
        <v>203.24084500000001</v>
      </c>
      <c r="D675" s="7">
        <v>61.809578000000002</v>
      </c>
      <c r="E675" s="7">
        <v>158.70088200000001</v>
      </c>
      <c r="F675" s="7">
        <v>219.10150100000001</v>
      </c>
    </row>
    <row r="676" spans="1:6" x14ac:dyDescent="0.45">
      <c r="A676" s="4">
        <v>669</v>
      </c>
      <c r="B676" s="4">
        <v>67</v>
      </c>
      <c r="C676" s="7">
        <v>200.567261</v>
      </c>
      <c r="D676" s="7">
        <v>63.194724999999998</v>
      </c>
      <c r="E676" s="7">
        <v>148.357697</v>
      </c>
      <c r="F676" s="7">
        <v>207.46118200000001</v>
      </c>
    </row>
    <row r="677" spans="1:6" x14ac:dyDescent="0.45">
      <c r="A677" s="4">
        <v>670</v>
      </c>
      <c r="B677" s="4">
        <v>67.099999999999994</v>
      </c>
      <c r="C677" s="7">
        <v>198.10574299999999</v>
      </c>
      <c r="D677" s="7">
        <v>64.832497000000004</v>
      </c>
      <c r="E677" s="7">
        <v>139.391144</v>
      </c>
      <c r="F677" s="7">
        <v>197.11407500000001</v>
      </c>
    </row>
    <row r="678" spans="1:6" x14ac:dyDescent="0.45">
      <c r="A678" s="4">
        <v>671</v>
      </c>
      <c r="B678" s="4">
        <v>67.2</v>
      </c>
      <c r="C678" s="7">
        <v>195.945618</v>
      </c>
      <c r="D678" s="7">
        <v>66.432937999999993</v>
      </c>
      <c r="E678" s="7">
        <v>131.698151</v>
      </c>
      <c r="F678" s="7">
        <v>187.576843</v>
      </c>
    </row>
    <row r="679" spans="1:6" x14ac:dyDescent="0.45">
      <c r="A679" s="4">
        <v>672</v>
      </c>
      <c r="B679" s="4">
        <v>67.3</v>
      </c>
      <c r="C679" s="7">
        <v>194.25302099999999</v>
      </c>
      <c r="D679" s="7">
        <v>67.409881999999996</v>
      </c>
      <c r="E679" s="7">
        <v>124.82598900000001</v>
      </c>
      <c r="F679" s="7">
        <v>178.78860499999999</v>
      </c>
    </row>
    <row r="680" spans="1:6" x14ac:dyDescent="0.45">
      <c r="A680" s="4">
        <v>673</v>
      </c>
      <c r="B680" s="4">
        <v>67.400000000000006</v>
      </c>
      <c r="C680" s="7">
        <v>192.797607</v>
      </c>
      <c r="D680" s="7">
        <v>66.925765999999996</v>
      </c>
      <c r="E680" s="7">
        <v>118.069183</v>
      </c>
      <c r="F680" s="7">
        <v>169.99648999999999</v>
      </c>
    </row>
    <row r="681" spans="1:6" x14ac:dyDescent="0.45">
      <c r="A681" s="4">
        <v>674</v>
      </c>
      <c r="B681" s="4">
        <v>67.5</v>
      </c>
      <c r="C681" s="7">
        <v>191.81521599999999</v>
      </c>
      <c r="D681" s="7">
        <v>64.776497000000006</v>
      </c>
      <c r="E681" s="7">
        <v>111.113586</v>
      </c>
      <c r="F681" s="7">
        <v>160.871307</v>
      </c>
    </row>
    <row r="682" spans="1:6" x14ac:dyDescent="0.45">
      <c r="A682" s="4">
        <v>675</v>
      </c>
      <c r="B682" s="4">
        <v>67.599999999999994</v>
      </c>
      <c r="C682" s="7">
        <v>192.12640400000001</v>
      </c>
      <c r="D682" s="7">
        <v>61.576858999999999</v>
      </c>
      <c r="E682" s="7">
        <v>104.70642100000001</v>
      </c>
      <c r="F682" s="7">
        <v>152.38110399999999</v>
      </c>
    </row>
    <row r="683" spans="1:6" x14ac:dyDescent="0.45">
      <c r="A683" s="4">
        <v>676</v>
      </c>
      <c r="B683" s="4">
        <v>67.7</v>
      </c>
      <c r="C683" s="7">
        <v>193.152008</v>
      </c>
      <c r="D683" s="7">
        <v>57.966537000000002</v>
      </c>
      <c r="E683" s="7">
        <v>98.375397000000007</v>
      </c>
      <c r="F683" s="7">
        <v>143.90643299999999</v>
      </c>
    </row>
    <row r="684" spans="1:6" x14ac:dyDescent="0.45">
      <c r="A684" s="4">
        <v>677</v>
      </c>
      <c r="B684" s="4">
        <v>67.8</v>
      </c>
      <c r="C684" s="7">
        <v>195.387451</v>
      </c>
      <c r="D684" s="7">
        <v>54.676048000000002</v>
      </c>
      <c r="E684" s="7">
        <v>91.883574999999993</v>
      </c>
      <c r="F684" s="7">
        <v>135.04565400000001</v>
      </c>
    </row>
    <row r="685" spans="1:6" x14ac:dyDescent="0.45">
      <c r="A685" s="4">
        <v>678</v>
      </c>
      <c r="B685" s="4">
        <v>67.900000000000006</v>
      </c>
      <c r="C685" s="7">
        <v>198.65969799999999</v>
      </c>
      <c r="D685" s="7">
        <v>51.765143999999999</v>
      </c>
      <c r="E685" s="7">
        <v>85.327972000000003</v>
      </c>
      <c r="F685" s="7">
        <v>125.868652</v>
      </c>
    </row>
    <row r="686" spans="1:6" x14ac:dyDescent="0.45">
      <c r="A686" s="4">
        <v>679</v>
      </c>
      <c r="B686" s="4">
        <v>68</v>
      </c>
      <c r="C686" s="7">
        <v>199.69931</v>
      </c>
      <c r="D686" s="7">
        <v>48.524436999999999</v>
      </c>
      <c r="E686" s="7">
        <v>77.892639000000003</v>
      </c>
      <c r="F686" s="7">
        <v>115.33364899999999</v>
      </c>
    </row>
    <row r="687" spans="1:6" x14ac:dyDescent="0.45">
      <c r="A687" s="4">
        <v>680</v>
      </c>
      <c r="B687" s="4">
        <v>68.099999999999994</v>
      </c>
      <c r="C687" s="7">
        <v>197.23498499999999</v>
      </c>
      <c r="D687" s="7">
        <v>45.187904000000003</v>
      </c>
      <c r="E687" s="7">
        <v>70.367767000000001</v>
      </c>
      <c r="F687" s="7">
        <v>104.613342</v>
      </c>
    </row>
    <row r="688" spans="1:6" x14ac:dyDescent="0.45">
      <c r="A688" s="4">
        <v>681</v>
      </c>
      <c r="B688" s="4">
        <v>68.2</v>
      </c>
      <c r="C688" s="7">
        <v>188.86532600000001</v>
      </c>
      <c r="D688" s="7">
        <v>42.052985999999997</v>
      </c>
      <c r="E688" s="7">
        <v>63.252654999999997</v>
      </c>
      <c r="F688" s="7">
        <v>94.623870999999994</v>
      </c>
    </row>
    <row r="689" spans="1:6" x14ac:dyDescent="0.45">
      <c r="A689" s="4">
        <v>682</v>
      </c>
      <c r="B689" s="4">
        <v>68.3</v>
      </c>
      <c r="C689" s="7">
        <v>173.21719400000001</v>
      </c>
      <c r="D689" s="7">
        <v>38.923042000000002</v>
      </c>
      <c r="E689" s="7">
        <v>56.212432999999997</v>
      </c>
      <c r="F689" s="7">
        <v>84.776978</v>
      </c>
    </row>
    <row r="690" spans="1:6" x14ac:dyDescent="0.45">
      <c r="A690" s="4">
        <v>683</v>
      </c>
      <c r="B690" s="4">
        <v>68.400000000000006</v>
      </c>
      <c r="C690" s="7">
        <v>158.02255199999999</v>
      </c>
      <c r="D690" s="7">
        <v>36.498741000000003</v>
      </c>
      <c r="E690" s="7">
        <v>50.894806000000003</v>
      </c>
      <c r="F690" s="7">
        <v>77.053894</v>
      </c>
    </row>
    <row r="691" spans="1:6" x14ac:dyDescent="0.45">
      <c r="A691" s="4">
        <v>684</v>
      </c>
      <c r="B691" s="4">
        <v>68.5</v>
      </c>
      <c r="C691" s="7">
        <v>147.30020099999999</v>
      </c>
      <c r="D691" s="7">
        <v>34.934379999999997</v>
      </c>
      <c r="E691" s="7">
        <v>47.346465999999999</v>
      </c>
      <c r="F691" s="7">
        <v>71.711212000000003</v>
      </c>
    </row>
    <row r="692" spans="1:6" x14ac:dyDescent="0.45">
      <c r="A692" s="4">
        <v>685</v>
      </c>
      <c r="B692" s="4">
        <v>68.599999999999994</v>
      </c>
      <c r="C692" s="7">
        <v>137.062073</v>
      </c>
      <c r="D692" s="7">
        <v>33.368797000000001</v>
      </c>
      <c r="E692" s="7">
        <v>43.774811</v>
      </c>
      <c r="F692" s="7">
        <v>66.403533999999993</v>
      </c>
    </row>
    <row r="693" spans="1:6" x14ac:dyDescent="0.45">
      <c r="A693" s="4">
        <v>686</v>
      </c>
      <c r="B693" s="4">
        <v>68.7</v>
      </c>
      <c r="C693" s="7">
        <v>126.787659</v>
      </c>
      <c r="D693" s="7">
        <v>31.668800000000001</v>
      </c>
      <c r="E693" s="7">
        <v>40.232605</v>
      </c>
      <c r="F693" s="7">
        <v>61.146422999999999</v>
      </c>
    </row>
    <row r="694" spans="1:6" x14ac:dyDescent="0.45">
      <c r="A694" s="4">
        <v>687</v>
      </c>
      <c r="B694" s="4">
        <v>68.8</v>
      </c>
      <c r="C694" s="7">
        <v>116.85095200000001</v>
      </c>
      <c r="D694" s="7">
        <v>29.932701000000002</v>
      </c>
      <c r="E694" s="7">
        <v>36.862152000000002</v>
      </c>
      <c r="F694" s="7">
        <v>56.200226000000001</v>
      </c>
    </row>
    <row r="695" spans="1:6" x14ac:dyDescent="0.45">
      <c r="A695" s="4">
        <v>688</v>
      </c>
      <c r="B695" s="4">
        <v>68.900000000000006</v>
      </c>
      <c r="C695" s="7">
        <v>106.93240400000001</v>
      </c>
      <c r="D695" s="7">
        <v>28.158035000000002</v>
      </c>
      <c r="E695" s="7">
        <v>33.479461999999998</v>
      </c>
      <c r="F695" s="7">
        <v>51.283935999999997</v>
      </c>
    </row>
    <row r="696" spans="1:6" x14ac:dyDescent="0.45">
      <c r="A696" s="4">
        <v>689</v>
      </c>
      <c r="B696" s="4">
        <v>69</v>
      </c>
      <c r="C696" s="7">
        <v>97.701751999999999</v>
      </c>
      <c r="D696" s="7">
        <v>26.450562000000001</v>
      </c>
      <c r="E696" s="7">
        <v>30.371582</v>
      </c>
      <c r="F696" s="7">
        <v>46.734313999999998</v>
      </c>
    </row>
    <row r="697" spans="1:6" x14ac:dyDescent="0.45">
      <c r="A697" s="4">
        <v>690</v>
      </c>
      <c r="B697" s="4">
        <v>69.099999999999994</v>
      </c>
      <c r="C697" s="7">
        <v>88.627380000000002</v>
      </c>
      <c r="D697" s="7">
        <v>24.694557</v>
      </c>
      <c r="E697" s="7">
        <v>27.342224000000002</v>
      </c>
      <c r="F697" s="7">
        <v>42.275421000000001</v>
      </c>
    </row>
    <row r="698" spans="1:6" x14ac:dyDescent="0.45">
      <c r="A698" s="4">
        <v>691</v>
      </c>
      <c r="B698" s="4">
        <v>69.2</v>
      </c>
      <c r="C698" s="7">
        <v>80.069336000000007</v>
      </c>
      <c r="D698" s="7">
        <v>22.963439999999999</v>
      </c>
      <c r="E698" s="7">
        <v>24.381622</v>
      </c>
      <c r="F698" s="7">
        <v>37.946044999999998</v>
      </c>
    </row>
    <row r="699" spans="1:6" x14ac:dyDescent="0.45">
      <c r="A699" s="4">
        <v>692</v>
      </c>
      <c r="B699" s="4">
        <v>69.3</v>
      </c>
      <c r="C699" s="7">
        <v>72.054046999999997</v>
      </c>
      <c r="D699" s="7">
        <v>21.27092</v>
      </c>
      <c r="E699" s="7">
        <v>21.575562000000001</v>
      </c>
      <c r="F699" s="7">
        <v>33.881073000000001</v>
      </c>
    </row>
    <row r="700" spans="1:6" x14ac:dyDescent="0.45">
      <c r="A700" s="4">
        <v>693</v>
      </c>
      <c r="B700" s="4">
        <v>69.400000000000006</v>
      </c>
      <c r="C700" s="7">
        <v>63.688599000000004</v>
      </c>
      <c r="D700" s="7">
        <v>19.461395</v>
      </c>
      <c r="E700" s="7">
        <v>18.765868999999999</v>
      </c>
      <c r="F700" s="7">
        <v>29.751311999999999</v>
      </c>
    </row>
    <row r="701" spans="1:6" x14ac:dyDescent="0.45">
      <c r="A701" s="4">
        <v>694</v>
      </c>
      <c r="B701" s="4">
        <v>69.5</v>
      </c>
      <c r="C701" s="7">
        <v>55.695678999999998</v>
      </c>
      <c r="D701" s="7">
        <v>17.695435</v>
      </c>
      <c r="E701" s="7">
        <v>16.107056</v>
      </c>
      <c r="F701" s="7">
        <v>25.812042000000002</v>
      </c>
    </row>
    <row r="702" spans="1:6" x14ac:dyDescent="0.45">
      <c r="A702" s="4">
        <v>695</v>
      </c>
      <c r="B702" s="4">
        <v>69.599999999999994</v>
      </c>
      <c r="C702" s="7">
        <v>48.020873999999999</v>
      </c>
      <c r="D702" s="7">
        <v>15.935699</v>
      </c>
      <c r="E702" s="7">
        <v>13.545166</v>
      </c>
      <c r="F702" s="7">
        <v>22.057983</v>
      </c>
    </row>
    <row r="703" spans="1:6" x14ac:dyDescent="0.45">
      <c r="A703" s="4">
        <v>696</v>
      </c>
      <c r="B703" s="4">
        <v>69.7</v>
      </c>
      <c r="C703" s="7">
        <v>40.196899000000002</v>
      </c>
      <c r="D703" s="7">
        <v>14.081383000000001</v>
      </c>
      <c r="E703" s="7">
        <v>10.929321</v>
      </c>
      <c r="F703" s="7">
        <v>18.200378000000001</v>
      </c>
    </row>
    <row r="704" spans="1:6" x14ac:dyDescent="0.45">
      <c r="A704" s="4">
        <v>697</v>
      </c>
      <c r="B704" s="4">
        <v>69.8</v>
      </c>
      <c r="C704" s="7">
        <v>32.971435999999997</v>
      </c>
      <c r="D704" s="7">
        <v>12.295502000000001</v>
      </c>
      <c r="E704" s="7">
        <v>8.4435120000000001</v>
      </c>
      <c r="F704" s="7">
        <v>14.508606</v>
      </c>
    </row>
    <row r="705" spans="1:6" x14ac:dyDescent="0.45">
      <c r="A705" s="4">
        <v>698</v>
      </c>
      <c r="B705" s="4">
        <v>69.900000000000006</v>
      </c>
      <c r="C705" s="7">
        <v>26.207885999999998</v>
      </c>
      <c r="D705" s="7">
        <v>10.514618</v>
      </c>
      <c r="E705" s="7">
        <v>6.0656739999999996</v>
      </c>
      <c r="F705" s="7">
        <v>10.996948</v>
      </c>
    </row>
    <row r="706" spans="1:6" x14ac:dyDescent="0.45">
      <c r="A706" s="4">
        <v>699</v>
      </c>
      <c r="B706" s="4">
        <v>70</v>
      </c>
      <c r="C706" s="7">
        <v>19.636901999999999</v>
      </c>
      <c r="D706" s="7">
        <v>8.7100679999999997</v>
      </c>
      <c r="E706" s="7">
        <v>3.7492070000000002</v>
      </c>
      <c r="F706" s="7">
        <v>7.5617070000000002</v>
      </c>
    </row>
    <row r="707" spans="1:6" x14ac:dyDescent="0.45">
      <c r="A707" s="4">
        <v>700</v>
      </c>
      <c r="B707" s="4">
        <v>70.099999999999994</v>
      </c>
      <c r="C707" s="7">
        <v>13.548645</v>
      </c>
      <c r="D707" s="7">
        <v>6.9777069999999997</v>
      </c>
      <c r="E707" s="7">
        <v>1.5823970000000001</v>
      </c>
      <c r="F707" s="7">
        <v>4.3493649999999997</v>
      </c>
    </row>
    <row r="708" spans="1:6" x14ac:dyDescent="0.45">
      <c r="A708" s="4">
        <v>701</v>
      </c>
      <c r="B708" s="4">
        <v>70.2</v>
      </c>
      <c r="C708" s="7">
        <v>7.5930790000000004</v>
      </c>
      <c r="D708" s="7">
        <v>5.1980740000000001</v>
      </c>
      <c r="E708" s="7">
        <v>-0.59176600000000001</v>
      </c>
      <c r="F708" s="7">
        <v>1.2135009999999999</v>
      </c>
    </row>
    <row r="709" spans="1:6" x14ac:dyDescent="0.45">
      <c r="A709" s="4">
        <v>702</v>
      </c>
      <c r="B709" s="4">
        <v>70.3</v>
      </c>
      <c r="C709" s="7">
        <v>2.5095830000000001</v>
      </c>
      <c r="D709" s="7">
        <v>3.597626</v>
      </c>
      <c r="E709" s="7">
        <v>-2.5008849999999998</v>
      </c>
      <c r="F709" s="7">
        <v>-1.575134</v>
      </c>
    </row>
    <row r="710" spans="1:6" x14ac:dyDescent="0.45">
      <c r="A710" s="4">
        <v>703</v>
      </c>
      <c r="B710" s="4">
        <v>70.400000000000006</v>
      </c>
      <c r="C710" s="7">
        <v>0.23510700000000001</v>
      </c>
      <c r="D710" s="7">
        <v>2.784958</v>
      </c>
      <c r="E710" s="7">
        <v>-3.4591370000000001</v>
      </c>
      <c r="F710" s="7">
        <v>-3.1650999999999998</v>
      </c>
    </row>
    <row r="711" spans="1:6" x14ac:dyDescent="0.45">
      <c r="A711" s="4">
        <v>704</v>
      </c>
      <c r="B711" s="4">
        <v>70.5</v>
      </c>
      <c r="C711" s="7">
        <v>-6.0729999999999999E-2</v>
      </c>
      <c r="D711" s="7">
        <v>2.562195</v>
      </c>
      <c r="E711" s="7">
        <v>-3.7548219999999999</v>
      </c>
      <c r="F711" s="7">
        <v>-3.8220209999999999</v>
      </c>
    </row>
    <row r="712" spans="1:6" x14ac:dyDescent="0.45">
      <c r="A712" s="4">
        <v>705</v>
      </c>
      <c r="B712" s="4">
        <v>70.599999999999994</v>
      </c>
      <c r="C712" s="7">
        <v>-0.81146200000000002</v>
      </c>
      <c r="D712" s="7">
        <v>2.2087400000000001</v>
      </c>
      <c r="E712" s="7">
        <v>-4.1732180000000003</v>
      </c>
      <c r="F712" s="7">
        <v>-4.5347289999999996</v>
      </c>
    </row>
    <row r="713" spans="1:6" x14ac:dyDescent="0.45">
      <c r="A713" s="4">
        <v>706</v>
      </c>
      <c r="B713" s="4">
        <v>70.7</v>
      </c>
      <c r="C713" s="7">
        <v>-1.8859250000000001</v>
      </c>
      <c r="D713" s="7">
        <v>1.7644500000000001</v>
      </c>
      <c r="E713" s="7">
        <v>-4.6443789999999998</v>
      </c>
      <c r="F713" s="7">
        <v>-5.2733759999999998</v>
      </c>
    </row>
    <row r="714" spans="1:6" x14ac:dyDescent="0.45">
      <c r="A714" s="4">
        <v>707</v>
      </c>
      <c r="B714" s="4">
        <v>70.8</v>
      </c>
      <c r="C714" s="7">
        <v>-2.600403</v>
      </c>
      <c r="D714" s="7">
        <v>1.4396359999999999</v>
      </c>
      <c r="E714" s="7">
        <v>-4.9658199999999999</v>
      </c>
      <c r="F714" s="7">
        <v>-5.826721</v>
      </c>
    </row>
    <row r="715" spans="1:6" x14ac:dyDescent="0.45">
      <c r="A715" s="4">
        <v>708</v>
      </c>
      <c r="B715" s="4">
        <v>70.900000000000006</v>
      </c>
      <c r="C715" s="7">
        <v>-3.3204349999999998</v>
      </c>
      <c r="D715" s="7">
        <v>1.1185609999999999</v>
      </c>
      <c r="E715" s="7">
        <v>-5.290985</v>
      </c>
      <c r="F715" s="7">
        <v>-6.3800049999999997</v>
      </c>
    </row>
    <row r="716" spans="1:6" x14ac:dyDescent="0.45">
      <c r="A716" s="4">
        <v>709</v>
      </c>
      <c r="B716" s="4">
        <v>71</v>
      </c>
      <c r="C716" s="7">
        <v>-3.9121090000000001</v>
      </c>
      <c r="D716" s="7">
        <v>0.84726000000000001</v>
      </c>
      <c r="E716" s="7">
        <v>-5.5609130000000002</v>
      </c>
      <c r="F716" s="7">
        <v>-6.827026</v>
      </c>
    </row>
    <row r="717" spans="1:6" x14ac:dyDescent="0.45">
      <c r="A717" s="4">
        <v>710</v>
      </c>
      <c r="B717" s="4">
        <v>71.099999999999994</v>
      </c>
      <c r="C717" s="7">
        <v>-4.3809810000000002</v>
      </c>
      <c r="D717" s="7">
        <v>0.61950700000000003</v>
      </c>
      <c r="E717" s="7">
        <v>-5.7731630000000003</v>
      </c>
      <c r="F717" s="7">
        <v>-7.2093509999999998</v>
      </c>
    </row>
    <row r="718" spans="1:6" x14ac:dyDescent="0.45">
      <c r="A718" s="4">
        <v>711</v>
      </c>
      <c r="B718" s="4">
        <v>71.2</v>
      </c>
      <c r="C718" s="7">
        <v>-4.8483890000000001</v>
      </c>
      <c r="D718" s="7">
        <v>0.39674399999999999</v>
      </c>
      <c r="E718" s="7">
        <v>-5.995209</v>
      </c>
      <c r="F718" s="7">
        <v>-7.5903320000000001</v>
      </c>
    </row>
    <row r="719" spans="1:6" x14ac:dyDescent="0.45">
      <c r="A719" s="4">
        <v>712</v>
      </c>
      <c r="B719" s="4">
        <v>71.3</v>
      </c>
      <c r="C719" s="7">
        <v>-5.1609499999999997</v>
      </c>
      <c r="D719" s="7">
        <v>0.227493</v>
      </c>
      <c r="E719" s="7">
        <v>-6.1596679999999999</v>
      </c>
      <c r="F719" s="7">
        <v>-7.8533330000000001</v>
      </c>
    </row>
    <row r="720" spans="1:6" x14ac:dyDescent="0.45">
      <c r="A720" s="4">
        <v>713</v>
      </c>
      <c r="B720" s="4">
        <v>71.400000000000006</v>
      </c>
      <c r="C720" s="7">
        <v>-5.5181880000000003</v>
      </c>
      <c r="D720" s="7">
        <v>4.4540000000000003E-2</v>
      </c>
      <c r="E720" s="7">
        <v>-6.3228759999999999</v>
      </c>
      <c r="F720" s="7">
        <v>-8.1578370000000007</v>
      </c>
    </row>
    <row r="721" spans="1:6" x14ac:dyDescent="0.45">
      <c r="A721" s="4">
        <v>714</v>
      </c>
      <c r="B721" s="4">
        <v>71.5</v>
      </c>
      <c r="C721" s="7">
        <v>-5.8405760000000004</v>
      </c>
      <c r="D721" s="7">
        <v>-0.10852100000000001</v>
      </c>
      <c r="E721" s="7">
        <v>-6.4651490000000003</v>
      </c>
      <c r="F721" s="7">
        <v>-8.4338990000000003</v>
      </c>
    </row>
    <row r="722" spans="1:6" x14ac:dyDescent="0.45">
      <c r="A722" s="4">
        <v>715</v>
      </c>
      <c r="B722" s="4">
        <v>71.599999999999994</v>
      </c>
      <c r="C722" s="7">
        <v>-5.9982300000000004</v>
      </c>
      <c r="D722" s="7">
        <v>-0.20311000000000001</v>
      </c>
      <c r="E722" s="7">
        <v>-6.535126</v>
      </c>
      <c r="F722" s="7">
        <v>-8.5777590000000004</v>
      </c>
    </row>
    <row r="723" spans="1:6" x14ac:dyDescent="0.45">
      <c r="A723" s="4">
        <v>716</v>
      </c>
      <c r="B723" s="4">
        <v>71.7</v>
      </c>
      <c r="C723" s="7">
        <v>-6.232666</v>
      </c>
      <c r="D723" s="7">
        <v>-0.33128400000000002</v>
      </c>
      <c r="E723" s="7">
        <v>-6.6271060000000004</v>
      </c>
      <c r="F723" s="7">
        <v>-8.7720339999999997</v>
      </c>
    </row>
    <row r="724" spans="1:6" x14ac:dyDescent="0.45">
      <c r="A724" s="4">
        <v>717</v>
      </c>
      <c r="B724" s="4">
        <v>71.8</v>
      </c>
      <c r="C724" s="7">
        <v>-6.4014889999999998</v>
      </c>
      <c r="D724" s="7">
        <v>-0.42837500000000001</v>
      </c>
      <c r="E724" s="7">
        <v>-6.6995240000000003</v>
      </c>
      <c r="F724" s="7">
        <v>-8.9249880000000008</v>
      </c>
    </row>
    <row r="725" spans="1:6" x14ac:dyDescent="0.45">
      <c r="A725" s="4">
        <v>718</v>
      </c>
      <c r="B725" s="4">
        <v>71.900000000000006</v>
      </c>
      <c r="C725" s="7">
        <v>-6.4587399999999997</v>
      </c>
      <c r="D725" s="7">
        <v>-0.48561100000000001</v>
      </c>
      <c r="E725" s="7">
        <v>-6.7596439999999998</v>
      </c>
      <c r="F725" s="7">
        <v>-9.0183110000000006</v>
      </c>
    </row>
    <row r="726" spans="1:6" x14ac:dyDescent="0.45">
      <c r="A726" s="4">
        <v>719</v>
      </c>
      <c r="B726" s="4">
        <v>72</v>
      </c>
      <c r="C726" s="7">
        <v>-6.6261599999999996</v>
      </c>
      <c r="D726" s="7">
        <v>-0.58891300000000002</v>
      </c>
      <c r="E726" s="7">
        <v>-6.8614810000000004</v>
      </c>
      <c r="F726" s="7">
        <v>-9.1660160000000008</v>
      </c>
    </row>
    <row r="727" spans="1:6" x14ac:dyDescent="0.45">
      <c r="A727" s="4">
        <v>720</v>
      </c>
      <c r="B727" s="4">
        <v>72.099999999999994</v>
      </c>
      <c r="C727" s="7">
        <v>-6.7196660000000001</v>
      </c>
      <c r="D727" s="7">
        <v>-0.65736399999999995</v>
      </c>
      <c r="E727" s="7">
        <v>-6.8847659999999999</v>
      </c>
      <c r="F727" s="7">
        <v>-9.2373049999999992</v>
      </c>
    </row>
    <row r="728" spans="1:6" x14ac:dyDescent="0.45">
      <c r="A728" s="4">
        <v>721</v>
      </c>
      <c r="B728" s="4">
        <v>72.2</v>
      </c>
      <c r="C728" s="7">
        <v>-6.6777949999999997</v>
      </c>
      <c r="D728" s="7">
        <v>-0.66979999999999995</v>
      </c>
      <c r="E728" s="7">
        <v>-6.8676149999999998</v>
      </c>
      <c r="F728" s="7">
        <v>-9.2502440000000004</v>
      </c>
    </row>
    <row r="729" spans="1:6" x14ac:dyDescent="0.45">
      <c r="A729" s="4">
        <v>722</v>
      </c>
      <c r="B729" s="4">
        <v>72.3</v>
      </c>
      <c r="C729" s="7">
        <v>-6.7014769999999997</v>
      </c>
      <c r="D729" s="7">
        <v>-0.70590200000000003</v>
      </c>
      <c r="E729" s="7">
        <v>-6.8970640000000003</v>
      </c>
      <c r="F729" s="7">
        <v>-9.3020630000000004</v>
      </c>
    </row>
    <row r="730" spans="1:6" x14ac:dyDescent="0.45">
      <c r="A730" s="4">
        <v>723</v>
      </c>
      <c r="B730" s="4">
        <v>72.400000000000006</v>
      </c>
      <c r="C730" s="7">
        <v>-6.7322389999999999</v>
      </c>
      <c r="D730" s="7">
        <v>-0.74198900000000001</v>
      </c>
      <c r="E730" s="7">
        <v>-6.8823550000000004</v>
      </c>
      <c r="F730" s="7">
        <v>-9.2995000000000001</v>
      </c>
    </row>
    <row r="731" spans="1:6" x14ac:dyDescent="0.45">
      <c r="A731" s="4">
        <v>724</v>
      </c>
      <c r="B731" s="4">
        <v>72.5</v>
      </c>
      <c r="C731" s="7">
        <v>-6.7112429999999996</v>
      </c>
      <c r="D731" s="7">
        <v>-0.766876</v>
      </c>
      <c r="E731" s="7">
        <v>-6.8553470000000001</v>
      </c>
      <c r="F731" s="7">
        <v>-9.2800290000000007</v>
      </c>
    </row>
    <row r="732" spans="1:6" x14ac:dyDescent="0.45">
      <c r="A732" s="4">
        <v>725</v>
      </c>
      <c r="B732" s="4">
        <v>72.599999999999994</v>
      </c>
      <c r="C732" s="7">
        <v>-6.6638789999999997</v>
      </c>
      <c r="D732" s="7">
        <v>-0.78553799999999996</v>
      </c>
      <c r="E732" s="7">
        <v>-6.8406370000000001</v>
      </c>
      <c r="F732" s="7">
        <v>-9.2826540000000008</v>
      </c>
    </row>
    <row r="733" spans="1:6" x14ac:dyDescent="0.45">
      <c r="A733" s="4">
        <v>726</v>
      </c>
      <c r="B733" s="4">
        <v>72.7</v>
      </c>
      <c r="C733" s="7">
        <v>-6.5563960000000003</v>
      </c>
      <c r="D733" s="7">
        <v>-0.77310199999999996</v>
      </c>
      <c r="E733" s="7">
        <v>-6.7755739999999998</v>
      </c>
      <c r="F733" s="7">
        <v>-9.2346800000000009</v>
      </c>
    </row>
    <row r="734" spans="1:6" x14ac:dyDescent="0.45">
      <c r="A734" s="4">
        <v>727</v>
      </c>
      <c r="B734" s="4">
        <v>72.8</v>
      </c>
      <c r="C734" s="7">
        <v>-6.4587399999999997</v>
      </c>
      <c r="D734" s="7">
        <v>-0.76190199999999997</v>
      </c>
      <c r="E734" s="7">
        <v>-6.7350770000000004</v>
      </c>
      <c r="F734" s="7">
        <v>-9.1841430000000006</v>
      </c>
    </row>
    <row r="735" spans="1:6" x14ac:dyDescent="0.45">
      <c r="A735" s="4">
        <v>728</v>
      </c>
      <c r="B735" s="4">
        <v>72.900000000000006</v>
      </c>
      <c r="C735" s="7">
        <v>-6.3317259999999997</v>
      </c>
      <c r="D735" s="7">
        <v>-0.74073800000000001</v>
      </c>
      <c r="E735" s="7">
        <v>-6.70932</v>
      </c>
      <c r="F735" s="7">
        <v>-9.1206669999999992</v>
      </c>
    </row>
    <row r="736" spans="1:6" x14ac:dyDescent="0.45">
      <c r="A736" s="4">
        <v>729</v>
      </c>
      <c r="B736" s="4">
        <v>73</v>
      </c>
      <c r="C736" s="7">
        <v>-6.1461790000000001</v>
      </c>
      <c r="D736" s="7">
        <v>-0.70214799999999999</v>
      </c>
      <c r="E736" s="7">
        <v>-6.6332399999999998</v>
      </c>
      <c r="F736" s="7">
        <v>-9.0079349999999998</v>
      </c>
    </row>
    <row r="737" spans="1:6" x14ac:dyDescent="0.45">
      <c r="A737" s="4">
        <v>730</v>
      </c>
      <c r="B737" s="4">
        <v>73.099999999999994</v>
      </c>
      <c r="C737" s="7">
        <v>-6.0344850000000001</v>
      </c>
      <c r="D737" s="7">
        <v>-0.68223599999999995</v>
      </c>
      <c r="E737" s="7">
        <v>-6.5718990000000002</v>
      </c>
      <c r="F737" s="7">
        <v>-8.9340209999999995</v>
      </c>
    </row>
    <row r="738" spans="1:6" x14ac:dyDescent="0.45">
      <c r="A738" s="4">
        <v>731</v>
      </c>
      <c r="B738" s="4">
        <v>73.2</v>
      </c>
      <c r="C738" s="7">
        <v>-5.8558960000000004</v>
      </c>
      <c r="D738" s="7">
        <v>-0.62873800000000002</v>
      </c>
      <c r="E738" s="7">
        <v>-6.5105589999999998</v>
      </c>
      <c r="F738" s="7">
        <v>-8.8342899999999993</v>
      </c>
    </row>
    <row r="739" spans="1:6" x14ac:dyDescent="0.45">
      <c r="A739" s="4">
        <v>732</v>
      </c>
      <c r="B739" s="4">
        <v>73.3</v>
      </c>
      <c r="C739" s="7">
        <v>-5.5670780000000004</v>
      </c>
      <c r="D739" s="7">
        <v>-0.54659999999999997</v>
      </c>
      <c r="E739" s="7">
        <v>-6.4025879999999997</v>
      </c>
      <c r="F739" s="7">
        <v>-8.6696779999999993</v>
      </c>
    </row>
    <row r="740" spans="1:6" x14ac:dyDescent="0.45">
      <c r="A740" s="4">
        <v>733</v>
      </c>
      <c r="B740" s="4">
        <v>73.400000000000006</v>
      </c>
      <c r="C740" s="7">
        <v>-5.3856200000000003</v>
      </c>
      <c r="D740" s="7">
        <v>-0.50801099999999999</v>
      </c>
      <c r="E740" s="7">
        <v>-6.2945859999999998</v>
      </c>
      <c r="F740" s="7">
        <v>-8.5518190000000001</v>
      </c>
    </row>
    <row r="741" spans="1:6" x14ac:dyDescent="0.45">
      <c r="A741" s="4">
        <v>734</v>
      </c>
      <c r="B741" s="4">
        <v>73.5</v>
      </c>
      <c r="C741" s="7">
        <v>-5.1875</v>
      </c>
      <c r="D741" s="7">
        <v>-0.45075999999999999</v>
      </c>
      <c r="E741" s="7">
        <v>-6.1891170000000004</v>
      </c>
      <c r="F741" s="7">
        <v>-8.4144290000000002</v>
      </c>
    </row>
    <row r="742" spans="1:6" x14ac:dyDescent="0.45">
      <c r="A742" s="4">
        <v>735</v>
      </c>
      <c r="B742" s="4">
        <v>73.599999999999994</v>
      </c>
      <c r="C742" s="7">
        <v>-4.9140009999999998</v>
      </c>
      <c r="D742" s="7">
        <v>-0.36489899999999997</v>
      </c>
      <c r="E742" s="7">
        <v>-6.0774840000000001</v>
      </c>
      <c r="F742" s="7">
        <v>-8.2459720000000001</v>
      </c>
    </row>
    <row r="743" spans="1:6" x14ac:dyDescent="0.45">
      <c r="A743" s="4">
        <v>736</v>
      </c>
      <c r="B743" s="4">
        <v>73.7</v>
      </c>
      <c r="C743" s="7">
        <v>-4.7269899999999998</v>
      </c>
      <c r="D743" s="7">
        <v>-0.33752399999999999</v>
      </c>
      <c r="E743" s="7">
        <v>-6.0038450000000001</v>
      </c>
      <c r="F743" s="7">
        <v>-8.1488040000000002</v>
      </c>
    </row>
    <row r="744" spans="1:6" x14ac:dyDescent="0.45">
      <c r="A744" s="4">
        <v>737</v>
      </c>
      <c r="B744" s="4">
        <v>73.8</v>
      </c>
      <c r="C744" s="7">
        <v>-4.5065309999999998</v>
      </c>
      <c r="D744" s="7">
        <v>-0.292709</v>
      </c>
      <c r="E744" s="7">
        <v>-5.9093629999999999</v>
      </c>
      <c r="F744" s="7">
        <v>-7.9959110000000004</v>
      </c>
    </row>
    <row r="745" spans="1:6" x14ac:dyDescent="0.45">
      <c r="A745" s="4">
        <v>738</v>
      </c>
      <c r="B745" s="4">
        <v>73.900000000000006</v>
      </c>
      <c r="C745" s="7">
        <v>-4.2023320000000002</v>
      </c>
      <c r="D745" s="7">
        <v>-0.17822299999999999</v>
      </c>
      <c r="E745" s="7">
        <v>-5.767029</v>
      </c>
      <c r="F745" s="7">
        <v>-7.7821040000000004</v>
      </c>
    </row>
    <row r="746" spans="1:6" x14ac:dyDescent="0.45">
      <c r="A746" s="4">
        <v>739</v>
      </c>
      <c r="B746" s="4">
        <v>74</v>
      </c>
      <c r="C746" s="7">
        <v>-4.022278</v>
      </c>
      <c r="D746" s="7">
        <v>-0.11351</v>
      </c>
      <c r="E746" s="7">
        <v>-5.6774899999999997</v>
      </c>
      <c r="F746" s="7">
        <v>-7.6719359999999996</v>
      </c>
    </row>
    <row r="747" spans="1:6" x14ac:dyDescent="0.45">
      <c r="A747" s="4">
        <v>740</v>
      </c>
      <c r="B747" s="4">
        <v>74.099999999999994</v>
      </c>
      <c r="C747" s="7">
        <v>-3.921875</v>
      </c>
      <c r="D747" s="7">
        <v>-0.10852100000000001</v>
      </c>
      <c r="E747" s="7">
        <v>-5.6357730000000004</v>
      </c>
      <c r="F747" s="7">
        <v>-7.6058349999999999</v>
      </c>
    </row>
    <row r="748" spans="1:6" x14ac:dyDescent="0.45">
      <c r="A748" s="4">
        <v>741</v>
      </c>
      <c r="B748" s="4">
        <v>74.2</v>
      </c>
      <c r="C748" s="7">
        <v>-3.7069700000000001</v>
      </c>
      <c r="D748" s="7">
        <v>-5.3756999999999999E-2</v>
      </c>
      <c r="E748" s="7">
        <v>-5.5682679999999998</v>
      </c>
      <c r="F748" s="7">
        <v>-7.4775390000000002</v>
      </c>
    </row>
    <row r="749" spans="1:6" x14ac:dyDescent="0.45">
      <c r="A749" s="4">
        <v>742</v>
      </c>
      <c r="B749" s="4">
        <v>74.3</v>
      </c>
      <c r="C749" s="7">
        <v>-3.416687</v>
      </c>
      <c r="D749" s="7">
        <v>3.4591999999999998E-2</v>
      </c>
      <c r="E749" s="7">
        <v>-5.4615169999999997</v>
      </c>
      <c r="F749" s="7">
        <v>-7.3181760000000002</v>
      </c>
    </row>
    <row r="750" spans="1:6" x14ac:dyDescent="0.45">
      <c r="A750" s="4">
        <v>743</v>
      </c>
      <c r="B750" s="4">
        <v>74.400000000000006</v>
      </c>
      <c r="C750" s="7">
        <v>-3.2157589999999998</v>
      </c>
      <c r="D750" s="7">
        <v>9.5580999999999999E-2</v>
      </c>
      <c r="E750" s="7">
        <v>-5.3449710000000001</v>
      </c>
      <c r="F750" s="7">
        <v>-7.178223</v>
      </c>
    </row>
    <row r="751" spans="1:6" x14ac:dyDescent="0.45">
      <c r="A751" s="4">
        <v>744</v>
      </c>
      <c r="B751" s="4">
        <v>74.5</v>
      </c>
      <c r="C751" s="7">
        <v>-3.1292719999999998</v>
      </c>
      <c r="D751" s="7">
        <v>0.12171899999999999</v>
      </c>
      <c r="E751" s="7">
        <v>-5.2824099999999996</v>
      </c>
      <c r="F751" s="7">
        <v>-7.092651</v>
      </c>
    </row>
    <row r="752" spans="1:6" x14ac:dyDescent="0.45">
      <c r="A752" s="4">
        <v>745</v>
      </c>
      <c r="B752" s="4">
        <v>74.599999999999994</v>
      </c>
      <c r="C752" s="7">
        <v>-3.0260009999999999</v>
      </c>
      <c r="D752" s="7">
        <v>0.13913</v>
      </c>
      <c r="E752" s="7">
        <v>-5.2455749999999997</v>
      </c>
      <c r="F752" s="7">
        <v>-7.0357060000000002</v>
      </c>
    </row>
    <row r="753" spans="1:6" x14ac:dyDescent="0.45">
      <c r="A753" s="4">
        <v>746</v>
      </c>
      <c r="B753" s="4">
        <v>74.7</v>
      </c>
      <c r="C753" s="7">
        <v>-2.8515619999999999</v>
      </c>
      <c r="D753" s="7">
        <v>0.18643199999999999</v>
      </c>
      <c r="E753" s="7">
        <v>-5.1756289999999998</v>
      </c>
      <c r="F753" s="7">
        <v>-6.937195</v>
      </c>
    </row>
    <row r="754" spans="1:6" x14ac:dyDescent="0.45">
      <c r="A754" s="4">
        <v>747</v>
      </c>
      <c r="B754" s="4">
        <v>74.8</v>
      </c>
      <c r="C754" s="7">
        <v>-2.6492309999999999</v>
      </c>
      <c r="D754" s="7">
        <v>0.259857</v>
      </c>
      <c r="E754" s="7">
        <v>-5.0725709999999999</v>
      </c>
      <c r="F754" s="7">
        <v>-6.7764889999999998</v>
      </c>
    </row>
    <row r="755" spans="1:6" x14ac:dyDescent="0.45">
      <c r="A755" s="4">
        <v>748</v>
      </c>
      <c r="B755" s="4">
        <v>74.900000000000006</v>
      </c>
      <c r="C755" s="7">
        <v>-2.4050289999999999</v>
      </c>
      <c r="D755" s="7">
        <v>0.329544</v>
      </c>
      <c r="E755" s="7">
        <v>-4.9413150000000003</v>
      </c>
      <c r="F755" s="7">
        <v>-6.5795899999999996</v>
      </c>
    </row>
    <row r="756" spans="1:6" x14ac:dyDescent="0.45">
      <c r="A756" s="4">
        <v>749</v>
      </c>
      <c r="B756" s="4">
        <v>75</v>
      </c>
      <c r="C756" s="7">
        <v>-2.137146</v>
      </c>
      <c r="D756" s="7">
        <v>0.41043099999999999</v>
      </c>
      <c r="E756" s="7">
        <v>-4.7989810000000004</v>
      </c>
      <c r="F756" s="7">
        <v>-6.3878170000000001</v>
      </c>
    </row>
    <row r="757" spans="1:6" x14ac:dyDescent="0.45">
      <c r="A757" s="4">
        <v>750</v>
      </c>
      <c r="B757" s="4">
        <v>75.099999999999994</v>
      </c>
      <c r="C757" s="7">
        <v>-1.90686</v>
      </c>
      <c r="D757" s="7">
        <v>0.495056</v>
      </c>
      <c r="E757" s="7">
        <v>-4.6922300000000003</v>
      </c>
      <c r="F757" s="7">
        <v>-6.2296750000000003</v>
      </c>
    </row>
    <row r="758" spans="1:6" x14ac:dyDescent="0.45">
      <c r="A758" s="4">
        <v>751</v>
      </c>
      <c r="B758" s="4">
        <v>75.2</v>
      </c>
      <c r="C758" s="7">
        <v>-1.6668700000000001</v>
      </c>
      <c r="D758" s="7">
        <v>0.567245</v>
      </c>
      <c r="E758" s="7">
        <v>-4.6308590000000001</v>
      </c>
      <c r="F758" s="7">
        <v>-6.0793460000000001</v>
      </c>
    </row>
    <row r="759" spans="1:6" x14ac:dyDescent="0.45">
      <c r="A759" s="4">
        <v>752</v>
      </c>
      <c r="B759" s="4">
        <v>75.3</v>
      </c>
      <c r="C759" s="7">
        <v>-1.404541</v>
      </c>
      <c r="D759" s="7">
        <v>0.63818399999999997</v>
      </c>
      <c r="E759" s="7">
        <v>-4.5437620000000001</v>
      </c>
      <c r="F759" s="7">
        <v>-5.9174189999999998</v>
      </c>
    </row>
    <row r="760" spans="1:6" x14ac:dyDescent="0.45">
      <c r="A760" s="4">
        <v>753</v>
      </c>
      <c r="B760" s="4">
        <v>75.400000000000006</v>
      </c>
      <c r="C760" s="7">
        <v>-1.2259519999999999</v>
      </c>
      <c r="D760" s="7">
        <v>0.69293199999999999</v>
      </c>
      <c r="E760" s="7">
        <v>-4.4198300000000001</v>
      </c>
      <c r="F760" s="7">
        <v>-5.7877809999999998</v>
      </c>
    </row>
    <row r="761" spans="1:6" x14ac:dyDescent="0.45">
      <c r="A761" s="4">
        <v>754</v>
      </c>
      <c r="B761" s="4">
        <v>75.5</v>
      </c>
      <c r="C761" s="7">
        <v>-1.1840820000000001</v>
      </c>
      <c r="D761" s="7">
        <v>0.70164499999999996</v>
      </c>
      <c r="E761" s="7">
        <v>-4.3744199999999998</v>
      </c>
      <c r="F761" s="7">
        <v>-5.7579960000000003</v>
      </c>
    </row>
    <row r="762" spans="1:6" x14ac:dyDescent="0.45">
      <c r="A762" s="4">
        <v>755</v>
      </c>
      <c r="B762" s="4">
        <v>75.599999999999994</v>
      </c>
      <c r="C762" s="7">
        <v>-1.220337</v>
      </c>
      <c r="D762" s="7">
        <v>0.68421900000000002</v>
      </c>
      <c r="E762" s="7">
        <v>-4.3891910000000003</v>
      </c>
      <c r="F762" s="7">
        <v>-5.7955930000000002</v>
      </c>
    </row>
    <row r="763" spans="1:6" x14ac:dyDescent="0.45">
      <c r="A763" s="4">
        <v>756</v>
      </c>
      <c r="B763" s="4">
        <v>75.7</v>
      </c>
      <c r="C763" s="7">
        <v>-1.27478</v>
      </c>
      <c r="D763" s="7">
        <v>0.66680899999999999</v>
      </c>
      <c r="E763" s="7">
        <v>-4.4002080000000001</v>
      </c>
      <c r="F763" s="7">
        <v>-5.8331910000000002</v>
      </c>
    </row>
    <row r="764" spans="1:6" x14ac:dyDescent="0.45">
      <c r="A764" s="4">
        <v>757</v>
      </c>
      <c r="B764" s="4">
        <v>75.8</v>
      </c>
      <c r="C764" s="7">
        <v>-1.3961790000000001</v>
      </c>
      <c r="D764" s="7">
        <v>0.61825600000000003</v>
      </c>
      <c r="E764" s="7">
        <v>-4.4480589999999998</v>
      </c>
      <c r="F764" s="7">
        <v>-5.9264530000000004</v>
      </c>
    </row>
    <row r="765" spans="1:6" x14ac:dyDescent="0.45">
      <c r="A765" s="4">
        <v>758</v>
      </c>
      <c r="B765" s="4">
        <v>75.900000000000006</v>
      </c>
      <c r="C765" s="7">
        <v>-1.531555</v>
      </c>
      <c r="D765" s="7">
        <v>0.55354300000000001</v>
      </c>
      <c r="E765" s="7">
        <v>-4.5118710000000002</v>
      </c>
      <c r="F765" s="7">
        <v>-6.0418089999999998</v>
      </c>
    </row>
    <row r="766" spans="1:6" x14ac:dyDescent="0.45">
      <c r="A766" s="4">
        <v>759</v>
      </c>
      <c r="B766" s="4">
        <v>76</v>
      </c>
      <c r="C766" s="7">
        <v>-1.590149</v>
      </c>
      <c r="D766" s="7">
        <v>0.524918</v>
      </c>
      <c r="E766" s="7">
        <v>-4.5363769999999999</v>
      </c>
      <c r="F766" s="7">
        <v>-6.0793460000000001</v>
      </c>
    </row>
    <row r="767" spans="1:6" x14ac:dyDescent="0.45">
      <c r="A767" s="4">
        <v>760</v>
      </c>
      <c r="B767" s="4">
        <v>76.099999999999994</v>
      </c>
      <c r="C767" s="7">
        <v>-1.6194459999999999</v>
      </c>
      <c r="D767" s="7">
        <v>0.52119400000000005</v>
      </c>
      <c r="E767" s="7">
        <v>-4.5339660000000004</v>
      </c>
      <c r="F767" s="7">
        <v>-6.0715940000000002</v>
      </c>
    </row>
    <row r="768" spans="1:6" x14ac:dyDescent="0.45">
      <c r="A768" s="4">
        <v>761</v>
      </c>
      <c r="B768" s="4">
        <v>76.2</v>
      </c>
      <c r="C768" s="7">
        <v>-1.6221920000000001</v>
      </c>
      <c r="D768" s="7">
        <v>0.51124599999999998</v>
      </c>
      <c r="E768" s="7">
        <v>-4.5486760000000004</v>
      </c>
      <c r="F768" s="7">
        <v>-6.0703120000000004</v>
      </c>
    </row>
    <row r="769" spans="1:6" x14ac:dyDescent="0.45">
      <c r="A769" s="4">
        <v>762</v>
      </c>
      <c r="B769" s="4">
        <v>76.3</v>
      </c>
      <c r="C769" s="7">
        <v>-1.613831</v>
      </c>
      <c r="D769" s="7">
        <v>0.48634300000000003</v>
      </c>
      <c r="E769" s="7">
        <v>-4.5732419999999996</v>
      </c>
      <c r="F769" s="7">
        <v>-6.092346</v>
      </c>
    </row>
    <row r="770" spans="1:6" x14ac:dyDescent="0.45">
      <c r="A770" s="4">
        <v>763</v>
      </c>
      <c r="B770" s="4">
        <v>76.400000000000006</v>
      </c>
      <c r="C770" s="7">
        <v>-1.6221920000000001</v>
      </c>
      <c r="D770" s="7">
        <v>0.468918</v>
      </c>
      <c r="E770" s="7">
        <v>-4.5548099999999998</v>
      </c>
      <c r="F770" s="7">
        <v>-6.102722</v>
      </c>
    </row>
    <row r="771" spans="1:6" x14ac:dyDescent="0.45">
      <c r="A771" s="4">
        <v>764</v>
      </c>
      <c r="B771" s="4">
        <v>76.5</v>
      </c>
      <c r="C771" s="7">
        <v>-1.548279</v>
      </c>
      <c r="D771" s="7">
        <v>0.49133300000000002</v>
      </c>
      <c r="E771" s="7">
        <v>-4.5020449999999999</v>
      </c>
      <c r="F771" s="7">
        <v>-6.0353389999999996</v>
      </c>
    </row>
    <row r="772" spans="1:6" x14ac:dyDescent="0.45">
      <c r="A772" s="4">
        <v>765</v>
      </c>
      <c r="B772" s="4">
        <v>76.599999999999994</v>
      </c>
      <c r="C772" s="7">
        <v>-1.398987</v>
      </c>
      <c r="D772" s="7">
        <v>0.54858399999999996</v>
      </c>
      <c r="E772" s="7">
        <v>-4.4370419999999999</v>
      </c>
      <c r="F772" s="7">
        <v>-5.9187010000000004</v>
      </c>
    </row>
    <row r="773" spans="1:6" x14ac:dyDescent="0.45">
      <c r="A773" s="4">
        <v>766</v>
      </c>
      <c r="B773" s="4">
        <v>76.7</v>
      </c>
      <c r="C773" s="7">
        <v>-1.2943119999999999</v>
      </c>
      <c r="D773" s="7">
        <v>0.58216900000000005</v>
      </c>
      <c r="E773" s="7">
        <v>-4.3744199999999998</v>
      </c>
      <c r="F773" s="7">
        <v>-5.8253779999999997</v>
      </c>
    </row>
    <row r="774" spans="1:6" x14ac:dyDescent="0.45">
      <c r="A774" s="4">
        <v>767</v>
      </c>
      <c r="B774" s="4">
        <v>76.8</v>
      </c>
      <c r="C774" s="7">
        <v>-1.278931</v>
      </c>
      <c r="D774" s="7">
        <v>0.55354300000000001</v>
      </c>
      <c r="E774" s="7">
        <v>-4.3731989999999996</v>
      </c>
      <c r="F774" s="7">
        <v>-5.8201900000000002</v>
      </c>
    </row>
    <row r="775" spans="1:6" x14ac:dyDescent="0.45">
      <c r="A775" s="4">
        <v>768</v>
      </c>
      <c r="B775" s="4">
        <v>76.900000000000006</v>
      </c>
      <c r="C775" s="7">
        <v>-1.3208009999999999</v>
      </c>
      <c r="D775" s="7">
        <v>0.50749200000000005</v>
      </c>
      <c r="E775" s="7">
        <v>-4.4186100000000001</v>
      </c>
      <c r="F775" s="7">
        <v>-5.8733519999999997</v>
      </c>
    </row>
    <row r="776" spans="1:6" x14ac:dyDescent="0.45">
      <c r="A776" s="4">
        <v>769</v>
      </c>
      <c r="B776" s="4">
        <v>77</v>
      </c>
      <c r="C776" s="7">
        <v>-1.3291630000000001</v>
      </c>
      <c r="D776" s="7">
        <v>0.50004599999999999</v>
      </c>
      <c r="E776" s="7">
        <v>-4.4370419999999999</v>
      </c>
      <c r="F776" s="7">
        <v>-5.8824459999999998</v>
      </c>
    </row>
    <row r="777" spans="1:6" x14ac:dyDescent="0.45">
      <c r="A777" s="4">
        <v>770</v>
      </c>
      <c r="B777" s="4">
        <v>77.099999999999994</v>
      </c>
      <c r="C777" s="7">
        <v>-1.2956540000000001</v>
      </c>
      <c r="D777" s="7">
        <v>0.50502000000000002</v>
      </c>
      <c r="E777" s="7">
        <v>-4.4480589999999998</v>
      </c>
      <c r="F777" s="7">
        <v>-5.8759160000000001</v>
      </c>
    </row>
    <row r="778" spans="1:6" x14ac:dyDescent="0.45">
      <c r="A778" s="4">
        <v>771</v>
      </c>
      <c r="B778" s="4">
        <v>77.2</v>
      </c>
      <c r="C778" s="7">
        <v>-1.2454829999999999</v>
      </c>
      <c r="D778" s="7">
        <v>0.50749200000000005</v>
      </c>
      <c r="E778" s="7">
        <v>-4.4578860000000002</v>
      </c>
      <c r="F778" s="7">
        <v>-5.8642580000000004</v>
      </c>
    </row>
    <row r="779" spans="1:6" x14ac:dyDescent="0.45">
      <c r="A779" s="4">
        <v>772</v>
      </c>
      <c r="B779" s="4">
        <v>77.3</v>
      </c>
      <c r="C779" s="7">
        <v>-1.2231449999999999</v>
      </c>
      <c r="D779" s="7">
        <v>0.513733</v>
      </c>
      <c r="E779" s="7">
        <v>-4.4468379999999996</v>
      </c>
      <c r="F779" s="7">
        <v>-5.8486940000000001</v>
      </c>
    </row>
    <row r="780" spans="1:6" x14ac:dyDescent="0.45">
      <c r="A780" s="4">
        <v>773</v>
      </c>
      <c r="B780" s="4">
        <v>77.400000000000006</v>
      </c>
      <c r="C780" s="7">
        <v>-1.3193969999999999</v>
      </c>
      <c r="D780" s="7">
        <v>0.47267199999999998</v>
      </c>
      <c r="E780" s="7">
        <v>-4.4775390000000002</v>
      </c>
      <c r="F780" s="7">
        <v>-5.923889</v>
      </c>
    </row>
    <row r="781" spans="1:6" x14ac:dyDescent="0.45">
      <c r="A781" s="4">
        <v>774</v>
      </c>
      <c r="B781" s="4">
        <v>77.5</v>
      </c>
      <c r="C781" s="7">
        <v>-1.4421999999999999</v>
      </c>
      <c r="D781" s="7">
        <v>0.41416900000000001</v>
      </c>
      <c r="E781" s="7">
        <v>-4.5302429999999996</v>
      </c>
      <c r="F781" s="7">
        <v>-6.023682</v>
      </c>
    </row>
    <row r="782" spans="1:6" x14ac:dyDescent="0.45">
      <c r="A782" s="4">
        <v>775</v>
      </c>
      <c r="B782" s="4">
        <v>77.599999999999994</v>
      </c>
      <c r="C782" s="7">
        <v>-1.503601</v>
      </c>
      <c r="D782" s="7">
        <v>0.39051799999999998</v>
      </c>
      <c r="E782" s="7">
        <v>-4.5462340000000001</v>
      </c>
      <c r="F782" s="7">
        <v>-6.0754999999999999</v>
      </c>
    </row>
    <row r="783" spans="1:6" x14ac:dyDescent="0.45">
      <c r="A783" s="4">
        <v>776</v>
      </c>
      <c r="B783" s="4">
        <v>77.7</v>
      </c>
      <c r="C783" s="7">
        <v>-1.538513</v>
      </c>
      <c r="D783" s="7">
        <v>0.37185699999999999</v>
      </c>
      <c r="E783" s="7">
        <v>-4.559723</v>
      </c>
      <c r="F783" s="7">
        <v>-6.1195680000000001</v>
      </c>
    </row>
    <row r="784" spans="1:6" x14ac:dyDescent="0.45">
      <c r="A784" s="4">
        <v>777</v>
      </c>
      <c r="B784" s="4">
        <v>77.8</v>
      </c>
      <c r="C784" s="7">
        <v>-1.5942989999999999</v>
      </c>
      <c r="D784" s="7">
        <v>0.33577000000000001</v>
      </c>
      <c r="E784" s="7">
        <v>-4.6038819999999996</v>
      </c>
      <c r="F784" s="7">
        <v>-6.1752929999999999</v>
      </c>
    </row>
    <row r="785" spans="1:6" x14ac:dyDescent="0.45">
      <c r="A785" s="4">
        <v>778</v>
      </c>
      <c r="B785" s="4">
        <v>77.900000000000006</v>
      </c>
      <c r="C785" s="7">
        <v>-1.6375729999999999</v>
      </c>
      <c r="D785" s="7">
        <v>0.31335400000000002</v>
      </c>
      <c r="E785" s="7">
        <v>-4.6235049999999998</v>
      </c>
      <c r="F785" s="7">
        <v>-6.1998899999999999</v>
      </c>
    </row>
    <row r="786" spans="1:6" x14ac:dyDescent="0.45">
      <c r="A786" s="4">
        <v>779</v>
      </c>
      <c r="B786" s="4">
        <v>78</v>
      </c>
      <c r="C786" s="7">
        <v>-1.606873</v>
      </c>
      <c r="D786" s="7">
        <v>0.31335400000000002</v>
      </c>
      <c r="E786" s="7">
        <v>-4.580597</v>
      </c>
      <c r="F786" s="7">
        <v>-6.1674800000000003</v>
      </c>
    </row>
    <row r="787" spans="1:6" x14ac:dyDescent="0.45">
      <c r="A787" s="4">
        <v>780</v>
      </c>
      <c r="B787" s="4">
        <v>78.099999999999994</v>
      </c>
      <c r="C787" s="7">
        <v>-1.565002</v>
      </c>
      <c r="D787" s="7">
        <v>0.29966700000000002</v>
      </c>
      <c r="E787" s="7">
        <v>-4.5768740000000001</v>
      </c>
      <c r="F787" s="7">
        <v>-6.1506350000000003</v>
      </c>
    </row>
    <row r="788" spans="1:6" x14ac:dyDescent="0.45">
      <c r="A788" s="4">
        <v>781</v>
      </c>
      <c r="B788" s="4">
        <v>78.2</v>
      </c>
      <c r="C788" s="7">
        <v>-1.5245359999999999</v>
      </c>
      <c r="D788" s="7">
        <v>0.30714399999999997</v>
      </c>
      <c r="E788" s="7">
        <v>-4.6051029999999997</v>
      </c>
      <c r="F788" s="7">
        <v>-6.1428830000000003</v>
      </c>
    </row>
    <row r="789" spans="1:6" x14ac:dyDescent="0.45">
      <c r="A789" s="4">
        <v>782</v>
      </c>
      <c r="B789" s="4">
        <v>78.3</v>
      </c>
      <c r="C789" s="7">
        <v>-1.4714970000000001</v>
      </c>
      <c r="D789" s="7">
        <v>0.34323100000000001</v>
      </c>
      <c r="E789" s="7">
        <v>-4.580597</v>
      </c>
      <c r="F789" s="7">
        <v>-6.1091309999999996</v>
      </c>
    </row>
    <row r="790" spans="1:6" x14ac:dyDescent="0.45">
      <c r="A790" s="4">
        <v>783</v>
      </c>
      <c r="B790" s="4">
        <v>78.400000000000006</v>
      </c>
      <c r="C790" s="7">
        <v>-1.4478150000000001</v>
      </c>
      <c r="D790" s="7">
        <v>0.355682</v>
      </c>
      <c r="E790" s="7">
        <v>-4.537598</v>
      </c>
      <c r="F790" s="7">
        <v>-6.0871579999999996</v>
      </c>
    </row>
    <row r="791" spans="1:6" x14ac:dyDescent="0.45">
      <c r="A791" s="4">
        <v>784</v>
      </c>
      <c r="B791" s="4">
        <v>78.5</v>
      </c>
      <c r="C791" s="7">
        <v>-1.457581</v>
      </c>
      <c r="D791" s="7">
        <v>0.33825699999999997</v>
      </c>
      <c r="E791" s="7">
        <v>-4.5437620000000001</v>
      </c>
      <c r="F791" s="7">
        <v>-6.1117549999999996</v>
      </c>
    </row>
    <row r="792" spans="1:6" x14ac:dyDescent="0.45">
      <c r="A792" s="4">
        <v>785</v>
      </c>
      <c r="B792" s="4">
        <v>78.599999999999994</v>
      </c>
      <c r="C792" s="7">
        <v>-1.4951779999999999</v>
      </c>
      <c r="D792" s="7">
        <v>0.30215500000000001</v>
      </c>
      <c r="E792" s="7">
        <v>-4.5780940000000001</v>
      </c>
      <c r="F792" s="7">
        <v>-6.1480709999999998</v>
      </c>
    </row>
    <row r="793" spans="1:6" x14ac:dyDescent="0.45">
      <c r="A793" s="4">
        <v>786</v>
      </c>
      <c r="B793" s="4">
        <v>78.7</v>
      </c>
      <c r="C793" s="7">
        <v>-1.528748</v>
      </c>
      <c r="D793" s="7">
        <v>0.27601599999999998</v>
      </c>
      <c r="E793" s="7">
        <v>-4.5854489999999997</v>
      </c>
      <c r="F793" s="7">
        <v>-6.1661989999999998</v>
      </c>
    </row>
    <row r="794" spans="1:6" x14ac:dyDescent="0.45">
      <c r="A794" s="4">
        <v>787</v>
      </c>
      <c r="B794" s="4">
        <v>78.8</v>
      </c>
      <c r="C794" s="7">
        <v>-1.553833</v>
      </c>
      <c r="D794" s="7">
        <v>0.27726699999999999</v>
      </c>
      <c r="E794" s="7">
        <v>-4.5732419999999996</v>
      </c>
      <c r="F794" s="7">
        <v>-6.1986080000000001</v>
      </c>
    </row>
    <row r="795" spans="1:6" x14ac:dyDescent="0.45">
      <c r="A795" s="4">
        <v>788</v>
      </c>
      <c r="B795" s="4">
        <v>78.900000000000006</v>
      </c>
      <c r="C795" s="7">
        <v>-1.6194459999999999</v>
      </c>
      <c r="D795" s="7">
        <v>0.25237999999999999</v>
      </c>
      <c r="E795" s="7">
        <v>-4.6100159999999999</v>
      </c>
      <c r="F795" s="7">
        <v>-6.2854000000000001</v>
      </c>
    </row>
    <row r="796" spans="1:6" x14ac:dyDescent="0.45">
      <c r="A796" s="4">
        <v>789</v>
      </c>
      <c r="B796" s="4">
        <v>79</v>
      </c>
      <c r="C796" s="7">
        <v>-1.7268680000000001</v>
      </c>
      <c r="D796" s="7">
        <v>0.17521700000000001</v>
      </c>
      <c r="E796" s="7">
        <v>-4.679932</v>
      </c>
      <c r="F796" s="7">
        <v>-6.3864749999999999</v>
      </c>
    </row>
    <row r="797" spans="1:6" x14ac:dyDescent="0.45">
      <c r="A797" s="4">
        <v>790</v>
      </c>
      <c r="B797" s="4">
        <v>79.099999999999994</v>
      </c>
      <c r="C797" s="7">
        <v>-1.756165</v>
      </c>
      <c r="D797" s="7">
        <v>0.149094</v>
      </c>
      <c r="E797" s="7">
        <v>-4.6897890000000002</v>
      </c>
      <c r="F797" s="7">
        <v>-6.4033199999999999</v>
      </c>
    </row>
    <row r="798" spans="1:6" x14ac:dyDescent="0.45">
      <c r="A798" s="4">
        <v>791</v>
      </c>
      <c r="B798" s="4">
        <v>79.2</v>
      </c>
      <c r="C798" s="7">
        <v>-1.687805</v>
      </c>
      <c r="D798" s="7">
        <v>0.19139100000000001</v>
      </c>
      <c r="E798" s="7">
        <v>-4.6774899999999997</v>
      </c>
      <c r="F798" s="7">
        <v>-6.3527829999999996</v>
      </c>
    </row>
    <row r="799" spans="1:6" x14ac:dyDescent="0.45">
      <c r="A799" s="4">
        <v>792</v>
      </c>
      <c r="B799" s="4">
        <v>79.3</v>
      </c>
      <c r="C799" s="7">
        <v>-1.623596</v>
      </c>
      <c r="D799" s="7">
        <v>0.208817</v>
      </c>
      <c r="E799" s="7">
        <v>-4.6541750000000004</v>
      </c>
      <c r="F799" s="7">
        <v>-6.2970579999999998</v>
      </c>
    </row>
    <row r="800" spans="1:6" x14ac:dyDescent="0.45">
      <c r="A800" s="4">
        <v>793</v>
      </c>
      <c r="B800" s="4">
        <v>79.400000000000006</v>
      </c>
      <c r="C800" s="7">
        <v>-1.5928960000000001</v>
      </c>
      <c r="D800" s="7">
        <v>0.213806</v>
      </c>
      <c r="E800" s="7">
        <v>-4.596527</v>
      </c>
      <c r="F800" s="7">
        <v>-6.2529909999999997</v>
      </c>
    </row>
    <row r="801" spans="1:6" x14ac:dyDescent="0.45">
      <c r="A801" s="4">
        <v>794</v>
      </c>
      <c r="B801" s="4">
        <v>79.5</v>
      </c>
      <c r="C801" s="7">
        <v>-1.5887450000000001</v>
      </c>
      <c r="D801" s="7">
        <v>0.22500600000000001</v>
      </c>
      <c r="E801" s="7">
        <v>-4.5744629999999997</v>
      </c>
      <c r="F801" s="7">
        <v>-6.2491459999999996</v>
      </c>
    </row>
    <row r="802" spans="1:6" x14ac:dyDescent="0.45">
      <c r="A802" s="4">
        <v>795</v>
      </c>
      <c r="B802" s="4">
        <v>79.599999999999994</v>
      </c>
      <c r="C802" s="7">
        <v>-1.569153</v>
      </c>
      <c r="D802" s="7">
        <v>0.23246800000000001</v>
      </c>
      <c r="E802" s="7">
        <v>-4.5646060000000004</v>
      </c>
      <c r="F802" s="7">
        <v>-6.2362060000000001</v>
      </c>
    </row>
    <row r="803" spans="1:6" x14ac:dyDescent="0.45">
      <c r="A803" s="4">
        <v>796</v>
      </c>
      <c r="B803" s="4">
        <v>79.7</v>
      </c>
      <c r="C803" s="7">
        <v>-1.537048</v>
      </c>
      <c r="D803" s="7">
        <v>0.23869299999999999</v>
      </c>
      <c r="E803" s="7">
        <v>-4.5572509999999999</v>
      </c>
      <c r="F803" s="7">
        <v>-6.2310179999999997</v>
      </c>
    </row>
    <row r="804" spans="1:6" x14ac:dyDescent="0.45">
      <c r="A804" s="4">
        <v>797</v>
      </c>
      <c r="B804" s="4">
        <v>79.8</v>
      </c>
      <c r="C804" s="7">
        <v>-1.5914919999999999</v>
      </c>
      <c r="D804" s="7">
        <v>0.19264200000000001</v>
      </c>
      <c r="E804" s="7">
        <v>-4.6063229999999997</v>
      </c>
      <c r="F804" s="7">
        <v>-6.3074339999999998</v>
      </c>
    </row>
    <row r="805" spans="1:6" x14ac:dyDescent="0.45">
      <c r="A805" s="4">
        <v>798</v>
      </c>
      <c r="B805" s="4">
        <v>79.900000000000006</v>
      </c>
      <c r="C805" s="7">
        <v>-1.6807859999999999</v>
      </c>
      <c r="D805" s="7">
        <v>0.13290399999999999</v>
      </c>
      <c r="E805" s="7">
        <v>-4.649292</v>
      </c>
      <c r="F805" s="7">
        <v>-6.376099</v>
      </c>
    </row>
    <row r="806" spans="1:6" x14ac:dyDescent="0.45">
      <c r="A806" s="4">
        <v>799</v>
      </c>
      <c r="B806" s="4">
        <v>80</v>
      </c>
      <c r="C806" s="7">
        <v>-1.724121</v>
      </c>
      <c r="D806" s="7">
        <v>0.11673</v>
      </c>
      <c r="E806" s="7">
        <v>-4.6529540000000003</v>
      </c>
      <c r="F806" s="7">
        <v>-6.4006959999999999</v>
      </c>
    </row>
    <row r="807" spans="1:6" x14ac:dyDescent="0.45">
      <c r="A807" s="4">
        <v>800</v>
      </c>
      <c r="B807" s="4">
        <v>80.099999999999994</v>
      </c>
      <c r="C807" s="7">
        <v>-1.7882690000000001</v>
      </c>
      <c r="D807" s="7">
        <v>9.9304000000000003E-2</v>
      </c>
      <c r="E807" s="7">
        <v>-4.6897890000000002</v>
      </c>
      <c r="F807" s="7">
        <v>-6.4655149999999999</v>
      </c>
    </row>
    <row r="808" spans="1:6" x14ac:dyDescent="0.45">
      <c r="A808" s="4">
        <v>801</v>
      </c>
      <c r="B808" s="4">
        <v>80.2</v>
      </c>
      <c r="C808" s="7">
        <v>-1.7868649999999999</v>
      </c>
      <c r="D808" s="7">
        <v>9.6817E-2</v>
      </c>
      <c r="E808" s="7">
        <v>-4.7179869999999999</v>
      </c>
      <c r="F808" s="7">
        <v>-6.4849240000000004</v>
      </c>
    </row>
    <row r="809" spans="1:6" x14ac:dyDescent="0.45">
      <c r="A809" s="4">
        <v>802</v>
      </c>
      <c r="B809" s="4">
        <v>80.3</v>
      </c>
      <c r="C809" s="7">
        <v>-1.6807859999999999</v>
      </c>
      <c r="D809" s="7">
        <v>0.12792999999999999</v>
      </c>
      <c r="E809" s="7">
        <v>-4.6689150000000001</v>
      </c>
      <c r="F809" s="7">
        <v>-6.4188840000000003</v>
      </c>
    </row>
    <row r="810" spans="1:6" x14ac:dyDescent="0.45">
      <c r="A810" s="4">
        <v>803</v>
      </c>
      <c r="B810" s="4">
        <v>80.400000000000006</v>
      </c>
      <c r="C810" s="7">
        <v>-1.6473390000000001</v>
      </c>
      <c r="D810" s="7">
        <v>0.13664200000000001</v>
      </c>
      <c r="E810" s="7">
        <v>-4.6284479999999997</v>
      </c>
      <c r="F810" s="7">
        <v>-6.3903809999999996</v>
      </c>
    </row>
    <row r="811" spans="1:6" x14ac:dyDescent="0.45">
      <c r="A811" s="4">
        <v>804</v>
      </c>
      <c r="B811" s="4">
        <v>80.5</v>
      </c>
      <c r="C811" s="7">
        <v>-1.6528929999999999</v>
      </c>
      <c r="D811" s="7">
        <v>0.12792999999999999</v>
      </c>
      <c r="E811" s="7">
        <v>-4.6296689999999998</v>
      </c>
      <c r="F811" s="7">
        <v>-6.3773799999999996</v>
      </c>
    </row>
  </sheetData>
  <pageMargins left="0.7" right="0.7" top="0.75" bottom="0.75" header="0.3" footer="0.3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92B669-8759-4FF7-A9A3-96489FE1A372}">
  <dimension ref="A1:AM811"/>
  <sheetViews>
    <sheetView topLeftCell="F1" zoomScaleNormal="100" workbookViewId="0">
      <selection activeCell="K8" sqref="K8:K11"/>
    </sheetView>
  </sheetViews>
  <sheetFormatPr defaultRowHeight="14.25" x14ac:dyDescent="0.45"/>
  <cols>
    <col min="3" max="3" width="9.59765625" bestFit="1" customWidth="1"/>
    <col min="4" max="4" width="9.265625" bestFit="1" customWidth="1"/>
    <col min="5" max="6" width="9.59765625" bestFit="1" customWidth="1"/>
    <col min="9" max="9" width="12" bestFit="1" customWidth="1"/>
    <col min="10" max="10" width="11" bestFit="1" customWidth="1"/>
    <col min="264" max="264" width="13.265625" customWidth="1"/>
    <col min="520" max="520" width="13.265625" customWidth="1"/>
    <col min="776" max="776" width="13.265625" customWidth="1"/>
    <col min="1032" max="1032" width="13.265625" customWidth="1"/>
    <col min="1288" max="1288" width="13.265625" customWidth="1"/>
    <col min="1544" max="1544" width="13.265625" customWidth="1"/>
    <col min="1800" max="1800" width="13.265625" customWidth="1"/>
    <col min="2056" max="2056" width="13.265625" customWidth="1"/>
    <col min="2312" max="2312" width="13.265625" customWidth="1"/>
    <col min="2568" max="2568" width="13.265625" customWidth="1"/>
    <col min="2824" max="2824" width="13.265625" customWidth="1"/>
    <col min="3080" max="3080" width="13.265625" customWidth="1"/>
    <col min="3336" max="3336" width="13.265625" customWidth="1"/>
    <col min="3592" max="3592" width="13.265625" customWidth="1"/>
    <col min="3848" max="3848" width="13.265625" customWidth="1"/>
    <col min="4104" max="4104" width="13.265625" customWidth="1"/>
    <col min="4360" max="4360" width="13.265625" customWidth="1"/>
    <col min="4616" max="4616" width="13.265625" customWidth="1"/>
    <col min="4872" max="4872" width="13.265625" customWidth="1"/>
    <col min="5128" max="5128" width="13.265625" customWidth="1"/>
    <col min="5384" max="5384" width="13.265625" customWidth="1"/>
    <col min="5640" max="5640" width="13.265625" customWidth="1"/>
    <col min="5896" max="5896" width="13.265625" customWidth="1"/>
    <col min="6152" max="6152" width="13.265625" customWidth="1"/>
    <col min="6408" max="6408" width="13.265625" customWidth="1"/>
    <col min="6664" max="6664" width="13.265625" customWidth="1"/>
    <col min="6920" max="6920" width="13.265625" customWidth="1"/>
    <col min="7176" max="7176" width="13.265625" customWidth="1"/>
    <col min="7432" max="7432" width="13.265625" customWidth="1"/>
    <col min="7688" max="7688" width="13.265625" customWidth="1"/>
    <col min="7944" max="7944" width="13.265625" customWidth="1"/>
    <col min="8200" max="8200" width="13.265625" customWidth="1"/>
    <col min="8456" max="8456" width="13.265625" customWidth="1"/>
    <col min="8712" max="8712" width="13.265625" customWidth="1"/>
    <col min="8968" max="8968" width="13.265625" customWidth="1"/>
    <col min="9224" max="9224" width="13.265625" customWidth="1"/>
    <col min="9480" max="9480" width="13.265625" customWidth="1"/>
    <col min="9736" max="9736" width="13.265625" customWidth="1"/>
    <col min="9992" max="9992" width="13.265625" customWidth="1"/>
    <col min="10248" max="10248" width="13.265625" customWidth="1"/>
    <col min="10504" max="10504" width="13.265625" customWidth="1"/>
    <col min="10760" max="10760" width="13.265625" customWidth="1"/>
    <col min="11016" max="11016" width="13.265625" customWidth="1"/>
    <col min="11272" max="11272" width="13.265625" customWidth="1"/>
    <col min="11528" max="11528" width="13.265625" customWidth="1"/>
    <col min="11784" max="11784" width="13.265625" customWidth="1"/>
    <col min="12040" max="12040" width="13.265625" customWidth="1"/>
    <col min="12296" max="12296" width="13.265625" customWidth="1"/>
    <col min="12552" max="12552" width="13.265625" customWidth="1"/>
    <col min="12808" max="12808" width="13.265625" customWidth="1"/>
    <col min="13064" max="13064" width="13.265625" customWidth="1"/>
    <col min="13320" max="13320" width="13.265625" customWidth="1"/>
    <col min="13576" max="13576" width="13.265625" customWidth="1"/>
    <col min="13832" max="13832" width="13.265625" customWidth="1"/>
    <col min="14088" max="14088" width="13.265625" customWidth="1"/>
    <col min="14344" max="14344" width="13.265625" customWidth="1"/>
    <col min="14600" max="14600" width="13.265625" customWidth="1"/>
    <col min="14856" max="14856" width="13.265625" customWidth="1"/>
    <col min="15112" max="15112" width="13.265625" customWidth="1"/>
    <col min="15368" max="15368" width="13.265625" customWidth="1"/>
    <col min="15624" max="15624" width="13.265625" customWidth="1"/>
    <col min="15880" max="15880" width="13.265625" customWidth="1"/>
    <col min="16136" max="16136" width="13.265625" customWidth="1"/>
  </cols>
  <sheetData>
    <row r="1" spans="1:39" x14ac:dyDescent="0.45">
      <c r="A1" t="s">
        <v>0</v>
      </c>
    </row>
    <row r="2" spans="1:39" x14ac:dyDescent="0.45">
      <c r="A2" t="s">
        <v>1</v>
      </c>
      <c r="B2" s="1">
        <v>45067</v>
      </c>
    </row>
    <row r="3" spans="1:39" x14ac:dyDescent="0.45">
      <c r="A3" t="s">
        <v>2</v>
      </c>
      <c r="B3" s="2">
        <v>0.4737615740740741</v>
      </c>
    </row>
    <row r="6" spans="1:39" x14ac:dyDescent="0.45">
      <c r="B6" t="s">
        <v>4</v>
      </c>
      <c r="C6" t="s">
        <v>5</v>
      </c>
      <c r="D6" t="s">
        <v>6</v>
      </c>
      <c r="E6" t="s">
        <v>7</v>
      </c>
      <c r="F6" t="s">
        <v>8</v>
      </c>
      <c r="H6" s="5" t="s">
        <v>9</v>
      </c>
      <c r="I6" s="5" t="s">
        <v>11</v>
      </c>
      <c r="J6" s="5" t="s">
        <v>20</v>
      </c>
      <c r="AA6">
        <v>380</v>
      </c>
      <c r="AB6">
        <v>1.9403079999999999</v>
      </c>
      <c r="AC6">
        <v>-0.22799700000000001</v>
      </c>
      <c r="AD6">
        <v>-1.358582</v>
      </c>
      <c r="AE6">
        <v>-5.4029540000000003</v>
      </c>
      <c r="AI6" t="s">
        <v>4</v>
      </c>
      <c r="AJ6" t="s">
        <v>5</v>
      </c>
      <c r="AK6" t="s">
        <v>6</v>
      </c>
      <c r="AL6" t="s">
        <v>7</v>
      </c>
      <c r="AM6" t="s">
        <v>8</v>
      </c>
    </row>
    <row r="7" spans="1:39" x14ac:dyDescent="0.45">
      <c r="A7" t="s">
        <v>12</v>
      </c>
      <c r="B7">
        <v>380</v>
      </c>
      <c r="C7" s="8">
        <v>1.9403079999999999</v>
      </c>
      <c r="D7" s="8">
        <v>-0.22799700000000001</v>
      </c>
      <c r="E7" s="8">
        <v>-1.358582</v>
      </c>
      <c r="F7" s="8">
        <v>-5.4029540000000003</v>
      </c>
      <c r="H7" s="4"/>
      <c r="I7" s="6"/>
      <c r="J7" s="6"/>
      <c r="AA7">
        <v>380.1</v>
      </c>
      <c r="AB7">
        <v>1.930542</v>
      </c>
      <c r="AC7">
        <v>-0.241699</v>
      </c>
      <c r="AD7">
        <v>-1.354919</v>
      </c>
      <c r="AE7">
        <v>-5.404236</v>
      </c>
      <c r="AI7">
        <v>100</v>
      </c>
      <c r="AJ7">
        <v>-0.85473600000000005</v>
      </c>
      <c r="AK7">
        <v>-0.69220000000000004</v>
      </c>
      <c r="AL7">
        <v>-3.1794129999999998</v>
      </c>
      <c r="AM7">
        <v>-6.6845090000000003</v>
      </c>
    </row>
    <row r="8" spans="1:39" x14ac:dyDescent="0.45">
      <c r="A8">
        <v>1</v>
      </c>
      <c r="B8">
        <v>380.1</v>
      </c>
      <c r="C8" s="8">
        <v>1.930542</v>
      </c>
      <c r="D8" s="8">
        <v>-0.241699</v>
      </c>
      <c r="E8" s="8">
        <v>-1.354919</v>
      </c>
      <c r="F8" s="8">
        <v>-5.404236</v>
      </c>
      <c r="H8" s="4" t="s">
        <v>8</v>
      </c>
      <c r="I8" s="6">
        <f>'TP1 Strain North-NS'!I8</f>
        <v>1.37</v>
      </c>
      <c r="J8" s="6">
        <f>MAX(F7:F2811)</f>
        <v>268.75470000000001</v>
      </c>
      <c r="K8">
        <v>171</v>
      </c>
      <c r="AA8">
        <v>380.2</v>
      </c>
      <c r="AB8">
        <v>1.933289</v>
      </c>
      <c r="AC8">
        <v>-0.24418599999999999</v>
      </c>
      <c r="AD8">
        <v>-1.3524780000000001</v>
      </c>
      <c r="AE8">
        <v>-5.4029540000000003</v>
      </c>
      <c r="AI8">
        <v>100.1</v>
      </c>
      <c r="AJ8">
        <v>-0.88684099999999999</v>
      </c>
      <c r="AK8">
        <v>-0.73202500000000004</v>
      </c>
      <c r="AL8">
        <v>-3.1978149999999999</v>
      </c>
      <c r="AM8">
        <v>-6.7169189999999999</v>
      </c>
    </row>
    <row r="9" spans="1:39" x14ac:dyDescent="0.45">
      <c r="A9">
        <v>2</v>
      </c>
      <c r="B9">
        <v>380.2</v>
      </c>
      <c r="C9" s="8">
        <v>1.933289</v>
      </c>
      <c r="D9" s="8">
        <v>-0.24418599999999999</v>
      </c>
      <c r="E9" s="8">
        <v>-1.3524780000000001</v>
      </c>
      <c r="F9" s="8">
        <v>-5.4029540000000003</v>
      </c>
      <c r="H9" s="4" t="s">
        <v>7</v>
      </c>
      <c r="I9" s="6">
        <f>'TP1 Strain North-NS'!I9</f>
        <v>1.6870000000000001</v>
      </c>
      <c r="J9" s="6">
        <f>MAX(E7:E2811)</f>
        <v>152.86183199999999</v>
      </c>
      <c r="K9">
        <v>183</v>
      </c>
      <c r="AA9">
        <v>380.3</v>
      </c>
      <c r="AB9">
        <v>1.9290769999999999</v>
      </c>
      <c r="AC9">
        <v>-0.24790999999999999</v>
      </c>
      <c r="AD9">
        <v>-1.357361</v>
      </c>
      <c r="AE9">
        <v>-5.4171750000000003</v>
      </c>
      <c r="AI9">
        <v>100.2</v>
      </c>
      <c r="AJ9">
        <v>-0.95660400000000001</v>
      </c>
      <c r="AK9">
        <v>-0.76190199999999997</v>
      </c>
      <c r="AL9">
        <v>-3.2481080000000002</v>
      </c>
      <c r="AM9">
        <v>-6.7959589999999999</v>
      </c>
    </row>
    <row r="10" spans="1:39" x14ac:dyDescent="0.45">
      <c r="A10">
        <v>3</v>
      </c>
      <c r="B10">
        <v>380.3</v>
      </c>
      <c r="C10" s="8">
        <v>1.9290769999999999</v>
      </c>
      <c r="D10" s="8">
        <v>-0.24790999999999999</v>
      </c>
      <c r="E10" s="8">
        <v>-1.357361</v>
      </c>
      <c r="F10" s="8">
        <v>-5.4171750000000003</v>
      </c>
      <c r="H10" s="4" t="s">
        <v>6</v>
      </c>
      <c r="I10" s="6">
        <f>'TP1 Strain North-NS'!I10</f>
        <v>2.1819999999999999</v>
      </c>
      <c r="J10" s="6">
        <f>MAX(D7:D2811)</f>
        <v>62.472907999999997</v>
      </c>
      <c r="K10">
        <v>164</v>
      </c>
      <c r="AA10">
        <v>380.4</v>
      </c>
      <c r="AB10">
        <v>1.9221189999999999</v>
      </c>
      <c r="AC10">
        <v>-0.24665799999999999</v>
      </c>
      <c r="AD10">
        <v>-1.3598330000000001</v>
      </c>
      <c r="AE10">
        <v>-5.4107669999999999</v>
      </c>
      <c r="AI10">
        <v>100.3</v>
      </c>
      <c r="AJ10">
        <v>-1.1031489999999999</v>
      </c>
      <c r="AK10">
        <v>-0.81042499999999995</v>
      </c>
      <c r="AL10">
        <v>-3.331512</v>
      </c>
      <c r="AM10">
        <v>-6.9359130000000002</v>
      </c>
    </row>
    <row r="11" spans="1:39" x14ac:dyDescent="0.45">
      <c r="A11">
        <v>4</v>
      </c>
      <c r="B11">
        <v>380.4</v>
      </c>
      <c r="C11" s="8">
        <v>1.9221189999999999</v>
      </c>
      <c r="D11" s="8">
        <v>-0.24665799999999999</v>
      </c>
      <c r="E11" s="8">
        <v>-1.3598330000000001</v>
      </c>
      <c r="F11" s="8">
        <v>-5.4107669999999999</v>
      </c>
      <c r="H11" s="4" t="s">
        <v>5</v>
      </c>
      <c r="I11" s="6">
        <f>'TP1 Strain North-NS'!I11</f>
        <v>2.7530000000000001</v>
      </c>
      <c r="J11" s="6">
        <f>MAX(C7:C2811)</f>
        <v>218.80246</v>
      </c>
      <c r="K11">
        <v>152</v>
      </c>
      <c r="AA11">
        <v>380.5</v>
      </c>
      <c r="AB11">
        <v>1.9403079999999999</v>
      </c>
      <c r="AC11">
        <v>-0.22799700000000001</v>
      </c>
      <c r="AD11">
        <v>-1.383148</v>
      </c>
      <c r="AE11">
        <v>-5.3873899999999999</v>
      </c>
      <c r="AI11">
        <v>100.4</v>
      </c>
      <c r="AJ11">
        <v>-1.156128</v>
      </c>
      <c r="AK11">
        <v>-0.84028599999999998</v>
      </c>
      <c r="AL11">
        <v>-3.3523860000000001</v>
      </c>
      <c r="AM11">
        <v>-6.9838870000000002</v>
      </c>
    </row>
    <row r="12" spans="1:39" x14ac:dyDescent="0.45">
      <c r="A12">
        <v>5</v>
      </c>
      <c r="B12">
        <v>380.5</v>
      </c>
      <c r="C12" s="8">
        <v>1.9403079999999999</v>
      </c>
      <c r="D12" s="8">
        <v>-0.22799700000000001</v>
      </c>
      <c r="E12" s="8">
        <v>-1.383148</v>
      </c>
      <c r="F12" s="8">
        <v>-5.3873899999999999</v>
      </c>
      <c r="H12" s="4"/>
      <c r="I12" s="6"/>
      <c r="J12" s="6"/>
      <c r="AA12">
        <v>380.6</v>
      </c>
      <c r="AB12">
        <v>1.9403079999999999</v>
      </c>
      <c r="AC12">
        <v>-0.231735</v>
      </c>
      <c r="AD12">
        <v>-1.391724</v>
      </c>
      <c r="AE12">
        <v>-5.3977659999999998</v>
      </c>
      <c r="AI12">
        <v>100.5</v>
      </c>
      <c r="AJ12">
        <v>-1.1784669999999999</v>
      </c>
      <c r="AK12">
        <v>-0.85647600000000002</v>
      </c>
      <c r="AL12">
        <v>-3.3793639999999998</v>
      </c>
      <c r="AM12">
        <v>-7.0072020000000004</v>
      </c>
    </row>
    <row r="13" spans="1:39" x14ac:dyDescent="0.45">
      <c r="A13">
        <v>6</v>
      </c>
      <c r="B13">
        <v>380.6</v>
      </c>
      <c r="C13" s="8">
        <v>1.9403079999999999</v>
      </c>
      <c r="D13" s="8">
        <v>-0.231735</v>
      </c>
      <c r="E13" s="8">
        <v>-1.391724</v>
      </c>
      <c r="F13" s="8">
        <v>-5.3977659999999998</v>
      </c>
      <c r="AA13">
        <v>380.7</v>
      </c>
      <c r="AB13">
        <v>1.9082030000000001</v>
      </c>
      <c r="AC13">
        <v>-0.26284800000000003</v>
      </c>
      <c r="AD13">
        <v>-1.364716</v>
      </c>
      <c r="AE13">
        <v>-5.4185179999999997</v>
      </c>
      <c r="AI13">
        <v>100.6</v>
      </c>
      <c r="AJ13">
        <v>-1.2357180000000001</v>
      </c>
      <c r="AK13">
        <v>-0.87513700000000005</v>
      </c>
      <c r="AL13">
        <v>-3.423584</v>
      </c>
      <c r="AM13">
        <v>-7.0512699999999997</v>
      </c>
    </row>
    <row r="14" spans="1:39" x14ac:dyDescent="0.45">
      <c r="A14">
        <v>7</v>
      </c>
      <c r="B14">
        <v>380.7</v>
      </c>
      <c r="C14" s="8">
        <v>1.9082030000000001</v>
      </c>
      <c r="D14" s="8">
        <v>-0.26284800000000003</v>
      </c>
      <c r="E14" s="8">
        <v>-1.364716</v>
      </c>
      <c r="F14" s="8">
        <v>-5.4185179999999997</v>
      </c>
      <c r="AA14">
        <v>380.8</v>
      </c>
      <c r="AB14">
        <v>1.906738</v>
      </c>
      <c r="AC14">
        <v>-0.27279700000000001</v>
      </c>
      <c r="AD14">
        <v>-1.354919</v>
      </c>
      <c r="AE14">
        <v>-5.4120480000000004</v>
      </c>
      <c r="AI14">
        <v>100.7</v>
      </c>
      <c r="AJ14">
        <v>-1.1282350000000001</v>
      </c>
      <c r="AK14">
        <v>-0.82038900000000003</v>
      </c>
      <c r="AL14">
        <v>-3.3352360000000001</v>
      </c>
      <c r="AM14">
        <v>-6.9255370000000003</v>
      </c>
    </row>
    <row r="15" spans="1:39" x14ac:dyDescent="0.45">
      <c r="A15">
        <v>8</v>
      </c>
      <c r="B15">
        <v>380.8</v>
      </c>
      <c r="C15" s="8">
        <v>1.906738</v>
      </c>
      <c r="D15" s="8">
        <v>-0.27279700000000001</v>
      </c>
      <c r="E15" s="8">
        <v>-1.354919</v>
      </c>
      <c r="F15" s="8">
        <v>-5.4120480000000004</v>
      </c>
      <c r="AA15">
        <v>380.9</v>
      </c>
      <c r="AB15">
        <v>1.9151609999999999</v>
      </c>
      <c r="AC15">
        <v>-0.26284800000000003</v>
      </c>
      <c r="AD15">
        <v>-1.3475649999999999</v>
      </c>
      <c r="AE15">
        <v>-5.4120480000000004</v>
      </c>
      <c r="AI15">
        <v>100.8</v>
      </c>
      <c r="AJ15">
        <v>-0.92864999999999998</v>
      </c>
      <c r="AK15">
        <v>-0.74447600000000003</v>
      </c>
      <c r="AL15">
        <v>-3.207611</v>
      </c>
      <c r="AM15">
        <v>-6.7441409999999999</v>
      </c>
    </row>
    <row r="16" spans="1:39" x14ac:dyDescent="0.45">
      <c r="A16">
        <v>9</v>
      </c>
      <c r="B16">
        <v>380.9</v>
      </c>
      <c r="C16" s="8">
        <v>1.9151609999999999</v>
      </c>
      <c r="D16" s="8">
        <v>-0.26284800000000003</v>
      </c>
      <c r="E16" s="8">
        <v>-1.3475649999999999</v>
      </c>
      <c r="F16" s="8">
        <v>-5.4120480000000004</v>
      </c>
      <c r="AA16">
        <v>381</v>
      </c>
      <c r="AB16">
        <v>1.9053960000000001</v>
      </c>
      <c r="AC16">
        <v>-0.26036100000000001</v>
      </c>
      <c r="AD16">
        <v>-1.3377079999999999</v>
      </c>
      <c r="AE16">
        <v>-5.414612</v>
      </c>
      <c r="AI16">
        <v>100.9</v>
      </c>
      <c r="AJ16">
        <v>-0.93426500000000001</v>
      </c>
      <c r="AK16">
        <v>-0.77061500000000005</v>
      </c>
      <c r="AL16">
        <v>-3.2272639999999999</v>
      </c>
      <c r="AM16">
        <v>-6.7648929999999998</v>
      </c>
    </row>
    <row r="17" spans="1:39" x14ac:dyDescent="0.45">
      <c r="A17">
        <v>10</v>
      </c>
      <c r="B17">
        <v>381</v>
      </c>
      <c r="C17" s="8">
        <v>1.9053960000000001</v>
      </c>
      <c r="D17" s="8">
        <v>-0.26036100000000001</v>
      </c>
      <c r="E17" s="8">
        <v>-1.3377079999999999</v>
      </c>
      <c r="F17" s="8">
        <v>-5.414612</v>
      </c>
      <c r="AA17">
        <v>381.1</v>
      </c>
      <c r="AB17">
        <v>1.9082030000000001</v>
      </c>
      <c r="AC17">
        <v>-0.24916099999999999</v>
      </c>
      <c r="AD17">
        <v>-1.353699</v>
      </c>
      <c r="AE17">
        <v>-5.4016719999999996</v>
      </c>
      <c r="AI17">
        <v>101</v>
      </c>
      <c r="AJ17">
        <v>-0.98590100000000003</v>
      </c>
      <c r="AK17">
        <v>-0.79299900000000001</v>
      </c>
      <c r="AL17">
        <v>-3.2481080000000002</v>
      </c>
      <c r="AM17">
        <v>-6.8024290000000001</v>
      </c>
    </row>
    <row r="18" spans="1:39" x14ac:dyDescent="0.45">
      <c r="A18">
        <v>11</v>
      </c>
      <c r="B18">
        <v>381.1</v>
      </c>
      <c r="C18" s="8">
        <v>1.9082030000000001</v>
      </c>
      <c r="D18" s="8">
        <v>-0.24916099999999999</v>
      </c>
      <c r="E18" s="8">
        <v>-1.353699</v>
      </c>
      <c r="F18" s="8">
        <v>-5.4016719999999996</v>
      </c>
      <c r="AA18">
        <v>381.2</v>
      </c>
      <c r="AB18">
        <v>1.909546</v>
      </c>
      <c r="AC18">
        <v>-0.23422200000000001</v>
      </c>
      <c r="AD18">
        <v>-1.3708499999999999</v>
      </c>
      <c r="AE18">
        <v>-5.4133300000000002</v>
      </c>
      <c r="AI18">
        <v>101.1</v>
      </c>
      <c r="AJ18">
        <v>-0.94964599999999999</v>
      </c>
      <c r="AK18">
        <v>-0.765625</v>
      </c>
      <c r="AL18">
        <v>-3.2198790000000002</v>
      </c>
      <c r="AM18">
        <v>-6.7803959999999996</v>
      </c>
    </row>
    <row r="19" spans="1:39" x14ac:dyDescent="0.45">
      <c r="A19">
        <v>12</v>
      </c>
      <c r="B19">
        <v>381.2</v>
      </c>
      <c r="C19" s="8">
        <v>1.909546</v>
      </c>
      <c r="D19" s="8">
        <v>-0.23422200000000001</v>
      </c>
      <c r="E19" s="8">
        <v>-1.3708499999999999</v>
      </c>
      <c r="F19" s="8">
        <v>-5.4133300000000002</v>
      </c>
      <c r="AA19">
        <v>381.3</v>
      </c>
      <c r="AB19">
        <v>1.8984369999999999</v>
      </c>
      <c r="AC19">
        <v>-0.24665799999999999</v>
      </c>
      <c r="AD19">
        <v>-1.3610530000000001</v>
      </c>
      <c r="AE19">
        <v>-5.4404909999999997</v>
      </c>
      <c r="AI19">
        <v>101.2</v>
      </c>
      <c r="AJ19">
        <v>-0.98028599999999999</v>
      </c>
      <c r="AK19">
        <v>-0.77557399999999999</v>
      </c>
      <c r="AL19">
        <v>-3.2542420000000001</v>
      </c>
      <c r="AM19">
        <v>-6.827026</v>
      </c>
    </row>
    <row r="20" spans="1:39" x14ac:dyDescent="0.45">
      <c r="A20">
        <v>13</v>
      </c>
      <c r="B20">
        <v>381.3</v>
      </c>
      <c r="C20" s="8">
        <v>1.8984369999999999</v>
      </c>
      <c r="D20" s="8">
        <v>-0.24665799999999999</v>
      </c>
      <c r="E20" s="8">
        <v>-1.3610530000000001</v>
      </c>
      <c r="F20" s="8">
        <v>-5.4404909999999997</v>
      </c>
      <c r="AA20">
        <v>381.4</v>
      </c>
      <c r="AB20">
        <v>1.911011</v>
      </c>
      <c r="AC20">
        <v>-0.25164799999999998</v>
      </c>
      <c r="AD20">
        <v>-1.338989</v>
      </c>
      <c r="AE20">
        <v>-5.4353639999999999</v>
      </c>
      <c r="AI20">
        <v>101.3</v>
      </c>
      <c r="AJ20">
        <v>-1.013855</v>
      </c>
      <c r="AK20">
        <v>-0.78678899999999996</v>
      </c>
      <c r="AL20">
        <v>-3.2701720000000001</v>
      </c>
      <c r="AM20">
        <v>-6.8516849999999998</v>
      </c>
    </row>
    <row r="21" spans="1:39" x14ac:dyDescent="0.45">
      <c r="A21">
        <v>14</v>
      </c>
      <c r="B21">
        <v>381.4</v>
      </c>
      <c r="C21" s="8">
        <v>1.911011</v>
      </c>
      <c r="D21" s="8">
        <v>-0.25164799999999998</v>
      </c>
      <c r="E21" s="8">
        <v>-1.338989</v>
      </c>
      <c r="F21" s="8">
        <v>-5.4353639999999999</v>
      </c>
      <c r="AA21">
        <v>381.5</v>
      </c>
      <c r="AB21">
        <v>1.9375</v>
      </c>
      <c r="AC21">
        <v>-0.23048399999999999</v>
      </c>
      <c r="AD21">
        <v>-1.3610530000000001</v>
      </c>
      <c r="AE21">
        <v>-5.4237060000000001</v>
      </c>
      <c r="AI21">
        <v>101.4</v>
      </c>
      <c r="AJ21">
        <v>-0.99285900000000005</v>
      </c>
      <c r="AK21">
        <v>-0.76438899999999999</v>
      </c>
      <c r="AL21">
        <v>-3.2481080000000002</v>
      </c>
      <c r="AM21">
        <v>-6.8309329999999999</v>
      </c>
    </row>
    <row r="22" spans="1:39" x14ac:dyDescent="0.45">
      <c r="A22">
        <v>15</v>
      </c>
      <c r="B22">
        <v>381.5</v>
      </c>
      <c r="C22" s="8">
        <v>1.9375</v>
      </c>
      <c r="D22" s="8">
        <v>-0.23048399999999999</v>
      </c>
      <c r="E22" s="8">
        <v>-1.3610530000000001</v>
      </c>
      <c r="F22" s="8">
        <v>-5.4237060000000001</v>
      </c>
      <c r="AA22">
        <v>381.6</v>
      </c>
      <c r="AB22">
        <v>1.9388430000000001</v>
      </c>
      <c r="AC22">
        <v>-0.23422200000000001</v>
      </c>
      <c r="AD22">
        <v>-1.395416</v>
      </c>
      <c r="AE22">
        <v>-5.4328000000000003</v>
      </c>
      <c r="AI22">
        <v>101.5</v>
      </c>
      <c r="AJ22">
        <v>-0.98028599999999999</v>
      </c>
      <c r="AK22">
        <v>-0.751938</v>
      </c>
      <c r="AL22">
        <v>-3.2787480000000002</v>
      </c>
      <c r="AM22">
        <v>-6.842651</v>
      </c>
    </row>
    <row r="23" spans="1:39" x14ac:dyDescent="0.45">
      <c r="A23">
        <v>16</v>
      </c>
      <c r="B23">
        <v>381.6</v>
      </c>
      <c r="C23" s="8">
        <v>1.9388430000000001</v>
      </c>
      <c r="D23" s="8">
        <v>-0.23422200000000001</v>
      </c>
      <c r="E23" s="8">
        <v>-1.395416</v>
      </c>
      <c r="F23" s="8">
        <v>-5.4328000000000003</v>
      </c>
      <c r="AA23">
        <v>381.7</v>
      </c>
      <c r="AB23">
        <v>1.9123540000000001</v>
      </c>
      <c r="AC23">
        <v>-0.254135</v>
      </c>
      <c r="AD23">
        <v>-1.3684080000000001</v>
      </c>
      <c r="AE23">
        <v>-5.4353639999999999</v>
      </c>
      <c r="AI23">
        <v>101.6</v>
      </c>
      <c r="AJ23">
        <v>-0.95660400000000001</v>
      </c>
      <c r="AK23">
        <v>-0.76936300000000002</v>
      </c>
      <c r="AL23">
        <v>-3.2861630000000002</v>
      </c>
      <c r="AM23">
        <v>-6.8491210000000002</v>
      </c>
    </row>
    <row r="24" spans="1:39" x14ac:dyDescent="0.45">
      <c r="A24">
        <v>17</v>
      </c>
      <c r="B24">
        <v>381.7</v>
      </c>
      <c r="C24" s="8">
        <v>1.9123540000000001</v>
      </c>
      <c r="D24" s="8">
        <v>-0.254135</v>
      </c>
      <c r="E24" s="8">
        <v>-1.3684080000000001</v>
      </c>
      <c r="F24" s="8">
        <v>-5.4353639999999999</v>
      </c>
      <c r="AA24">
        <v>381.8</v>
      </c>
      <c r="AB24">
        <v>1.911011</v>
      </c>
      <c r="AC24">
        <v>-0.24916099999999999</v>
      </c>
      <c r="AD24">
        <v>-1.338989</v>
      </c>
      <c r="AE24">
        <v>-5.4301760000000003</v>
      </c>
      <c r="AI24">
        <v>101.7</v>
      </c>
      <c r="AJ24">
        <v>-0.93988000000000005</v>
      </c>
      <c r="AK24">
        <v>-0.76936300000000002</v>
      </c>
      <c r="AL24">
        <v>-3.2296749999999999</v>
      </c>
      <c r="AM24">
        <v>-6.8244629999999997</v>
      </c>
    </row>
    <row r="25" spans="1:39" x14ac:dyDescent="0.45">
      <c r="A25">
        <v>18</v>
      </c>
      <c r="B25">
        <v>381.8</v>
      </c>
      <c r="C25" s="8">
        <v>1.911011</v>
      </c>
      <c r="D25" s="8">
        <v>-0.24916099999999999</v>
      </c>
      <c r="E25" s="8">
        <v>-1.338989</v>
      </c>
      <c r="F25" s="8">
        <v>-5.4301760000000003</v>
      </c>
      <c r="AA25">
        <v>381.9</v>
      </c>
      <c r="AB25">
        <v>1.9193119999999999</v>
      </c>
      <c r="AC25">
        <v>-0.24665799999999999</v>
      </c>
      <c r="AD25">
        <v>-1.3475649999999999</v>
      </c>
      <c r="AE25">
        <v>-5.4366459999999996</v>
      </c>
      <c r="AI25">
        <v>101.8</v>
      </c>
      <c r="AJ25">
        <v>-0.96221900000000005</v>
      </c>
      <c r="AK25">
        <v>-0.74819899999999995</v>
      </c>
      <c r="AL25">
        <v>-3.223541</v>
      </c>
      <c r="AM25">
        <v>-6.812805</v>
      </c>
    </row>
    <row r="26" spans="1:39" x14ac:dyDescent="0.45">
      <c r="A26">
        <v>19</v>
      </c>
      <c r="B26">
        <v>381.9</v>
      </c>
      <c r="C26" s="8">
        <v>1.9193119999999999</v>
      </c>
      <c r="D26" s="8">
        <v>-0.24665799999999999</v>
      </c>
      <c r="E26" s="8">
        <v>-1.3475649999999999</v>
      </c>
      <c r="F26" s="8">
        <v>-5.4366459999999996</v>
      </c>
      <c r="AA26">
        <v>382</v>
      </c>
      <c r="AB26">
        <v>1.9082030000000001</v>
      </c>
      <c r="AC26">
        <v>-0.254135</v>
      </c>
      <c r="AD26">
        <v>-1.351227</v>
      </c>
      <c r="AE26">
        <v>-5.4495849999999999</v>
      </c>
      <c r="AI26">
        <v>101.9</v>
      </c>
      <c r="AJ26">
        <v>-0.96502699999999997</v>
      </c>
      <c r="AK26">
        <v>-0.73948700000000001</v>
      </c>
      <c r="AL26">
        <v>-3.2468870000000001</v>
      </c>
      <c r="AM26">
        <v>-6.8076169999999996</v>
      </c>
    </row>
    <row r="27" spans="1:39" x14ac:dyDescent="0.45">
      <c r="A27">
        <v>20</v>
      </c>
      <c r="B27">
        <v>382</v>
      </c>
      <c r="C27" s="8">
        <v>1.9082030000000001</v>
      </c>
      <c r="D27" s="8">
        <v>-0.254135</v>
      </c>
      <c r="E27" s="8">
        <v>-1.351227</v>
      </c>
      <c r="F27" s="8">
        <v>-5.4495849999999999</v>
      </c>
      <c r="AA27">
        <v>382.1</v>
      </c>
      <c r="AB27">
        <v>1.9012450000000001</v>
      </c>
      <c r="AC27">
        <v>-0.25041200000000002</v>
      </c>
      <c r="AD27">
        <v>-1.3450930000000001</v>
      </c>
      <c r="AE27">
        <v>-5.4509280000000002</v>
      </c>
      <c r="AI27">
        <v>102</v>
      </c>
      <c r="AJ27">
        <v>-0.95379599999999998</v>
      </c>
      <c r="AK27">
        <v>-0.751938</v>
      </c>
      <c r="AL27">
        <v>-3.2395320000000001</v>
      </c>
      <c r="AM27">
        <v>-6.7816770000000002</v>
      </c>
    </row>
    <row r="28" spans="1:39" x14ac:dyDescent="0.45">
      <c r="A28">
        <v>21</v>
      </c>
      <c r="B28">
        <v>382.1</v>
      </c>
      <c r="C28" s="8">
        <v>1.9012450000000001</v>
      </c>
      <c r="D28" s="8">
        <v>-0.25041200000000002</v>
      </c>
      <c r="E28" s="8">
        <v>-1.3450930000000001</v>
      </c>
      <c r="F28" s="8">
        <v>-5.4509280000000002</v>
      </c>
      <c r="AA28">
        <v>382.2</v>
      </c>
      <c r="AB28">
        <v>1.911011</v>
      </c>
      <c r="AC28">
        <v>-0.24665799999999999</v>
      </c>
      <c r="AD28">
        <v>-1.3475649999999999</v>
      </c>
      <c r="AE28">
        <v>-5.4404909999999997</v>
      </c>
      <c r="AI28">
        <v>102.1</v>
      </c>
      <c r="AJ28">
        <v>-0.94683799999999996</v>
      </c>
      <c r="AK28">
        <v>-0.75941499999999995</v>
      </c>
      <c r="AL28">
        <v>-3.230896</v>
      </c>
      <c r="AM28">
        <v>-6.7713619999999999</v>
      </c>
    </row>
    <row r="29" spans="1:39" x14ac:dyDescent="0.45">
      <c r="A29">
        <v>22</v>
      </c>
      <c r="B29">
        <v>382.2</v>
      </c>
      <c r="C29" s="8">
        <v>1.911011</v>
      </c>
      <c r="D29" s="8">
        <v>-0.24665799999999999</v>
      </c>
      <c r="E29" s="8">
        <v>-1.3475649999999999</v>
      </c>
      <c r="F29" s="8">
        <v>-5.4404909999999997</v>
      </c>
      <c r="AA29">
        <v>382.3</v>
      </c>
      <c r="AB29">
        <v>1.906738</v>
      </c>
      <c r="AC29">
        <v>-0.245422</v>
      </c>
      <c r="AD29">
        <v>-1.351227</v>
      </c>
      <c r="AE29">
        <v>-5.4328000000000003</v>
      </c>
      <c r="AI29">
        <v>102.2</v>
      </c>
      <c r="AJ29">
        <v>-0.90637199999999996</v>
      </c>
      <c r="AK29">
        <v>-0.73202500000000004</v>
      </c>
      <c r="AL29">
        <v>-3.196564</v>
      </c>
      <c r="AM29">
        <v>-6.7557980000000004</v>
      </c>
    </row>
    <row r="30" spans="1:39" x14ac:dyDescent="0.45">
      <c r="A30">
        <v>23</v>
      </c>
      <c r="B30">
        <v>382.3</v>
      </c>
      <c r="C30" s="8">
        <v>1.906738</v>
      </c>
      <c r="D30" s="8">
        <v>-0.245422</v>
      </c>
      <c r="E30" s="8">
        <v>-1.351227</v>
      </c>
      <c r="F30" s="8">
        <v>-5.4328000000000003</v>
      </c>
      <c r="AA30">
        <v>382.4</v>
      </c>
      <c r="AB30">
        <v>1.8817140000000001</v>
      </c>
      <c r="AC30">
        <v>-0.27032499999999998</v>
      </c>
      <c r="AD30">
        <v>-1.358582</v>
      </c>
      <c r="AE30">
        <v>-5.4418329999999999</v>
      </c>
      <c r="AI30">
        <v>102.3</v>
      </c>
      <c r="AJ30">
        <v>-0.89800999999999997</v>
      </c>
      <c r="AK30">
        <v>-0.71086099999999997</v>
      </c>
      <c r="AL30">
        <v>-3.1671140000000002</v>
      </c>
      <c r="AM30">
        <v>-6.7285769999999996</v>
      </c>
    </row>
    <row r="31" spans="1:39" x14ac:dyDescent="0.45">
      <c r="A31">
        <v>24</v>
      </c>
      <c r="B31">
        <v>382.4</v>
      </c>
      <c r="C31" s="8">
        <v>1.8817140000000001</v>
      </c>
      <c r="D31" s="8">
        <v>-0.27032499999999998</v>
      </c>
      <c r="E31" s="8">
        <v>-1.358582</v>
      </c>
      <c r="F31" s="8">
        <v>-5.4418329999999999</v>
      </c>
      <c r="AA31">
        <v>382.5</v>
      </c>
      <c r="AB31">
        <v>1.9053960000000001</v>
      </c>
      <c r="AC31">
        <v>-0.27528399999999997</v>
      </c>
      <c r="AD31">
        <v>-1.3807069999999999</v>
      </c>
      <c r="AE31">
        <v>-5.4456790000000002</v>
      </c>
      <c r="AI31">
        <v>102.4</v>
      </c>
      <c r="AJ31">
        <v>-0.89520299999999997</v>
      </c>
      <c r="AK31">
        <v>-0.70713800000000004</v>
      </c>
      <c r="AL31">
        <v>-3.1781920000000001</v>
      </c>
      <c r="AM31">
        <v>-6.720764</v>
      </c>
    </row>
    <row r="32" spans="1:39" x14ac:dyDescent="0.45">
      <c r="A32">
        <v>25</v>
      </c>
      <c r="B32">
        <v>382.5</v>
      </c>
      <c r="C32" s="8">
        <v>1.9053960000000001</v>
      </c>
      <c r="D32" s="8">
        <v>-0.27528399999999997</v>
      </c>
      <c r="E32" s="8">
        <v>-1.3807069999999999</v>
      </c>
      <c r="F32" s="8">
        <v>-5.4456790000000002</v>
      </c>
      <c r="AA32">
        <v>382.6</v>
      </c>
      <c r="AB32">
        <v>1.936096</v>
      </c>
      <c r="AC32">
        <v>-0.241699</v>
      </c>
      <c r="AD32">
        <v>-1.376984</v>
      </c>
      <c r="AE32">
        <v>-5.4198000000000004</v>
      </c>
      <c r="AI32">
        <v>102.5</v>
      </c>
      <c r="AJ32">
        <v>-0.82263200000000003</v>
      </c>
      <c r="AK32">
        <v>-0.69094800000000001</v>
      </c>
      <c r="AL32">
        <v>-3.1744690000000002</v>
      </c>
      <c r="AM32">
        <v>-6.6974489999999998</v>
      </c>
    </row>
    <row r="33" spans="1:39" x14ac:dyDescent="0.45">
      <c r="A33">
        <v>26</v>
      </c>
      <c r="B33">
        <v>382.6</v>
      </c>
      <c r="C33" s="8">
        <v>1.936096</v>
      </c>
      <c r="D33" s="8">
        <v>-0.241699</v>
      </c>
      <c r="E33" s="8">
        <v>-1.376984</v>
      </c>
      <c r="F33" s="8">
        <v>-5.4198000000000004</v>
      </c>
      <c r="AA33">
        <v>382.7</v>
      </c>
      <c r="AB33">
        <v>1.906738</v>
      </c>
      <c r="AC33">
        <v>-0.25041200000000002</v>
      </c>
      <c r="AD33">
        <v>-1.351227</v>
      </c>
      <c r="AE33">
        <v>-5.4158939999999998</v>
      </c>
      <c r="AI33">
        <v>102.6</v>
      </c>
      <c r="AJ33">
        <v>-0.78771999999999998</v>
      </c>
      <c r="AK33">
        <v>-0.69345100000000004</v>
      </c>
      <c r="AL33">
        <v>-3.1573180000000001</v>
      </c>
      <c r="AM33">
        <v>-6.6663819999999996</v>
      </c>
    </row>
    <row r="34" spans="1:39" x14ac:dyDescent="0.45">
      <c r="A34">
        <v>27</v>
      </c>
      <c r="B34">
        <v>382.7</v>
      </c>
      <c r="C34" s="8">
        <v>1.906738</v>
      </c>
      <c r="D34" s="8">
        <v>-0.25041200000000002</v>
      </c>
      <c r="E34" s="8">
        <v>-1.351227</v>
      </c>
      <c r="F34" s="8">
        <v>-5.4158939999999998</v>
      </c>
      <c r="AA34">
        <v>382.8</v>
      </c>
      <c r="AB34">
        <v>1.89978</v>
      </c>
      <c r="AC34">
        <v>-0.26907300000000001</v>
      </c>
      <c r="AD34">
        <v>-1.351227</v>
      </c>
      <c r="AE34">
        <v>-5.4404909999999997</v>
      </c>
      <c r="AI34">
        <v>102.7</v>
      </c>
      <c r="AJ34">
        <v>-0.81005899999999997</v>
      </c>
      <c r="AK34">
        <v>-0.70091199999999998</v>
      </c>
      <c r="AL34">
        <v>-3.133972</v>
      </c>
      <c r="AM34">
        <v>-6.6482539999999997</v>
      </c>
    </row>
    <row r="35" spans="1:39" x14ac:dyDescent="0.45">
      <c r="A35">
        <v>28</v>
      </c>
      <c r="B35">
        <v>382.8</v>
      </c>
      <c r="C35" s="8">
        <v>1.89978</v>
      </c>
      <c r="D35" s="8">
        <v>-0.26907300000000001</v>
      </c>
      <c r="E35" s="8">
        <v>-1.351227</v>
      </c>
      <c r="F35" s="8">
        <v>-5.4404909999999997</v>
      </c>
      <c r="AA35">
        <v>382.9</v>
      </c>
      <c r="AB35">
        <v>1.906738</v>
      </c>
      <c r="AC35">
        <v>-0.254135</v>
      </c>
      <c r="AD35">
        <v>-1.351227</v>
      </c>
      <c r="AE35">
        <v>-5.4366459999999996</v>
      </c>
      <c r="AI35">
        <v>102.8</v>
      </c>
      <c r="AJ35">
        <v>-0.79333500000000001</v>
      </c>
      <c r="AK35">
        <v>-0.67851300000000003</v>
      </c>
      <c r="AL35">
        <v>-3.1204830000000001</v>
      </c>
      <c r="AM35">
        <v>-6.6326900000000002</v>
      </c>
    </row>
    <row r="36" spans="1:39" x14ac:dyDescent="0.45">
      <c r="A36">
        <v>29</v>
      </c>
      <c r="B36">
        <v>382.9</v>
      </c>
      <c r="C36" s="8">
        <v>1.906738</v>
      </c>
      <c r="D36" s="8">
        <v>-0.254135</v>
      </c>
      <c r="E36" s="8">
        <v>-1.351227</v>
      </c>
      <c r="F36" s="8">
        <v>-5.4366459999999996</v>
      </c>
      <c r="AA36">
        <v>383</v>
      </c>
      <c r="AB36">
        <v>1.8872070000000001</v>
      </c>
      <c r="AC36">
        <v>-0.24665799999999999</v>
      </c>
      <c r="AD36">
        <v>-1.350006</v>
      </c>
      <c r="AE36">
        <v>-5.4276119999999999</v>
      </c>
      <c r="AI36">
        <v>102.9</v>
      </c>
      <c r="AJ36">
        <v>-0.74865700000000002</v>
      </c>
      <c r="AK36">
        <v>-0.65736399999999995</v>
      </c>
      <c r="AL36">
        <v>-3.108215</v>
      </c>
      <c r="AM36">
        <v>-6.6016240000000002</v>
      </c>
    </row>
    <row r="37" spans="1:39" x14ac:dyDescent="0.45">
      <c r="A37">
        <v>30</v>
      </c>
      <c r="B37">
        <v>383</v>
      </c>
      <c r="C37" s="8">
        <v>1.8872070000000001</v>
      </c>
      <c r="D37" s="8">
        <v>-0.24665799999999999</v>
      </c>
      <c r="E37" s="8">
        <v>-1.350006</v>
      </c>
      <c r="F37" s="8">
        <v>-5.4276119999999999</v>
      </c>
      <c r="AA37">
        <v>383.1</v>
      </c>
      <c r="AB37">
        <v>1.8872070000000001</v>
      </c>
      <c r="AC37">
        <v>-0.24916099999999999</v>
      </c>
      <c r="AD37">
        <v>-1.3598330000000001</v>
      </c>
      <c r="AE37">
        <v>-5.4353639999999999</v>
      </c>
      <c r="AI37">
        <v>103</v>
      </c>
      <c r="AJ37">
        <v>-0.72778299999999996</v>
      </c>
      <c r="AK37">
        <v>-0.66233799999999998</v>
      </c>
      <c r="AL37">
        <v>-3.0775760000000001</v>
      </c>
      <c r="AM37">
        <v>-6.5744020000000001</v>
      </c>
    </row>
    <row r="38" spans="1:39" x14ac:dyDescent="0.45">
      <c r="A38">
        <v>31</v>
      </c>
      <c r="B38">
        <v>383.1</v>
      </c>
      <c r="C38" s="8">
        <v>1.8872070000000001</v>
      </c>
      <c r="D38" s="8">
        <v>-0.24916099999999999</v>
      </c>
      <c r="E38" s="8">
        <v>-1.3598330000000001</v>
      </c>
      <c r="F38" s="8">
        <v>-5.4353639999999999</v>
      </c>
      <c r="AA38">
        <v>383.2</v>
      </c>
      <c r="AB38">
        <v>1.9053960000000001</v>
      </c>
      <c r="AC38">
        <v>-0.245422</v>
      </c>
      <c r="AD38">
        <v>-1.357361</v>
      </c>
      <c r="AE38">
        <v>-5.4328000000000003</v>
      </c>
      <c r="AI38">
        <v>103.1</v>
      </c>
      <c r="AJ38">
        <v>-0.73474099999999998</v>
      </c>
      <c r="AK38">
        <v>-0.66856400000000005</v>
      </c>
      <c r="AL38">
        <v>-3.072632</v>
      </c>
      <c r="AM38">
        <v>-6.5847170000000004</v>
      </c>
    </row>
    <row r="39" spans="1:39" x14ac:dyDescent="0.45">
      <c r="A39">
        <v>32</v>
      </c>
      <c r="B39">
        <v>383.2</v>
      </c>
      <c r="C39" s="8">
        <v>1.9053960000000001</v>
      </c>
      <c r="D39" s="8">
        <v>-0.245422</v>
      </c>
      <c r="E39" s="8">
        <v>-1.357361</v>
      </c>
      <c r="F39" s="8">
        <v>-5.4328000000000003</v>
      </c>
      <c r="AA39">
        <v>383.3</v>
      </c>
      <c r="AB39">
        <v>1.9053960000000001</v>
      </c>
      <c r="AC39">
        <v>-0.25164799999999998</v>
      </c>
      <c r="AD39">
        <v>-1.338989</v>
      </c>
      <c r="AE39">
        <v>-5.4210820000000002</v>
      </c>
      <c r="AI39">
        <v>103.2</v>
      </c>
      <c r="AJ39">
        <v>-0.73889199999999999</v>
      </c>
      <c r="AK39">
        <v>-0.663574</v>
      </c>
      <c r="AL39">
        <v>-3.0898439999999998</v>
      </c>
      <c r="AM39">
        <v>-6.6002809999999998</v>
      </c>
    </row>
    <row r="40" spans="1:39" x14ac:dyDescent="0.45">
      <c r="A40">
        <v>33</v>
      </c>
      <c r="B40">
        <v>383.3</v>
      </c>
      <c r="C40" s="8">
        <v>1.9053960000000001</v>
      </c>
      <c r="D40" s="8">
        <v>-0.25164799999999998</v>
      </c>
      <c r="E40" s="8">
        <v>-1.338989</v>
      </c>
      <c r="F40" s="8">
        <v>-5.4210820000000002</v>
      </c>
      <c r="AA40">
        <v>383.4</v>
      </c>
      <c r="AB40">
        <v>1.892822</v>
      </c>
      <c r="AC40">
        <v>-0.26408399999999999</v>
      </c>
      <c r="AD40">
        <v>-1.336517</v>
      </c>
      <c r="AE40">
        <v>-5.4237060000000001</v>
      </c>
      <c r="AI40">
        <v>103.3</v>
      </c>
      <c r="AJ40">
        <v>-0.73608399999999996</v>
      </c>
      <c r="AK40">
        <v>-0.65859999999999996</v>
      </c>
      <c r="AL40">
        <v>-3.0873409999999999</v>
      </c>
      <c r="AM40">
        <v>-6.5938109999999996</v>
      </c>
    </row>
    <row r="41" spans="1:39" x14ac:dyDescent="0.45">
      <c r="A41">
        <v>34</v>
      </c>
      <c r="B41">
        <v>383.4</v>
      </c>
      <c r="C41" s="8">
        <v>1.892822</v>
      </c>
      <c r="D41" s="8">
        <v>-0.26408399999999999</v>
      </c>
      <c r="E41" s="8">
        <v>-1.336517</v>
      </c>
      <c r="F41" s="8">
        <v>-5.4237060000000001</v>
      </c>
      <c r="AA41">
        <v>383.5</v>
      </c>
      <c r="AB41">
        <v>1.9193119999999999</v>
      </c>
      <c r="AC41">
        <v>-0.24418599999999999</v>
      </c>
      <c r="AD41">
        <v>-1.358582</v>
      </c>
      <c r="AE41">
        <v>-5.4198000000000004</v>
      </c>
      <c r="AI41">
        <v>103.4</v>
      </c>
      <c r="AJ41">
        <v>-0.71521000000000001</v>
      </c>
      <c r="AK41">
        <v>-0.65985099999999997</v>
      </c>
      <c r="AL41">
        <v>-3.0714109999999999</v>
      </c>
      <c r="AM41">
        <v>-6.5847170000000004</v>
      </c>
    </row>
    <row r="42" spans="1:39" x14ac:dyDescent="0.45">
      <c r="A42">
        <v>35</v>
      </c>
      <c r="B42">
        <v>383.5</v>
      </c>
      <c r="C42" s="8">
        <v>1.9193119999999999</v>
      </c>
      <c r="D42" s="8">
        <v>-0.24418599999999999</v>
      </c>
      <c r="E42" s="8">
        <v>-1.358582</v>
      </c>
      <c r="F42" s="8">
        <v>-5.4198000000000004</v>
      </c>
      <c r="AA42">
        <v>383.6</v>
      </c>
      <c r="AB42">
        <v>1.9388430000000001</v>
      </c>
      <c r="AC42">
        <v>-0.22799700000000001</v>
      </c>
      <c r="AD42">
        <v>-1.354919</v>
      </c>
      <c r="AE42">
        <v>-5.4055790000000004</v>
      </c>
      <c r="AI42">
        <v>103.5</v>
      </c>
      <c r="AJ42">
        <v>-0.67468300000000003</v>
      </c>
      <c r="AK42">
        <v>-0.64491299999999996</v>
      </c>
      <c r="AL42">
        <v>-3.0714109999999999</v>
      </c>
      <c r="AM42">
        <v>-6.5783079999999998</v>
      </c>
    </row>
    <row r="43" spans="1:39" x14ac:dyDescent="0.45">
      <c r="A43">
        <v>36</v>
      </c>
      <c r="B43">
        <v>383.6</v>
      </c>
      <c r="C43" s="8">
        <v>1.9388430000000001</v>
      </c>
      <c r="D43" s="8">
        <v>-0.22799700000000001</v>
      </c>
      <c r="E43" s="8">
        <v>-1.354919</v>
      </c>
      <c r="F43" s="8">
        <v>-5.4055790000000004</v>
      </c>
      <c r="AA43">
        <v>383.7</v>
      </c>
      <c r="AB43">
        <v>1.9039919999999999</v>
      </c>
      <c r="AC43">
        <v>-0.25537100000000001</v>
      </c>
      <c r="AD43">
        <v>-1.326721</v>
      </c>
      <c r="AE43">
        <v>-5.4107669999999999</v>
      </c>
      <c r="AI43">
        <v>103.6</v>
      </c>
      <c r="AJ43">
        <v>-0.68591299999999999</v>
      </c>
      <c r="AK43">
        <v>-0.63246199999999997</v>
      </c>
      <c r="AL43">
        <v>-3.0861510000000001</v>
      </c>
      <c r="AM43">
        <v>-6.5653079999999999</v>
      </c>
    </row>
    <row r="44" spans="1:39" x14ac:dyDescent="0.45">
      <c r="A44">
        <v>37</v>
      </c>
      <c r="B44">
        <v>383.7</v>
      </c>
      <c r="C44" s="8">
        <v>1.9039919999999999</v>
      </c>
      <c r="D44" s="8">
        <v>-0.25537100000000001</v>
      </c>
      <c r="E44" s="8">
        <v>-1.326721</v>
      </c>
      <c r="F44" s="8">
        <v>-5.4107669999999999</v>
      </c>
      <c r="AA44">
        <v>383.8</v>
      </c>
      <c r="AB44">
        <v>1.8872070000000001</v>
      </c>
      <c r="AC44">
        <v>-0.26161200000000001</v>
      </c>
      <c r="AD44">
        <v>-1.326721</v>
      </c>
      <c r="AE44">
        <v>-5.4210820000000002</v>
      </c>
      <c r="AI44">
        <v>103.7</v>
      </c>
      <c r="AJ44">
        <v>-0.72216800000000003</v>
      </c>
      <c r="AK44">
        <v>-0.64614899999999997</v>
      </c>
      <c r="AL44">
        <v>-3.0849299999999999</v>
      </c>
      <c r="AM44">
        <v>-6.5575559999999999</v>
      </c>
    </row>
    <row r="45" spans="1:39" x14ac:dyDescent="0.45">
      <c r="A45">
        <v>38</v>
      </c>
      <c r="B45">
        <v>383.8</v>
      </c>
      <c r="C45" s="8">
        <v>1.8872070000000001</v>
      </c>
      <c r="D45" s="8">
        <v>-0.26161200000000001</v>
      </c>
      <c r="E45" s="8">
        <v>-1.326721</v>
      </c>
      <c r="F45" s="8">
        <v>-5.4210820000000002</v>
      </c>
      <c r="AA45">
        <v>383.9</v>
      </c>
      <c r="AB45">
        <v>1.8984369999999999</v>
      </c>
      <c r="AC45">
        <v>-0.24790999999999999</v>
      </c>
      <c r="AD45">
        <v>-1.3475649999999999</v>
      </c>
      <c r="AE45">
        <v>-5.4171750000000003</v>
      </c>
      <c r="AI45">
        <v>103.8</v>
      </c>
      <c r="AJ45">
        <v>-0.71521000000000001</v>
      </c>
      <c r="AK45">
        <v>-0.65985099999999997</v>
      </c>
      <c r="AL45">
        <v>-3.0775760000000001</v>
      </c>
      <c r="AM45">
        <v>-6.5704960000000003</v>
      </c>
    </row>
    <row r="46" spans="1:39" x14ac:dyDescent="0.45">
      <c r="A46">
        <v>39</v>
      </c>
      <c r="B46">
        <v>383.9</v>
      </c>
      <c r="C46" s="8">
        <v>1.8984369999999999</v>
      </c>
      <c r="D46" s="8">
        <v>-0.24790999999999999</v>
      </c>
      <c r="E46" s="8">
        <v>-1.3475649999999999</v>
      </c>
      <c r="F46" s="8">
        <v>-5.4171750000000003</v>
      </c>
      <c r="AA46">
        <v>384</v>
      </c>
      <c r="AB46">
        <v>1.894226</v>
      </c>
      <c r="AC46">
        <v>-0.25164799999999998</v>
      </c>
      <c r="AD46">
        <v>-1.357361</v>
      </c>
      <c r="AE46">
        <v>-5.4249879999999999</v>
      </c>
      <c r="AI46">
        <v>103.9</v>
      </c>
      <c r="AJ46">
        <v>-0.70959499999999998</v>
      </c>
      <c r="AK46">
        <v>-0.65859999999999996</v>
      </c>
      <c r="AL46">
        <v>-3.0787659999999999</v>
      </c>
      <c r="AM46">
        <v>-6.5783079999999998</v>
      </c>
    </row>
    <row r="47" spans="1:39" x14ac:dyDescent="0.45">
      <c r="A47">
        <v>40</v>
      </c>
      <c r="B47">
        <v>384</v>
      </c>
      <c r="C47" s="8">
        <v>1.894226</v>
      </c>
      <c r="D47" s="8">
        <v>-0.25164799999999998</v>
      </c>
      <c r="E47" s="8">
        <v>-1.357361</v>
      </c>
      <c r="F47" s="8">
        <v>-5.4249879999999999</v>
      </c>
      <c r="AA47">
        <v>384.1</v>
      </c>
      <c r="AB47">
        <v>1.88446</v>
      </c>
      <c r="AC47">
        <v>-0.254135</v>
      </c>
      <c r="AD47">
        <v>-1.341431</v>
      </c>
      <c r="AE47">
        <v>-5.4276119999999999</v>
      </c>
      <c r="AI47">
        <v>104</v>
      </c>
      <c r="AJ47">
        <v>-0.72216800000000003</v>
      </c>
      <c r="AK47">
        <v>-0.65985099999999997</v>
      </c>
      <c r="AL47">
        <v>-3.0824889999999998</v>
      </c>
      <c r="AM47">
        <v>-6.5847170000000004</v>
      </c>
    </row>
    <row r="48" spans="1:39" x14ac:dyDescent="0.45">
      <c r="A48">
        <v>41</v>
      </c>
      <c r="B48">
        <v>384.1</v>
      </c>
      <c r="C48" s="8">
        <v>1.88446</v>
      </c>
      <c r="D48" s="8">
        <v>-0.254135</v>
      </c>
      <c r="E48" s="8">
        <v>-1.341431</v>
      </c>
      <c r="F48" s="8">
        <v>-5.4276119999999999</v>
      </c>
      <c r="AA48">
        <v>384.2</v>
      </c>
      <c r="AB48">
        <v>1.894226</v>
      </c>
      <c r="AC48">
        <v>-0.25910899999999998</v>
      </c>
      <c r="AD48">
        <v>-1.3402099999999999</v>
      </c>
      <c r="AE48">
        <v>-5.4120480000000004</v>
      </c>
      <c r="AI48">
        <v>104.1</v>
      </c>
      <c r="AJ48">
        <v>-0.73754900000000001</v>
      </c>
      <c r="AK48">
        <v>-0.66108699999999998</v>
      </c>
      <c r="AL48">
        <v>-3.08371</v>
      </c>
      <c r="AM48">
        <v>-6.6041869999999996</v>
      </c>
    </row>
    <row r="49" spans="1:39" x14ac:dyDescent="0.45">
      <c r="A49">
        <v>42</v>
      </c>
      <c r="B49">
        <v>384.2</v>
      </c>
      <c r="C49" s="8">
        <v>1.894226</v>
      </c>
      <c r="D49" s="8">
        <v>-0.25910899999999998</v>
      </c>
      <c r="E49" s="8">
        <v>-1.3402099999999999</v>
      </c>
      <c r="F49" s="8">
        <v>-5.4120480000000004</v>
      </c>
      <c r="AA49">
        <v>384.3</v>
      </c>
      <c r="AB49">
        <v>1.890015</v>
      </c>
      <c r="AC49">
        <v>-0.27404800000000001</v>
      </c>
      <c r="AD49">
        <v>-1.3598330000000001</v>
      </c>
      <c r="AE49">
        <v>-5.4198000000000004</v>
      </c>
      <c r="AI49">
        <v>104.2</v>
      </c>
      <c r="AJ49">
        <v>-0.75842299999999996</v>
      </c>
      <c r="AK49">
        <v>-0.67228699999999997</v>
      </c>
      <c r="AL49">
        <v>-3.0959780000000001</v>
      </c>
      <c r="AM49">
        <v>-6.6223140000000003</v>
      </c>
    </row>
    <row r="50" spans="1:39" x14ac:dyDescent="0.45">
      <c r="A50">
        <v>43</v>
      </c>
      <c r="B50">
        <v>384.3</v>
      </c>
      <c r="C50" s="8">
        <v>1.890015</v>
      </c>
      <c r="D50" s="8">
        <v>-0.27404800000000001</v>
      </c>
      <c r="E50" s="8">
        <v>-1.3598330000000001</v>
      </c>
      <c r="F50" s="8">
        <v>-5.4198000000000004</v>
      </c>
      <c r="AA50">
        <v>384.4</v>
      </c>
      <c r="AB50">
        <v>1.88446</v>
      </c>
      <c r="AC50">
        <v>-0.26907300000000001</v>
      </c>
      <c r="AD50">
        <v>-1.3561399999999999</v>
      </c>
      <c r="AE50">
        <v>-5.4328000000000003</v>
      </c>
      <c r="AI50">
        <v>104.3</v>
      </c>
      <c r="AJ50">
        <v>-0.78497300000000003</v>
      </c>
      <c r="AK50">
        <v>-0.69966099999999998</v>
      </c>
      <c r="AL50">
        <v>-3.118042</v>
      </c>
      <c r="AM50">
        <v>-6.6456299999999997</v>
      </c>
    </row>
    <row r="51" spans="1:39" x14ac:dyDescent="0.45">
      <c r="A51">
        <v>44</v>
      </c>
      <c r="B51">
        <v>384.4</v>
      </c>
      <c r="C51" s="8">
        <v>1.88446</v>
      </c>
      <c r="D51" s="8">
        <v>-0.26907300000000001</v>
      </c>
      <c r="E51" s="8">
        <v>-1.3561399999999999</v>
      </c>
      <c r="F51" s="8">
        <v>-5.4328000000000003</v>
      </c>
      <c r="AA51">
        <v>384.5</v>
      </c>
      <c r="AB51">
        <v>1.930542</v>
      </c>
      <c r="AC51">
        <v>-0.245422</v>
      </c>
      <c r="AD51">
        <v>-1.3634949999999999</v>
      </c>
      <c r="AE51">
        <v>-5.4107669999999999</v>
      </c>
      <c r="AI51">
        <v>104.4</v>
      </c>
      <c r="AJ51">
        <v>-0.81146200000000002</v>
      </c>
      <c r="AK51">
        <v>-0.70962499999999995</v>
      </c>
      <c r="AL51">
        <v>-3.1143489999999998</v>
      </c>
      <c r="AM51">
        <v>-6.6520999999999999</v>
      </c>
    </row>
    <row r="52" spans="1:39" x14ac:dyDescent="0.45">
      <c r="A52">
        <v>45</v>
      </c>
      <c r="B52">
        <v>384.5</v>
      </c>
      <c r="C52" s="8">
        <v>1.930542</v>
      </c>
      <c r="D52" s="8">
        <v>-0.245422</v>
      </c>
      <c r="E52" s="8">
        <v>-1.3634949999999999</v>
      </c>
      <c r="F52" s="8">
        <v>-5.4107669999999999</v>
      </c>
      <c r="AA52">
        <v>384.6</v>
      </c>
      <c r="AB52">
        <v>1.9375</v>
      </c>
      <c r="AC52">
        <v>-0.22550999999999999</v>
      </c>
      <c r="AD52">
        <v>-1.369629</v>
      </c>
      <c r="AE52">
        <v>-5.4003909999999999</v>
      </c>
      <c r="AI52">
        <v>104.5</v>
      </c>
      <c r="AJ52">
        <v>-0.81146200000000002</v>
      </c>
      <c r="AK52">
        <v>-0.69842499999999996</v>
      </c>
      <c r="AL52">
        <v>-3.1242070000000002</v>
      </c>
      <c r="AM52">
        <v>-6.6560059999999996</v>
      </c>
    </row>
    <row r="53" spans="1:39" x14ac:dyDescent="0.45">
      <c r="A53">
        <v>46</v>
      </c>
      <c r="B53">
        <v>384.6</v>
      </c>
      <c r="C53" s="8">
        <v>1.9375</v>
      </c>
      <c r="D53" s="8">
        <v>-0.22550999999999999</v>
      </c>
      <c r="E53" s="8">
        <v>-1.369629</v>
      </c>
      <c r="F53" s="8">
        <v>-5.4003909999999999</v>
      </c>
      <c r="AA53">
        <v>384.7</v>
      </c>
      <c r="AB53">
        <v>1.8886719999999999</v>
      </c>
      <c r="AC53">
        <v>-0.223022</v>
      </c>
      <c r="AD53">
        <v>-1.3315729999999999</v>
      </c>
      <c r="AE53">
        <v>-5.414612</v>
      </c>
      <c r="AI53">
        <v>104.6</v>
      </c>
      <c r="AJ53">
        <v>-0.81286599999999998</v>
      </c>
      <c r="AK53">
        <v>-0.70713800000000004</v>
      </c>
      <c r="AL53">
        <v>-3.1487120000000002</v>
      </c>
      <c r="AM53">
        <v>-6.6871340000000004</v>
      </c>
    </row>
    <row r="54" spans="1:39" x14ac:dyDescent="0.45">
      <c r="A54">
        <v>47</v>
      </c>
      <c r="B54">
        <v>384.7</v>
      </c>
      <c r="C54" s="8">
        <v>1.8886719999999999</v>
      </c>
      <c r="D54" s="8">
        <v>-0.223022</v>
      </c>
      <c r="E54" s="8">
        <v>-1.3315729999999999</v>
      </c>
      <c r="F54" s="8">
        <v>-5.414612</v>
      </c>
      <c r="AA54">
        <v>384.8</v>
      </c>
      <c r="AB54">
        <v>1.8886719999999999</v>
      </c>
      <c r="AC54">
        <v>-0.23671</v>
      </c>
      <c r="AD54">
        <v>-1.326721</v>
      </c>
      <c r="AE54">
        <v>-5.4301760000000003</v>
      </c>
      <c r="AI54">
        <v>104.7</v>
      </c>
      <c r="AJ54">
        <v>-0.84356699999999996</v>
      </c>
      <c r="AK54">
        <v>-0.72082500000000005</v>
      </c>
      <c r="AL54">
        <v>-3.138916</v>
      </c>
      <c r="AM54">
        <v>-6.7039790000000004</v>
      </c>
    </row>
    <row r="55" spans="1:39" x14ac:dyDescent="0.45">
      <c r="A55">
        <v>48</v>
      </c>
      <c r="B55">
        <v>384.8</v>
      </c>
      <c r="C55" s="8">
        <v>1.8886719999999999</v>
      </c>
      <c r="D55" s="8">
        <v>-0.23671</v>
      </c>
      <c r="E55" s="8">
        <v>-1.326721</v>
      </c>
      <c r="F55" s="8">
        <v>-5.4301760000000003</v>
      </c>
      <c r="AA55">
        <v>384.9</v>
      </c>
      <c r="AB55">
        <v>1.9025879999999999</v>
      </c>
      <c r="AC55">
        <v>-0.24665799999999999</v>
      </c>
      <c r="AD55">
        <v>-1.353699</v>
      </c>
      <c r="AE55">
        <v>-5.4328000000000003</v>
      </c>
      <c r="AI55">
        <v>104.8</v>
      </c>
      <c r="AJ55">
        <v>-0.85894800000000004</v>
      </c>
      <c r="AK55">
        <v>-0.71585100000000002</v>
      </c>
      <c r="AL55">
        <v>-3.138916</v>
      </c>
      <c r="AM55">
        <v>-6.6987920000000001</v>
      </c>
    </row>
    <row r="56" spans="1:39" x14ac:dyDescent="0.45">
      <c r="A56">
        <v>49</v>
      </c>
      <c r="B56">
        <v>384.9</v>
      </c>
      <c r="C56" s="8">
        <v>1.9025879999999999</v>
      </c>
      <c r="D56" s="8">
        <v>-0.24665799999999999</v>
      </c>
      <c r="E56" s="8">
        <v>-1.353699</v>
      </c>
      <c r="F56" s="8">
        <v>-5.4328000000000003</v>
      </c>
      <c r="AA56">
        <v>385</v>
      </c>
      <c r="AB56">
        <v>1.9053960000000001</v>
      </c>
      <c r="AC56">
        <v>-0.24665799999999999</v>
      </c>
      <c r="AD56">
        <v>-1.338989</v>
      </c>
      <c r="AE56">
        <v>-5.4171750000000003</v>
      </c>
      <c r="AI56">
        <v>104.9</v>
      </c>
      <c r="AJ56">
        <v>-0.85333300000000001</v>
      </c>
      <c r="AK56">
        <v>-0.71086099999999997</v>
      </c>
      <c r="AL56">
        <v>-3.1438290000000002</v>
      </c>
      <c r="AM56">
        <v>-6.6922610000000002</v>
      </c>
    </row>
    <row r="57" spans="1:39" x14ac:dyDescent="0.45">
      <c r="A57">
        <v>50</v>
      </c>
      <c r="B57">
        <v>385</v>
      </c>
      <c r="C57" s="8">
        <v>1.9053960000000001</v>
      </c>
      <c r="D57" s="8">
        <v>-0.24665799999999999</v>
      </c>
      <c r="E57" s="8">
        <v>-1.338989</v>
      </c>
      <c r="F57" s="8">
        <v>-5.4171750000000003</v>
      </c>
      <c r="AA57">
        <v>385.1</v>
      </c>
      <c r="AB57">
        <v>1.917969</v>
      </c>
      <c r="AC57">
        <v>-0.24293500000000001</v>
      </c>
      <c r="AD57">
        <v>-1.316864</v>
      </c>
      <c r="AE57">
        <v>-5.4081419999999998</v>
      </c>
      <c r="AI57">
        <v>105</v>
      </c>
      <c r="AJ57">
        <v>-0.84918199999999999</v>
      </c>
      <c r="AK57">
        <v>-0.713364</v>
      </c>
      <c r="AL57">
        <v>-3.125397</v>
      </c>
      <c r="AM57">
        <v>-6.696167</v>
      </c>
    </row>
    <row r="58" spans="1:39" x14ac:dyDescent="0.45">
      <c r="A58">
        <v>51</v>
      </c>
      <c r="B58">
        <v>385.1</v>
      </c>
      <c r="C58" s="8">
        <v>1.917969</v>
      </c>
      <c r="D58" s="8">
        <v>-0.24293500000000001</v>
      </c>
      <c r="E58" s="8">
        <v>-1.316864</v>
      </c>
      <c r="F58" s="8">
        <v>-5.4081419999999998</v>
      </c>
      <c r="AA58">
        <v>385.2</v>
      </c>
      <c r="AB58">
        <v>1.9249270000000001</v>
      </c>
      <c r="AC58">
        <v>-0.241699</v>
      </c>
      <c r="AD58">
        <v>-1.318085</v>
      </c>
      <c r="AE58">
        <v>-5.40686</v>
      </c>
      <c r="AI58">
        <v>105.1</v>
      </c>
      <c r="AJ58">
        <v>-0.85192900000000005</v>
      </c>
      <c r="AK58">
        <v>-0.713364</v>
      </c>
      <c r="AL58">
        <v>-3.133972</v>
      </c>
      <c r="AM58">
        <v>-6.7104489999999997</v>
      </c>
    </row>
    <row r="59" spans="1:39" x14ac:dyDescent="0.45">
      <c r="A59">
        <v>52</v>
      </c>
      <c r="B59">
        <v>385.2</v>
      </c>
      <c r="C59" s="8">
        <v>1.9249270000000001</v>
      </c>
      <c r="D59" s="8">
        <v>-0.241699</v>
      </c>
      <c r="E59" s="8">
        <v>-1.318085</v>
      </c>
      <c r="F59" s="8">
        <v>-5.40686</v>
      </c>
      <c r="AA59">
        <v>385.3</v>
      </c>
      <c r="AB59">
        <v>1.916504</v>
      </c>
      <c r="AC59">
        <v>-0.25041200000000002</v>
      </c>
      <c r="AD59">
        <v>-1.324219</v>
      </c>
      <c r="AE59">
        <v>-5.4029540000000003</v>
      </c>
      <c r="AI59">
        <v>105.2</v>
      </c>
      <c r="AJ59">
        <v>-0.84918199999999999</v>
      </c>
      <c r="AK59">
        <v>-0.71086099999999997</v>
      </c>
      <c r="AL59">
        <v>-3.1536249999999999</v>
      </c>
      <c r="AM59">
        <v>-6.7052610000000001</v>
      </c>
    </row>
    <row r="60" spans="1:39" x14ac:dyDescent="0.45">
      <c r="A60">
        <v>53</v>
      </c>
      <c r="B60">
        <v>385.3</v>
      </c>
      <c r="C60" s="8">
        <v>1.916504</v>
      </c>
      <c r="D60" s="8">
        <v>-0.25041200000000002</v>
      </c>
      <c r="E60" s="8">
        <v>-1.324219</v>
      </c>
      <c r="F60" s="8">
        <v>-5.4029540000000003</v>
      </c>
      <c r="AA60">
        <v>385.4</v>
      </c>
      <c r="AB60">
        <v>1.9193119999999999</v>
      </c>
      <c r="AC60">
        <v>-0.23919699999999999</v>
      </c>
      <c r="AD60">
        <v>-1.320557</v>
      </c>
      <c r="AE60">
        <v>-5.4016719999999996</v>
      </c>
      <c r="AI60">
        <v>105.3</v>
      </c>
      <c r="AJ60">
        <v>-0.85052499999999998</v>
      </c>
      <c r="AK60">
        <v>-0.71957400000000005</v>
      </c>
      <c r="AL60">
        <v>-3.1438290000000002</v>
      </c>
      <c r="AM60">
        <v>-6.6922610000000002</v>
      </c>
    </row>
    <row r="61" spans="1:39" x14ac:dyDescent="0.45">
      <c r="A61">
        <v>54</v>
      </c>
      <c r="B61">
        <v>385.4</v>
      </c>
      <c r="C61" s="8">
        <v>1.9193119999999999</v>
      </c>
      <c r="D61" s="8">
        <v>-0.23919699999999999</v>
      </c>
      <c r="E61" s="8">
        <v>-1.320557</v>
      </c>
      <c r="F61" s="8">
        <v>-5.4016719999999996</v>
      </c>
      <c r="AA61">
        <v>385.5</v>
      </c>
      <c r="AB61">
        <v>1.957031</v>
      </c>
      <c r="AC61">
        <v>-0.200623</v>
      </c>
      <c r="AD61">
        <v>-1.319366</v>
      </c>
      <c r="AE61">
        <v>-5.3912959999999996</v>
      </c>
      <c r="AI61">
        <v>105.4</v>
      </c>
      <c r="AJ61">
        <v>-0.83801300000000001</v>
      </c>
      <c r="AK61">
        <v>-0.71833800000000003</v>
      </c>
      <c r="AL61">
        <v>-3.125397</v>
      </c>
      <c r="AM61">
        <v>-6.6793209999999998</v>
      </c>
    </row>
    <row r="62" spans="1:39" x14ac:dyDescent="0.45">
      <c r="A62">
        <v>55</v>
      </c>
      <c r="B62">
        <v>385.5</v>
      </c>
      <c r="C62" s="8">
        <v>1.957031</v>
      </c>
      <c r="D62" s="8">
        <v>-0.200623</v>
      </c>
      <c r="E62" s="8">
        <v>-1.319366</v>
      </c>
      <c r="F62" s="8">
        <v>-5.3912959999999996</v>
      </c>
      <c r="AA62">
        <v>385.6</v>
      </c>
      <c r="AB62">
        <v>1.961182</v>
      </c>
      <c r="AC62">
        <v>-0.19191</v>
      </c>
      <c r="AD62">
        <v>-1.3315729999999999</v>
      </c>
      <c r="AE62">
        <v>-5.3770749999999996</v>
      </c>
      <c r="AI62">
        <v>105.5</v>
      </c>
      <c r="AJ62">
        <v>-0.79052699999999998</v>
      </c>
      <c r="AK62">
        <v>-0.69345100000000004</v>
      </c>
      <c r="AL62">
        <v>-3.1217039999999998</v>
      </c>
      <c r="AM62">
        <v>-6.6482539999999997</v>
      </c>
    </row>
    <row r="63" spans="1:39" x14ac:dyDescent="0.45">
      <c r="A63">
        <v>56</v>
      </c>
      <c r="B63">
        <v>385.6</v>
      </c>
      <c r="C63" s="8">
        <v>1.961182</v>
      </c>
      <c r="D63" s="8">
        <v>-0.19191</v>
      </c>
      <c r="E63" s="8">
        <v>-1.3315729999999999</v>
      </c>
      <c r="F63" s="8">
        <v>-5.3770749999999996</v>
      </c>
      <c r="AA63">
        <v>385.7</v>
      </c>
      <c r="AB63">
        <v>1.9221189999999999</v>
      </c>
      <c r="AC63">
        <v>-0.21928400000000001</v>
      </c>
      <c r="AD63">
        <v>-1.336517</v>
      </c>
      <c r="AE63">
        <v>-5.3912959999999996</v>
      </c>
      <c r="AI63">
        <v>105.6</v>
      </c>
      <c r="AJ63">
        <v>-0.75561500000000004</v>
      </c>
      <c r="AK63">
        <v>-0.67976400000000003</v>
      </c>
      <c r="AL63">
        <v>-3.0971980000000001</v>
      </c>
      <c r="AM63">
        <v>-6.6210329999999997</v>
      </c>
    </row>
    <row r="64" spans="1:39" x14ac:dyDescent="0.45">
      <c r="A64">
        <v>57</v>
      </c>
      <c r="B64">
        <v>385.7</v>
      </c>
      <c r="C64" s="8">
        <v>1.9221189999999999</v>
      </c>
      <c r="D64" s="8">
        <v>-0.21928400000000001</v>
      </c>
      <c r="E64" s="8">
        <v>-1.336517</v>
      </c>
      <c r="F64" s="8">
        <v>-5.3912959999999996</v>
      </c>
      <c r="AA64">
        <v>385.8</v>
      </c>
      <c r="AB64">
        <v>1.920776</v>
      </c>
      <c r="AC64">
        <v>-0.22676099999999999</v>
      </c>
      <c r="AD64">
        <v>-1.320557</v>
      </c>
      <c r="AE64">
        <v>-5.4094850000000001</v>
      </c>
      <c r="AI64">
        <v>105.7</v>
      </c>
      <c r="AJ64">
        <v>-0.75561500000000004</v>
      </c>
      <c r="AK64">
        <v>-0.68971300000000002</v>
      </c>
      <c r="AL64">
        <v>-3.0554809999999999</v>
      </c>
      <c r="AM64">
        <v>-6.6184079999999996</v>
      </c>
    </row>
    <row r="65" spans="1:39" x14ac:dyDescent="0.45">
      <c r="A65">
        <v>58</v>
      </c>
      <c r="B65">
        <v>385.8</v>
      </c>
      <c r="C65" s="8">
        <v>1.920776</v>
      </c>
      <c r="D65" s="8">
        <v>-0.22676099999999999</v>
      </c>
      <c r="E65" s="8">
        <v>-1.320557</v>
      </c>
      <c r="F65" s="8">
        <v>-5.4094850000000001</v>
      </c>
      <c r="AA65">
        <v>385.9</v>
      </c>
      <c r="AB65">
        <v>1.9472659999999999</v>
      </c>
      <c r="AC65">
        <v>-0.23048399999999999</v>
      </c>
      <c r="AD65">
        <v>-1.305847</v>
      </c>
      <c r="AE65">
        <v>-5.4016719999999996</v>
      </c>
      <c r="AI65">
        <v>105.8</v>
      </c>
      <c r="AJ65">
        <v>-0.73608399999999996</v>
      </c>
      <c r="AK65">
        <v>-0.68847700000000001</v>
      </c>
      <c r="AL65">
        <v>-3.0530089999999999</v>
      </c>
      <c r="AM65">
        <v>-6.6106569999999998</v>
      </c>
    </row>
    <row r="66" spans="1:39" x14ac:dyDescent="0.45">
      <c r="A66">
        <v>59</v>
      </c>
      <c r="B66">
        <v>385.9</v>
      </c>
      <c r="C66" s="8">
        <v>1.9472659999999999</v>
      </c>
      <c r="D66" s="8">
        <v>-0.23048399999999999</v>
      </c>
      <c r="E66" s="8">
        <v>-1.305847</v>
      </c>
      <c r="F66" s="8">
        <v>-5.4016719999999996</v>
      </c>
      <c r="AA66">
        <v>386</v>
      </c>
      <c r="AB66">
        <v>1.945862</v>
      </c>
      <c r="AC66">
        <v>-0.24293500000000001</v>
      </c>
      <c r="AD66">
        <v>-1.308289</v>
      </c>
      <c r="AE66">
        <v>-5.3977659999999998</v>
      </c>
      <c r="AI66">
        <v>105.9</v>
      </c>
      <c r="AJ66">
        <v>-0.697021</v>
      </c>
      <c r="AK66">
        <v>-0.65859999999999996</v>
      </c>
      <c r="AL66">
        <v>-3.05423</v>
      </c>
      <c r="AM66">
        <v>-6.5769650000000004</v>
      </c>
    </row>
    <row r="67" spans="1:39" x14ac:dyDescent="0.45">
      <c r="A67">
        <v>60</v>
      </c>
      <c r="B67">
        <v>386</v>
      </c>
      <c r="C67" s="8">
        <v>1.945862</v>
      </c>
      <c r="D67" s="8">
        <v>-0.24293500000000001</v>
      </c>
      <c r="E67" s="8">
        <v>-1.308289</v>
      </c>
      <c r="F67" s="8">
        <v>-5.3977659999999998</v>
      </c>
      <c r="AA67">
        <v>386.1</v>
      </c>
      <c r="AB67">
        <v>1.9221189999999999</v>
      </c>
      <c r="AC67">
        <v>-0.22924800000000001</v>
      </c>
      <c r="AD67">
        <v>-1.318085</v>
      </c>
      <c r="AE67">
        <v>-5.4055790000000004</v>
      </c>
      <c r="AI67">
        <v>106</v>
      </c>
      <c r="AJ67">
        <v>-0.68170200000000003</v>
      </c>
      <c r="AK67">
        <v>-0.64988699999999999</v>
      </c>
      <c r="AL67">
        <v>-3.034637</v>
      </c>
      <c r="AM67">
        <v>-6.5575559999999999</v>
      </c>
    </row>
    <row r="68" spans="1:39" x14ac:dyDescent="0.45">
      <c r="A68">
        <v>61</v>
      </c>
      <c r="B68">
        <v>386.1</v>
      </c>
      <c r="C68" s="8">
        <v>1.9221189999999999</v>
      </c>
      <c r="D68" s="8">
        <v>-0.22924800000000001</v>
      </c>
      <c r="E68" s="8">
        <v>-1.318085</v>
      </c>
      <c r="F68" s="8">
        <v>-5.4055790000000004</v>
      </c>
      <c r="AA68">
        <v>386.2</v>
      </c>
      <c r="AB68">
        <v>1.9346920000000001</v>
      </c>
      <c r="AC68">
        <v>-0.21804799999999999</v>
      </c>
      <c r="AD68">
        <v>-1.313202</v>
      </c>
      <c r="AE68">
        <v>-5.3952030000000004</v>
      </c>
      <c r="AI68">
        <v>106.1</v>
      </c>
      <c r="AJ68">
        <v>-0.67749000000000004</v>
      </c>
      <c r="AK68">
        <v>-0.65859999999999996</v>
      </c>
      <c r="AL68">
        <v>-3.0223390000000001</v>
      </c>
      <c r="AM68">
        <v>-6.5536500000000002</v>
      </c>
    </row>
    <row r="69" spans="1:39" x14ac:dyDescent="0.45">
      <c r="A69">
        <v>62</v>
      </c>
      <c r="B69">
        <v>386.2</v>
      </c>
      <c r="C69" s="8">
        <v>1.9346920000000001</v>
      </c>
      <c r="D69" s="8">
        <v>-0.21804799999999999</v>
      </c>
      <c r="E69" s="8">
        <v>-1.313202</v>
      </c>
      <c r="F69" s="8">
        <v>-5.3952030000000004</v>
      </c>
      <c r="AA69">
        <v>386.3</v>
      </c>
      <c r="AB69">
        <v>1.944458</v>
      </c>
      <c r="AC69">
        <v>-0.245422</v>
      </c>
      <c r="AD69">
        <v>-1.3070679999999999</v>
      </c>
      <c r="AE69">
        <v>-5.4094850000000001</v>
      </c>
      <c r="AI69">
        <v>106.2</v>
      </c>
      <c r="AJ69">
        <v>-0.67334000000000005</v>
      </c>
      <c r="AK69">
        <v>-0.65362500000000001</v>
      </c>
      <c r="AL69">
        <v>-3.0285030000000002</v>
      </c>
      <c r="AM69">
        <v>-6.5497439999999996</v>
      </c>
    </row>
    <row r="70" spans="1:39" x14ac:dyDescent="0.45">
      <c r="A70">
        <v>63</v>
      </c>
      <c r="B70">
        <v>386.3</v>
      </c>
      <c r="C70" s="8">
        <v>1.944458</v>
      </c>
      <c r="D70" s="8">
        <v>-0.245422</v>
      </c>
      <c r="E70" s="8">
        <v>-1.3070679999999999</v>
      </c>
      <c r="F70" s="8">
        <v>-5.4094850000000001</v>
      </c>
      <c r="AA70">
        <v>386.4</v>
      </c>
      <c r="AB70">
        <v>1.9137569999999999</v>
      </c>
      <c r="AC70">
        <v>-0.24665799999999999</v>
      </c>
      <c r="AD70">
        <v>-1.321777</v>
      </c>
      <c r="AE70">
        <v>-5.4483030000000001</v>
      </c>
      <c r="AI70">
        <v>106.3</v>
      </c>
      <c r="AJ70">
        <v>-0.68872100000000003</v>
      </c>
      <c r="AK70">
        <v>-0.65985099999999997</v>
      </c>
      <c r="AL70">
        <v>-3.0432130000000002</v>
      </c>
      <c r="AM70">
        <v>-6.5665889999999996</v>
      </c>
    </row>
    <row r="71" spans="1:39" x14ac:dyDescent="0.45">
      <c r="A71">
        <v>64</v>
      </c>
      <c r="B71">
        <v>386.4</v>
      </c>
      <c r="C71" s="8">
        <v>1.9137569999999999</v>
      </c>
      <c r="D71" s="8">
        <v>-0.24665799999999999</v>
      </c>
      <c r="E71" s="8">
        <v>-1.321777</v>
      </c>
      <c r="F71" s="8">
        <v>-5.4483030000000001</v>
      </c>
      <c r="AA71">
        <v>386.5</v>
      </c>
      <c r="AB71">
        <v>1.9290769999999999</v>
      </c>
      <c r="AC71">
        <v>-0.21057100000000001</v>
      </c>
      <c r="AD71">
        <v>-1.343872</v>
      </c>
      <c r="AE71">
        <v>-5.4366459999999996</v>
      </c>
      <c r="AI71">
        <v>106.4</v>
      </c>
      <c r="AJ71">
        <v>-0.68310499999999996</v>
      </c>
      <c r="AK71">
        <v>-0.65611299999999995</v>
      </c>
      <c r="AL71">
        <v>-3.0333559999999999</v>
      </c>
      <c r="AM71">
        <v>-6.5601200000000004</v>
      </c>
    </row>
    <row r="72" spans="1:39" x14ac:dyDescent="0.45">
      <c r="A72">
        <v>65</v>
      </c>
      <c r="B72">
        <v>386.5</v>
      </c>
      <c r="C72" s="8">
        <v>1.9290769999999999</v>
      </c>
      <c r="D72" s="8">
        <v>-0.21057100000000001</v>
      </c>
      <c r="E72" s="8">
        <v>-1.343872</v>
      </c>
      <c r="F72" s="8">
        <v>-5.4366459999999996</v>
      </c>
      <c r="AA72">
        <v>386.6</v>
      </c>
      <c r="AB72">
        <v>1.954224</v>
      </c>
      <c r="AC72">
        <v>-0.20933499999999999</v>
      </c>
      <c r="AD72">
        <v>-1.3561399999999999</v>
      </c>
      <c r="AE72">
        <v>-5.4237060000000001</v>
      </c>
      <c r="AI72">
        <v>106.5</v>
      </c>
      <c r="AJ72">
        <v>-0.63427699999999998</v>
      </c>
      <c r="AK72">
        <v>-0.62748700000000002</v>
      </c>
      <c r="AL72">
        <v>-3.0309140000000001</v>
      </c>
      <c r="AM72">
        <v>-6.5290530000000002</v>
      </c>
    </row>
    <row r="73" spans="1:39" x14ac:dyDescent="0.45">
      <c r="A73">
        <v>66</v>
      </c>
      <c r="B73">
        <v>386.6</v>
      </c>
      <c r="C73" s="8">
        <v>1.954224</v>
      </c>
      <c r="D73" s="8">
        <v>-0.20933499999999999</v>
      </c>
      <c r="E73" s="8">
        <v>-1.3561399999999999</v>
      </c>
      <c r="F73" s="8">
        <v>-5.4237060000000001</v>
      </c>
      <c r="AA73">
        <v>386.7</v>
      </c>
      <c r="AB73">
        <v>1.9249270000000001</v>
      </c>
      <c r="AC73">
        <v>-0.23048399999999999</v>
      </c>
      <c r="AD73">
        <v>-1.3561399999999999</v>
      </c>
      <c r="AE73">
        <v>-5.4379270000000002</v>
      </c>
      <c r="AI73">
        <v>106.6</v>
      </c>
      <c r="AJ73">
        <v>-0.62029999999999996</v>
      </c>
      <c r="AK73">
        <v>-0.625</v>
      </c>
      <c r="AL73">
        <v>-3.0407099999999998</v>
      </c>
      <c r="AM73">
        <v>-6.5328980000000003</v>
      </c>
    </row>
    <row r="74" spans="1:39" x14ac:dyDescent="0.45">
      <c r="A74">
        <v>67</v>
      </c>
      <c r="B74">
        <v>386.7</v>
      </c>
      <c r="C74" s="8">
        <v>1.9249270000000001</v>
      </c>
      <c r="D74" s="8">
        <v>-0.23048399999999999</v>
      </c>
      <c r="E74" s="8">
        <v>-1.3561399999999999</v>
      </c>
      <c r="F74" s="8">
        <v>-5.4379270000000002</v>
      </c>
      <c r="AA74">
        <v>386.8</v>
      </c>
      <c r="AB74">
        <v>1.9193119999999999</v>
      </c>
      <c r="AC74">
        <v>-0.24418599999999999</v>
      </c>
      <c r="AD74">
        <v>-1.3475649999999999</v>
      </c>
      <c r="AE74">
        <v>-5.4262699999999997</v>
      </c>
      <c r="AI74">
        <v>106.7</v>
      </c>
      <c r="AJ74">
        <v>-0.66772500000000001</v>
      </c>
      <c r="AK74">
        <v>-0.637436</v>
      </c>
      <c r="AL74">
        <v>-3.0223390000000001</v>
      </c>
      <c r="AM74">
        <v>-6.5497439999999996</v>
      </c>
    </row>
    <row r="75" spans="1:39" x14ac:dyDescent="0.45">
      <c r="A75">
        <v>68</v>
      </c>
      <c r="B75">
        <v>386.8</v>
      </c>
      <c r="C75" s="8">
        <v>1.9193119999999999</v>
      </c>
      <c r="D75" s="8">
        <v>-0.24418599999999999</v>
      </c>
      <c r="E75" s="8">
        <v>-1.3475649999999999</v>
      </c>
      <c r="F75" s="8">
        <v>-5.4262699999999997</v>
      </c>
      <c r="AA75">
        <v>386.9</v>
      </c>
      <c r="AB75">
        <v>1.9221189999999999</v>
      </c>
      <c r="AC75">
        <v>-0.254135</v>
      </c>
      <c r="AD75">
        <v>-1.346344</v>
      </c>
      <c r="AE75">
        <v>-5.4237060000000001</v>
      </c>
      <c r="AI75">
        <v>106.8</v>
      </c>
      <c r="AJ75">
        <v>-0.69006299999999998</v>
      </c>
      <c r="AK75">
        <v>-0.638687</v>
      </c>
      <c r="AL75">
        <v>-3.0112920000000001</v>
      </c>
      <c r="AM75">
        <v>-6.5575559999999999</v>
      </c>
    </row>
    <row r="76" spans="1:39" x14ac:dyDescent="0.45">
      <c r="A76">
        <v>69</v>
      </c>
      <c r="B76">
        <v>386.9</v>
      </c>
      <c r="C76" s="8">
        <v>1.9221189999999999</v>
      </c>
      <c r="D76" s="8">
        <v>-0.254135</v>
      </c>
      <c r="E76" s="8">
        <v>-1.346344</v>
      </c>
      <c r="F76" s="8">
        <v>-5.4237060000000001</v>
      </c>
      <c r="AA76">
        <v>387</v>
      </c>
      <c r="AB76">
        <v>1.9053960000000001</v>
      </c>
      <c r="AC76">
        <v>-0.25289899999999998</v>
      </c>
      <c r="AD76">
        <v>-1.358582</v>
      </c>
      <c r="AE76">
        <v>-5.4534909999999996</v>
      </c>
      <c r="AI76">
        <v>106.9</v>
      </c>
      <c r="AJ76">
        <v>-0.67614700000000005</v>
      </c>
      <c r="AK76">
        <v>-0.65113799999999999</v>
      </c>
      <c r="AL76">
        <v>-3.0235599999999998</v>
      </c>
      <c r="AM76">
        <v>-6.5536500000000002</v>
      </c>
    </row>
    <row r="77" spans="1:39" x14ac:dyDescent="0.45">
      <c r="A77">
        <v>70</v>
      </c>
      <c r="B77">
        <v>387</v>
      </c>
      <c r="C77" s="8">
        <v>1.9053960000000001</v>
      </c>
      <c r="D77" s="8">
        <v>-0.25289899999999998</v>
      </c>
      <c r="E77" s="8">
        <v>-1.358582</v>
      </c>
      <c r="F77" s="8">
        <v>-5.4534909999999996</v>
      </c>
      <c r="AA77">
        <v>387.1</v>
      </c>
      <c r="AB77">
        <v>1.896973</v>
      </c>
      <c r="AC77">
        <v>-0.254135</v>
      </c>
      <c r="AD77">
        <v>-1.350006</v>
      </c>
      <c r="AE77">
        <v>-5.4755250000000002</v>
      </c>
      <c r="AI77">
        <v>107</v>
      </c>
      <c r="AJ77">
        <v>-0.66918900000000003</v>
      </c>
      <c r="AK77">
        <v>-0.64988699999999999</v>
      </c>
      <c r="AL77">
        <v>-3.0223390000000001</v>
      </c>
      <c r="AM77">
        <v>-6.5484619999999998</v>
      </c>
    </row>
    <row r="78" spans="1:39" x14ac:dyDescent="0.45">
      <c r="A78">
        <v>71</v>
      </c>
      <c r="B78">
        <v>387.1</v>
      </c>
      <c r="C78" s="8">
        <v>1.896973</v>
      </c>
      <c r="D78" s="8">
        <v>-0.254135</v>
      </c>
      <c r="E78" s="8">
        <v>-1.350006</v>
      </c>
      <c r="F78" s="8">
        <v>-5.4755250000000002</v>
      </c>
      <c r="AA78">
        <v>387.2</v>
      </c>
      <c r="AB78">
        <v>1.878906</v>
      </c>
      <c r="AC78">
        <v>-0.26161200000000001</v>
      </c>
      <c r="AD78">
        <v>-1.3475649999999999</v>
      </c>
      <c r="AE78">
        <v>-5.4794309999999999</v>
      </c>
      <c r="AI78">
        <v>107.1</v>
      </c>
      <c r="AJ78">
        <v>-0.67053200000000002</v>
      </c>
      <c r="AK78">
        <v>-0.63246199999999997</v>
      </c>
      <c r="AL78">
        <v>-3.0112920000000001</v>
      </c>
      <c r="AM78">
        <v>-6.5458980000000002</v>
      </c>
    </row>
    <row r="79" spans="1:39" x14ac:dyDescent="0.45">
      <c r="A79">
        <v>72</v>
      </c>
      <c r="B79">
        <v>387.2</v>
      </c>
      <c r="C79" s="8">
        <v>1.878906</v>
      </c>
      <c r="D79" s="8">
        <v>-0.26161200000000001</v>
      </c>
      <c r="E79" s="8">
        <v>-1.3475649999999999</v>
      </c>
      <c r="F79" s="8">
        <v>-5.4794309999999999</v>
      </c>
      <c r="AA79">
        <v>387.3</v>
      </c>
      <c r="AB79">
        <v>1.859375</v>
      </c>
      <c r="AC79">
        <v>-0.27653499999999998</v>
      </c>
      <c r="AD79">
        <v>-1.3807069999999999</v>
      </c>
      <c r="AE79">
        <v>-5.4923710000000003</v>
      </c>
      <c r="AI79">
        <v>107.2</v>
      </c>
      <c r="AJ79">
        <v>-0.66772500000000001</v>
      </c>
      <c r="AK79">
        <v>-0.625</v>
      </c>
      <c r="AL79">
        <v>-3.0076290000000001</v>
      </c>
      <c r="AM79">
        <v>-6.5380859999999998</v>
      </c>
    </row>
    <row r="80" spans="1:39" x14ac:dyDescent="0.45">
      <c r="A80">
        <v>73</v>
      </c>
      <c r="B80">
        <v>387.3</v>
      </c>
      <c r="C80" s="8">
        <v>1.859375</v>
      </c>
      <c r="D80" s="8">
        <v>-0.27653499999999998</v>
      </c>
      <c r="E80" s="8">
        <v>-1.3807069999999999</v>
      </c>
      <c r="F80" s="8">
        <v>-5.4923710000000003</v>
      </c>
      <c r="AA80">
        <v>387.4</v>
      </c>
      <c r="AB80">
        <v>1.845337</v>
      </c>
      <c r="AC80">
        <v>-0.28027299999999999</v>
      </c>
      <c r="AD80">
        <v>-1.397858</v>
      </c>
      <c r="AE80">
        <v>-5.5157470000000002</v>
      </c>
      <c r="AI80">
        <v>107.3</v>
      </c>
      <c r="AJ80">
        <v>-0.69006299999999998</v>
      </c>
      <c r="AK80">
        <v>-0.63993800000000001</v>
      </c>
      <c r="AL80">
        <v>-3.0149840000000001</v>
      </c>
      <c r="AM80">
        <v>-6.5575559999999999</v>
      </c>
    </row>
    <row r="81" spans="1:39" x14ac:dyDescent="0.45">
      <c r="A81">
        <v>74</v>
      </c>
      <c r="B81">
        <v>387.4</v>
      </c>
      <c r="C81" s="8">
        <v>1.845337</v>
      </c>
      <c r="D81" s="8">
        <v>-0.28027299999999999</v>
      </c>
      <c r="E81" s="8">
        <v>-1.397858</v>
      </c>
      <c r="F81" s="8">
        <v>-5.5157470000000002</v>
      </c>
      <c r="AA81">
        <v>387.5</v>
      </c>
      <c r="AB81">
        <v>1.831421</v>
      </c>
      <c r="AC81">
        <v>-0.27653499999999998</v>
      </c>
      <c r="AD81">
        <v>-1.4089050000000001</v>
      </c>
      <c r="AE81">
        <v>-5.5441890000000003</v>
      </c>
      <c r="AI81">
        <v>107.4</v>
      </c>
      <c r="AJ81">
        <v>-0.716553</v>
      </c>
      <c r="AK81">
        <v>-0.66233799999999998</v>
      </c>
      <c r="AL81">
        <v>-3.0333559999999999</v>
      </c>
      <c r="AM81">
        <v>-6.5886230000000001</v>
      </c>
    </row>
    <row r="82" spans="1:39" x14ac:dyDescent="0.45">
      <c r="A82">
        <v>75</v>
      </c>
      <c r="B82">
        <v>387.5</v>
      </c>
      <c r="C82" s="8">
        <v>1.831421</v>
      </c>
      <c r="D82" s="8">
        <v>-0.27653499999999998</v>
      </c>
      <c r="E82" s="8">
        <v>-1.4089050000000001</v>
      </c>
      <c r="F82" s="8">
        <v>-5.5441890000000003</v>
      </c>
      <c r="AA82">
        <v>387.6</v>
      </c>
      <c r="AB82">
        <v>1.7854000000000001</v>
      </c>
      <c r="AC82">
        <v>-0.31387300000000001</v>
      </c>
      <c r="AD82">
        <v>-1.443268</v>
      </c>
      <c r="AE82">
        <v>-5.6011959999999998</v>
      </c>
      <c r="AI82">
        <v>107.5</v>
      </c>
      <c r="AJ82">
        <v>-0.70825199999999999</v>
      </c>
      <c r="AK82">
        <v>-0.65736399999999995</v>
      </c>
      <c r="AL82">
        <v>-3.0640559999999999</v>
      </c>
      <c r="AM82">
        <v>-6.5989990000000001</v>
      </c>
    </row>
    <row r="83" spans="1:39" x14ac:dyDescent="0.45">
      <c r="A83">
        <v>76</v>
      </c>
      <c r="B83">
        <v>387.6</v>
      </c>
      <c r="C83" s="8">
        <v>1.7854000000000001</v>
      </c>
      <c r="D83" s="8">
        <v>-0.31387300000000001</v>
      </c>
      <c r="E83" s="8">
        <v>-1.443268</v>
      </c>
      <c r="F83" s="8">
        <v>-5.6011959999999998</v>
      </c>
      <c r="AA83">
        <v>387.7</v>
      </c>
      <c r="AB83">
        <v>1.6514279999999999</v>
      </c>
      <c r="AC83">
        <v>-0.36987300000000001</v>
      </c>
      <c r="AD83">
        <v>-1.4984740000000001</v>
      </c>
      <c r="AE83">
        <v>-5.7009889999999999</v>
      </c>
      <c r="AI83">
        <v>107.6</v>
      </c>
      <c r="AJ83">
        <v>-0.72216800000000003</v>
      </c>
      <c r="AK83">
        <v>-0.65736399999999995</v>
      </c>
      <c r="AL83">
        <v>-3.0849299999999999</v>
      </c>
      <c r="AM83">
        <v>-6.6158450000000002</v>
      </c>
    </row>
    <row r="84" spans="1:39" x14ac:dyDescent="0.45">
      <c r="A84">
        <v>77</v>
      </c>
      <c r="B84">
        <v>387.7</v>
      </c>
      <c r="C84" s="8">
        <v>1.6514279999999999</v>
      </c>
      <c r="D84" s="8">
        <v>-0.36987300000000001</v>
      </c>
      <c r="E84" s="8">
        <v>-1.4984740000000001</v>
      </c>
      <c r="F84" s="8">
        <v>-5.7009889999999999</v>
      </c>
      <c r="AA84">
        <v>387.8</v>
      </c>
      <c r="AB84">
        <v>1.483948</v>
      </c>
      <c r="AC84">
        <v>-0.41966199999999998</v>
      </c>
      <c r="AD84">
        <v>-1.5880430000000001</v>
      </c>
      <c r="AE84">
        <v>-5.8604130000000003</v>
      </c>
      <c r="AI84">
        <v>107.7</v>
      </c>
      <c r="AJ84">
        <v>-0.78216600000000003</v>
      </c>
      <c r="AK84">
        <v>-0.68348699999999996</v>
      </c>
      <c r="AL84">
        <v>-3.076355</v>
      </c>
      <c r="AM84">
        <v>-6.6378779999999997</v>
      </c>
    </row>
    <row r="85" spans="1:39" x14ac:dyDescent="0.45">
      <c r="A85">
        <v>78</v>
      </c>
      <c r="B85">
        <v>387.8</v>
      </c>
      <c r="C85" s="8">
        <v>1.483948</v>
      </c>
      <c r="D85" s="8">
        <v>-0.41966199999999998</v>
      </c>
      <c r="E85" s="8">
        <v>-1.5880430000000001</v>
      </c>
      <c r="F85" s="8">
        <v>-5.8604130000000003</v>
      </c>
      <c r="AA85">
        <v>387.9</v>
      </c>
      <c r="AB85">
        <v>1.46167</v>
      </c>
      <c r="AC85">
        <v>-0.43956000000000001</v>
      </c>
      <c r="AD85">
        <v>-1.633453</v>
      </c>
      <c r="AE85">
        <v>-5.9472050000000003</v>
      </c>
      <c r="AI85">
        <v>107.8</v>
      </c>
      <c r="AJ85">
        <v>-0.80310099999999995</v>
      </c>
      <c r="AK85">
        <v>-0.69470200000000004</v>
      </c>
      <c r="AL85">
        <v>-3.0751339999999998</v>
      </c>
      <c r="AM85">
        <v>-6.6482539999999997</v>
      </c>
    </row>
    <row r="86" spans="1:39" x14ac:dyDescent="0.45">
      <c r="A86">
        <v>79</v>
      </c>
      <c r="B86">
        <v>387.9</v>
      </c>
      <c r="C86" s="8">
        <v>1.46167</v>
      </c>
      <c r="D86" s="8">
        <v>-0.43956000000000001</v>
      </c>
      <c r="E86" s="8">
        <v>-1.633453</v>
      </c>
      <c r="F86" s="8">
        <v>-5.9472050000000003</v>
      </c>
      <c r="AA86">
        <v>388</v>
      </c>
      <c r="AB86">
        <v>1.626282</v>
      </c>
      <c r="AC86">
        <v>-0.40595999999999999</v>
      </c>
      <c r="AD86">
        <v>-1.5953980000000001</v>
      </c>
      <c r="AE86">
        <v>-5.8862920000000001</v>
      </c>
      <c r="AI86">
        <v>107.9</v>
      </c>
      <c r="AJ86">
        <v>-0.79193100000000005</v>
      </c>
      <c r="AK86">
        <v>-0.69842499999999996</v>
      </c>
      <c r="AL86">
        <v>-3.09964</v>
      </c>
      <c r="AM86">
        <v>-6.6391600000000004</v>
      </c>
    </row>
    <row r="87" spans="1:39" x14ac:dyDescent="0.45">
      <c r="A87">
        <v>80</v>
      </c>
      <c r="B87">
        <v>388</v>
      </c>
      <c r="C87" s="8">
        <v>1.626282</v>
      </c>
      <c r="D87" s="8">
        <v>-0.40595999999999999</v>
      </c>
      <c r="E87" s="8">
        <v>-1.5953980000000001</v>
      </c>
      <c r="F87" s="8">
        <v>-5.8862920000000001</v>
      </c>
      <c r="AA87">
        <v>388.1</v>
      </c>
      <c r="AB87">
        <v>1.697449</v>
      </c>
      <c r="AC87">
        <v>-0.40472399999999997</v>
      </c>
      <c r="AD87">
        <v>-1.6444700000000001</v>
      </c>
      <c r="AE87">
        <v>-5.9640500000000003</v>
      </c>
      <c r="AI87">
        <v>108</v>
      </c>
      <c r="AJ87">
        <v>-0.80029300000000003</v>
      </c>
      <c r="AK87">
        <v>-0.69966099999999998</v>
      </c>
      <c r="AL87">
        <v>-3.109467</v>
      </c>
      <c r="AM87">
        <v>-6.641724</v>
      </c>
    </row>
    <row r="88" spans="1:39" x14ac:dyDescent="0.45">
      <c r="A88">
        <v>81</v>
      </c>
      <c r="B88">
        <v>388.1</v>
      </c>
      <c r="C88" s="8">
        <v>1.697449</v>
      </c>
      <c r="D88" s="8">
        <v>-0.40472399999999997</v>
      </c>
      <c r="E88" s="8">
        <v>-1.6444700000000001</v>
      </c>
      <c r="F88" s="8">
        <v>-5.9640500000000003</v>
      </c>
      <c r="AA88">
        <v>388.2</v>
      </c>
      <c r="AB88">
        <v>1.5453490000000001</v>
      </c>
      <c r="AC88">
        <v>-0.49432399999999999</v>
      </c>
      <c r="AD88">
        <v>-1.833405</v>
      </c>
      <c r="AE88">
        <v>-6.2996829999999999</v>
      </c>
      <c r="AI88">
        <v>108.1</v>
      </c>
      <c r="AJ88">
        <v>-0.79895000000000005</v>
      </c>
      <c r="AK88">
        <v>-0.69470200000000004</v>
      </c>
      <c r="AL88">
        <v>-3.0935060000000001</v>
      </c>
      <c r="AM88">
        <v>-6.6599120000000003</v>
      </c>
    </row>
    <row r="89" spans="1:39" x14ac:dyDescent="0.45">
      <c r="A89">
        <v>82</v>
      </c>
      <c r="B89">
        <v>388.2</v>
      </c>
      <c r="C89" s="8">
        <v>1.5453490000000001</v>
      </c>
      <c r="D89" s="8">
        <v>-0.49432399999999999</v>
      </c>
      <c r="E89" s="8">
        <v>-1.833405</v>
      </c>
      <c r="F89" s="8">
        <v>-6.2996829999999999</v>
      </c>
      <c r="AA89">
        <v>388.3</v>
      </c>
      <c r="AB89">
        <v>1.3765259999999999</v>
      </c>
      <c r="AC89">
        <v>-0.60508700000000004</v>
      </c>
      <c r="AD89">
        <v>-2.0064389999999999</v>
      </c>
      <c r="AE89">
        <v>-6.6223140000000003</v>
      </c>
      <c r="AI89">
        <v>108.2</v>
      </c>
      <c r="AJ89">
        <v>-0.78497300000000003</v>
      </c>
      <c r="AK89">
        <v>-0.69842499999999996</v>
      </c>
      <c r="AL89">
        <v>-3.0738530000000002</v>
      </c>
      <c r="AM89">
        <v>-6.6547239999999999</v>
      </c>
    </row>
    <row r="90" spans="1:39" x14ac:dyDescent="0.45">
      <c r="A90">
        <v>83</v>
      </c>
      <c r="B90">
        <v>388.3</v>
      </c>
      <c r="C90" s="8">
        <v>1.3765259999999999</v>
      </c>
      <c r="D90" s="8">
        <v>-0.60508700000000004</v>
      </c>
      <c r="E90" s="8">
        <v>-2.0064389999999999</v>
      </c>
      <c r="F90" s="8">
        <v>-6.6223140000000003</v>
      </c>
      <c r="AA90">
        <v>388.4</v>
      </c>
      <c r="AB90">
        <v>1.292786</v>
      </c>
      <c r="AC90">
        <v>-0.65611299999999995</v>
      </c>
      <c r="AD90">
        <v>-2.104584</v>
      </c>
      <c r="AE90">
        <v>-6.7959589999999999</v>
      </c>
      <c r="AI90">
        <v>108.3</v>
      </c>
      <c r="AJ90">
        <v>-0.79754599999999998</v>
      </c>
      <c r="AK90">
        <v>-0.69470200000000004</v>
      </c>
      <c r="AL90">
        <v>-3.0738530000000002</v>
      </c>
      <c r="AM90">
        <v>-6.6430660000000001</v>
      </c>
    </row>
    <row r="91" spans="1:39" x14ac:dyDescent="0.45">
      <c r="A91">
        <v>84</v>
      </c>
      <c r="B91">
        <v>388.4</v>
      </c>
      <c r="C91" s="8">
        <v>1.292786</v>
      </c>
      <c r="D91" s="8">
        <v>-0.65611299999999995</v>
      </c>
      <c r="E91" s="8">
        <v>-2.104584</v>
      </c>
      <c r="F91" s="8">
        <v>-6.7959589999999999</v>
      </c>
      <c r="AA91">
        <v>388.5</v>
      </c>
      <c r="AB91">
        <v>1.2690429999999999</v>
      </c>
      <c r="AC91">
        <v>-0.67602499999999999</v>
      </c>
      <c r="AD91">
        <v>-2.2088619999999999</v>
      </c>
      <c r="AE91">
        <v>-6.9307249999999998</v>
      </c>
      <c r="AI91">
        <v>108.4</v>
      </c>
      <c r="AJ91">
        <v>-0.80310099999999995</v>
      </c>
      <c r="AK91">
        <v>-0.68223599999999995</v>
      </c>
      <c r="AL91">
        <v>-3.076355</v>
      </c>
      <c r="AM91">
        <v>-6.6456299999999997</v>
      </c>
    </row>
    <row r="92" spans="1:39" x14ac:dyDescent="0.45">
      <c r="A92">
        <v>85</v>
      </c>
      <c r="B92">
        <v>388.5</v>
      </c>
      <c r="C92" s="8">
        <v>1.2690429999999999</v>
      </c>
      <c r="D92" s="8">
        <v>-0.67602499999999999</v>
      </c>
      <c r="E92" s="8">
        <v>-2.2088619999999999</v>
      </c>
      <c r="F92" s="8">
        <v>-6.9307249999999998</v>
      </c>
      <c r="AA92">
        <v>388.6</v>
      </c>
      <c r="AB92">
        <v>1.213257</v>
      </c>
      <c r="AC92">
        <v>-0.73948700000000001</v>
      </c>
      <c r="AD92">
        <v>-2.3414000000000001</v>
      </c>
      <c r="AE92">
        <v>-7.1419680000000003</v>
      </c>
      <c r="AI92">
        <v>108.5</v>
      </c>
      <c r="AJ92">
        <v>-0.75146500000000005</v>
      </c>
      <c r="AK92">
        <v>-0.68100000000000005</v>
      </c>
      <c r="AL92">
        <v>-3.076355</v>
      </c>
      <c r="AM92">
        <v>-6.6353150000000003</v>
      </c>
    </row>
    <row r="93" spans="1:39" x14ac:dyDescent="0.45">
      <c r="A93">
        <v>86</v>
      </c>
      <c r="B93">
        <v>388.6</v>
      </c>
      <c r="C93" s="8">
        <v>1.213257</v>
      </c>
      <c r="D93" s="8">
        <v>-0.73948700000000001</v>
      </c>
      <c r="E93" s="8">
        <v>-2.3414000000000001</v>
      </c>
      <c r="F93" s="8">
        <v>-7.1419680000000003</v>
      </c>
      <c r="AA93">
        <v>388.7</v>
      </c>
      <c r="AB93">
        <v>1.0556030000000001</v>
      </c>
      <c r="AC93">
        <v>-0.83904999999999996</v>
      </c>
      <c r="AD93">
        <v>-2.4738769999999999</v>
      </c>
      <c r="AE93">
        <v>-7.4231569999999998</v>
      </c>
      <c r="AI93">
        <v>108.6</v>
      </c>
      <c r="AJ93">
        <v>-0.72912600000000005</v>
      </c>
      <c r="AK93">
        <v>-0.68598899999999996</v>
      </c>
      <c r="AL93">
        <v>-3.0751339999999998</v>
      </c>
      <c r="AM93">
        <v>-6.6197509999999999</v>
      </c>
    </row>
    <row r="94" spans="1:39" x14ac:dyDescent="0.45">
      <c r="A94">
        <v>87</v>
      </c>
      <c r="B94">
        <v>388.7</v>
      </c>
      <c r="C94" s="8">
        <v>1.0556030000000001</v>
      </c>
      <c r="D94" s="8">
        <v>-0.83904999999999996</v>
      </c>
      <c r="E94" s="8">
        <v>-2.4738769999999999</v>
      </c>
      <c r="F94" s="8">
        <v>-7.4231569999999998</v>
      </c>
      <c r="AA94">
        <v>388.8</v>
      </c>
      <c r="AB94">
        <v>0.91186500000000004</v>
      </c>
      <c r="AC94">
        <v>-0.92866499999999996</v>
      </c>
      <c r="AD94">
        <v>-2.6088559999999998</v>
      </c>
      <c r="AE94">
        <v>-7.6939700000000002</v>
      </c>
      <c r="AI94">
        <v>108.7</v>
      </c>
      <c r="AJ94">
        <v>-0.75707999999999998</v>
      </c>
      <c r="AK94">
        <v>-0.67352299999999998</v>
      </c>
      <c r="AL94">
        <v>-3.049347</v>
      </c>
      <c r="AM94">
        <v>-6.5977170000000003</v>
      </c>
    </row>
    <row r="95" spans="1:39" x14ac:dyDescent="0.45">
      <c r="A95">
        <v>88</v>
      </c>
      <c r="B95">
        <v>388.8</v>
      </c>
      <c r="C95" s="8">
        <v>0.91186500000000004</v>
      </c>
      <c r="D95" s="8">
        <v>-0.92866499999999996</v>
      </c>
      <c r="E95" s="8">
        <v>-2.6088559999999998</v>
      </c>
      <c r="F95" s="8">
        <v>-7.6939700000000002</v>
      </c>
      <c r="AA95">
        <v>388.9</v>
      </c>
      <c r="AB95">
        <v>0.853271</v>
      </c>
      <c r="AC95">
        <v>-0.97967499999999996</v>
      </c>
      <c r="AD95">
        <v>-2.7192690000000002</v>
      </c>
      <c r="AE95">
        <v>-7.8779909999999997</v>
      </c>
      <c r="AI95">
        <v>108.8</v>
      </c>
      <c r="AJ95">
        <v>-0.74035600000000001</v>
      </c>
      <c r="AK95">
        <v>-0.66856400000000005</v>
      </c>
      <c r="AL95">
        <v>-3.0272830000000002</v>
      </c>
      <c r="AM95">
        <v>-6.5808720000000003</v>
      </c>
    </row>
    <row r="96" spans="1:39" x14ac:dyDescent="0.45">
      <c r="A96">
        <v>89</v>
      </c>
      <c r="B96">
        <v>388.9</v>
      </c>
      <c r="C96" s="8">
        <v>0.853271</v>
      </c>
      <c r="D96" s="8">
        <v>-0.97967499999999996</v>
      </c>
      <c r="E96" s="8">
        <v>-2.7192690000000002</v>
      </c>
      <c r="F96" s="8">
        <v>-7.8779909999999997</v>
      </c>
      <c r="AA96">
        <v>389</v>
      </c>
      <c r="AB96">
        <v>0.794678</v>
      </c>
      <c r="AC96">
        <v>-0.99960300000000002</v>
      </c>
      <c r="AD96">
        <v>-2.7818299999999998</v>
      </c>
      <c r="AE96">
        <v>-7.9855349999999996</v>
      </c>
      <c r="AI96">
        <v>108.9</v>
      </c>
      <c r="AJ96">
        <v>-0.69848600000000005</v>
      </c>
      <c r="AK96">
        <v>-0.67477399999999998</v>
      </c>
      <c r="AL96">
        <v>-3.0235599999999998</v>
      </c>
      <c r="AM96">
        <v>-6.5756839999999999</v>
      </c>
    </row>
    <row r="97" spans="1:39" x14ac:dyDescent="0.45">
      <c r="A97">
        <v>90</v>
      </c>
      <c r="B97">
        <v>389</v>
      </c>
      <c r="C97" s="8">
        <v>0.794678</v>
      </c>
      <c r="D97" s="8">
        <v>-0.99960300000000002</v>
      </c>
      <c r="E97" s="8">
        <v>-2.7818299999999998</v>
      </c>
      <c r="F97" s="8">
        <v>-7.9855349999999996</v>
      </c>
      <c r="AA97">
        <v>389.1</v>
      </c>
      <c r="AB97">
        <v>0.709534</v>
      </c>
      <c r="AC97">
        <v>-1.041901</v>
      </c>
      <c r="AD97">
        <v>-2.8481139999999998</v>
      </c>
      <c r="AE97">
        <v>-8.1280520000000003</v>
      </c>
      <c r="AI97">
        <v>109</v>
      </c>
      <c r="AJ97">
        <v>-0.67193599999999998</v>
      </c>
      <c r="AK97">
        <v>-0.65362500000000001</v>
      </c>
      <c r="AL97">
        <v>-3.0002749999999998</v>
      </c>
      <c r="AM97">
        <v>-6.54718</v>
      </c>
    </row>
    <row r="98" spans="1:39" x14ac:dyDescent="0.45">
      <c r="A98">
        <v>91</v>
      </c>
      <c r="B98">
        <v>389.1</v>
      </c>
      <c r="C98" s="8">
        <v>0.709534</v>
      </c>
      <c r="D98" s="8">
        <v>-1.041901</v>
      </c>
      <c r="E98" s="8">
        <v>-2.8481139999999998</v>
      </c>
      <c r="F98" s="8">
        <v>-8.1280520000000003</v>
      </c>
      <c r="AA98">
        <v>389.2</v>
      </c>
      <c r="AB98">
        <v>0.64532500000000004</v>
      </c>
      <c r="AC98">
        <v>-1.1028899999999999</v>
      </c>
      <c r="AD98">
        <v>-2.949951</v>
      </c>
      <c r="AE98">
        <v>-8.3237299999999994</v>
      </c>
      <c r="AI98">
        <v>109.1</v>
      </c>
      <c r="AJ98">
        <v>-0.66076699999999999</v>
      </c>
      <c r="AK98">
        <v>-0.63993800000000001</v>
      </c>
      <c r="AL98">
        <v>-2.984283</v>
      </c>
      <c r="AM98">
        <v>-6.5303339999999999</v>
      </c>
    </row>
    <row r="99" spans="1:39" x14ac:dyDescent="0.45">
      <c r="A99">
        <v>92</v>
      </c>
      <c r="B99">
        <v>389.2</v>
      </c>
      <c r="C99" s="8">
        <v>0.64532500000000004</v>
      </c>
      <c r="D99" s="8">
        <v>-1.1028899999999999</v>
      </c>
      <c r="E99" s="8">
        <v>-2.949951</v>
      </c>
      <c r="F99" s="8">
        <v>-8.3237299999999994</v>
      </c>
      <c r="AA99">
        <v>389.3</v>
      </c>
      <c r="AB99">
        <v>0.59234600000000004</v>
      </c>
      <c r="AC99">
        <v>-1.1439509999999999</v>
      </c>
      <c r="AD99">
        <v>-3.041992</v>
      </c>
      <c r="AE99">
        <v>-8.4779049999999998</v>
      </c>
      <c r="AI99">
        <v>109.2</v>
      </c>
      <c r="AJ99">
        <v>-0.663574</v>
      </c>
      <c r="AK99">
        <v>-0.65985099999999997</v>
      </c>
      <c r="AL99">
        <v>-3.0027159999999999</v>
      </c>
      <c r="AM99">
        <v>-6.544556</v>
      </c>
    </row>
    <row r="100" spans="1:39" x14ac:dyDescent="0.45">
      <c r="A100">
        <v>93</v>
      </c>
      <c r="B100">
        <v>389.3</v>
      </c>
      <c r="C100" s="8">
        <v>0.59234600000000004</v>
      </c>
      <c r="D100" s="8">
        <v>-1.1439509999999999</v>
      </c>
      <c r="E100" s="8">
        <v>-3.041992</v>
      </c>
      <c r="F100" s="8">
        <v>-8.4779049999999998</v>
      </c>
      <c r="AA100">
        <v>389.4</v>
      </c>
      <c r="AB100">
        <v>0.51275599999999999</v>
      </c>
      <c r="AC100">
        <v>-1.177567</v>
      </c>
      <c r="AD100">
        <v>-3.0984189999999998</v>
      </c>
      <c r="AE100">
        <v>-8.5880740000000007</v>
      </c>
      <c r="AI100">
        <v>109.3</v>
      </c>
      <c r="AJ100">
        <v>-0.64685099999999995</v>
      </c>
      <c r="AK100">
        <v>-0.66108699999999998</v>
      </c>
      <c r="AL100">
        <v>-3.0002749999999998</v>
      </c>
      <c r="AM100">
        <v>-6.5380859999999998</v>
      </c>
    </row>
    <row r="101" spans="1:39" x14ac:dyDescent="0.45">
      <c r="A101">
        <v>94</v>
      </c>
      <c r="B101">
        <v>389.4</v>
      </c>
      <c r="C101" s="8">
        <v>0.51275599999999999</v>
      </c>
      <c r="D101" s="8">
        <v>-1.177567</v>
      </c>
      <c r="E101" s="8">
        <v>-3.0984189999999998</v>
      </c>
      <c r="F101" s="8">
        <v>-8.5880740000000007</v>
      </c>
      <c r="AA101">
        <v>389.5</v>
      </c>
      <c r="AB101">
        <v>0.458374</v>
      </c>
      <c r="AC101">
        <v>-1.2149049999999999</v>
      </c>
      <c r="AD101">
        <v>-3.1573180000000001</v>
      </c>
      <c r="AE101">
        <v>-8.6853029999999993</v>
      </c>
      <c r="AI101">
        <v>109.4</v>
      </c>
      <c r="AJ101">
        <v>-0.60357700000000003</v>
      </c>
      <c r="AK101">
        <v>-0.62999000000000005</v>
      </c>
      <c r="AL101">
        <v>-2.9745180000000002</v>
      </c>
      <c r="AM101">
        <v>-6.5082399999999998</v>
      </c>
    </row>
    <row r="102" spans="1:39" x14ac:dyDescent="0.45">
      <c r="A102">
        <v>95</v>
      </c>
      <c r="B102">
        <v>389.5</v>
      </c>
      <c r="C102" s="8">
        <v>0.458374</v>
      </c>
      <c r="D102" s="8">
        <v>-1.2149049999999999</v>
      </c>
      <c r="E102" s="8">
        <v>-3.1573180000000001</v>
      </c>
      <c r="F102" s="8">
        <v>-8.6853029999999993</v>
      </c>
      <c r="AA102">
        <v>389.6</v>
      </c>
      <c r="AB102">
        <v>0.44299300000000003</v>
      </c>
      <c r="AC102">
        <v>-1.226089</v>
      </c>
      <c r="AD102">
        <v>-3.1903990000000002</v>
      </c>
      <c r="AE102">
        <v>-8.7319340000000008</v>
      </c>
      <c r="AI102">
        <v>109.5</v>
      </c>
      <c r="AJ102">
        <v>-0.55474900000000005</v>
      </c>
      <c r="AK102">
        <v>-0.60260000000000002</v>
      </c>
      <c r="AL102">
        <v>-2.9867859999999999</v>
      </c>
      <c r="AM102">
        <v>-6.4758909999999998</v>
      </c>
    </row>
    <row r="103" spans="1:39" x14ac:dyDescent="0.45">
      <c r="A103">
        <v>96</v>
      </c>
      <c r="B103">
        <v>389.6</v>
      </c>
      <c r="C103" s="8">
        <v>0.44299300000000003</v>
      </c>
      <c r="D103" s="8">
        <v>-1.226089</v>
      </c>
      <c r="E103" s="8">
        <v>-3.1903990000000002</v>
      </c>
      <c r="F103" s="8">
        <v>-8.7319340000000008</v>
      </c>
      <c r="AA103">
        <v>389.7</v>
      </c>
      <c r="AB103">
        <v>0.38574199999999997</v>
      </c>
      <c r="AC103">
        <v>-1.239792</v>
      </c>
      <c r="AD103">
        <v>-3.1830440000000002</v>
      </c>
      <c r="AE103">
        <v>-8.7526250000000001</v>
      </c>
      <c r="AI103">
        <v>109.6</v>
      </c>
      <c r="AJ103">
        <v>-0.53936799999999996</v>
      </c>
      <c r="AK103">
        <v>-0.60757399999999995</v>
      </c>
      <c r="AL103">
        <v>-2.9904480000000002</v>
      </c>
      <c r="AM103">
        <v>-6.4629519999999996</v>
      </c>
    </row>
    <row r="104" spans="1:39" x14ac:dyDescent="0.45">
      <c r="A104">
        <v>97</v>
      </c>
      <c r="B104">
        <v>389.7</v>
      </c>
      <c r="C104" s="8">
        <v>0.38574199999999997</v>
      </c>
      <c r="D104" s="8">
        <v>-1.239792</v>
      </c>
      <c r="E104" s="8">
        <v>-3.1830440000000002</v>
      </c>
      <c r="F104" s="8">
        <v>-8.7526250000000001</v>
      </c>
      <c r="AA104">
        <v>389.8</v>
      </c>
      <c r="AB104">
        <v>0.31042500000000001</v>
      </c>
      <c r="AC104">
        <v>-1.2771300000000001</v>
      </c>
      <c r="AD104">
        <v>-3.222321</v>
      </c>
      <c r="AE104">
        <v>-8.8251950000000008</v>
      </c>
      <c r="AI104">
        <v>109.7</v>
      </c>
      <c r="AJ104">
        <v>-0.57006800000000002</v>
      </c>
      <c r="AK104">
        <v>-0.62748700000000002</v>
      </c>
      <c r="AL104">
        <v>-2.9622190000000002</v>
      </c>
      <c r="AM104">
        <v>-6.4694209999999996</v>
      </c>
    </row>
    <row r="105" spans="1:39" x14ac:dyDescent="0.45">
      <c r="A105">
        <v>98</v>
      </c>
      <c r="B105">
        <v>389.8</v>
      </c>
      <c r="C105" s="8">
        <v>0.31042500000000001</v>
      </c>
      <c r="D105" s="8">
        <v>-1.2771300000000001</v>
      </c>
      <c r="E105" s="8">
        <v>-3.222321</v>
      </c>
      <c r="F105" s="8">
        <v>-8.8251950000000008</v>
      </c>
      <c r="AA105">
        <v>389.9</v>
      </c>
      <c r="AB105">
        <v>0.254639</v>
      </c>
      <c r="AC105">
        <v>-1.2932889999999999</v>
      </c>
      <c r="AD105">
        <v>-3.2800289999999999</v>
      </c>
      <c r="AE105">
        <v>-8.9029539999999994</v>
      </c>
      <c r="AI105">
        <v>109.8</v>
      </c>
      <c r="AJ105">
        <v>-0.57702600000000004</v>
      </c>
      <c r="AK105">
        <v>-0.62251299999999998</v>
      </c>
      <c r="AL105">
        <v>-2.9511720000000001</v>
      </c>
      <c r="AM105">
        <v>-6.4564209999999997</v>
      </c>
    </row>
    <row r="106" spans="1:39" x14ac:dyDescent="0.45">
      <c r="A106">
        <v>99</v>
      </c>
      <c r="B106">
        <v>389.9</v>
      </c>
      <c r="C106" s="8">
        <v>0.254639</v>
      </c>
      <c r="D106" s="8">
        <v>-1.2932889999999999</v>
      </c>
      <c r="E106" s="8">
        <v>-3.2800289999999999</v>
      </c>
      <c r="F106" s="8">
        <v>-8.9029539999999994</v>
      </c>
      <c r="AA106">
        <v>390</v>
      </c>
      <c r="AB106">
        <v>0.16809099999999999</v>
      </c>
      <c r="AC106">
        <v>-1.3269040000000001</v>
      </c>
      <c r="AD106">
        <v>-3.2922359999999999</v>
      </c>
      <c r="AE106">
        <v>-8.9379270000000002</v>
      </c>
      <c r="AI106">
        <v>109.9</v>
      </c>
      <c r="AJ106">
        <v>-0.55194100000000001</v>
      </c>
      <c r="AK106">
        <v>-0.60757399999999995</v>
      </c>
      <c r="AL106">
        <v>-2.9462890000000002</v>
      </c>
      <c r="AM106">
        <v>-6.4409179999999999</v>
      </c>
    </row>
    <row r="107" spans="1:39" x14ac:dyDescent="0.45">
      <c r="A107">
        <v>100</v>
      </c>
      <c r="B107">
        <v>390</v>
      </c>
      <c r="C107" s="8">
        <v>0.16809099999999999</v>
      </c>
      <c r="D107" s="8">
        <v>-1.3269040000000001</v>
      </c>
      <c r="E107" s="8">
        <v>-3.2922359999999999</v>
      </c>
      <c r="F107" s="8">
        <v>-8.9379270000000002</v>
      </c>
      <c r="AA107">
        <v>390.1</v>
      </c>
      <c r="AB107">
        <v>8.5753999999999997E-2</v>
      </c>
      <c r="AC107">
        <v>-1.379181</v>
      </c>
      <c r="AD107">
        <v>-3.288605</v>
      </c>
      <c r="AE107">
        <v>-8.9470209999999994</v>
      </c>
      <c r="AI107">
        <v>110</v>
      </c>
      <c r="AJ107">
        <v>-0.556091</v>
      </c>
      <c r="AK107">
        <v>-0.623749</v>
      </c>
      <c r="AL107">
        <v>-2.9462890000000002</v>
      </c>
      <c r="AM107">
        <v>-6.4655149999999999</v>
      </c>
    </row>
    <row r="108" spans="1:39" x14ac:dyDescent="0.45">
      <c r="A108">
        <v>101</v>
      </c>
      <c r="B108">
        <v>390.1</v>
      </c>
      <c r="C108" s="8">
        <v>8.5753999999999997E-2</v>
      </c>
      <c r="D108" s="8">
        <v>-1.379181</v>
      </c>
      <c r="E108" s="8">
        <v>-3.288605</v>
      </c>
      <c r="F108" s="8">
        <v>-8.9470209999999994</v>
      </c>
      <c r="AA108">
        <v>390.2</v>
      </c>
      <c r="AB108">
        <v>1.7395000000000001E-2</v>
      </c>
      <c r="AC108">
        <v>-1.379181</v>
      </c>
      <c r="AD108">
        <v>-3.2848820000000001</v>
      </c>
      <c r="AE108">
        <v>-8.9405520000000003</v>
      </c>
      <c r="AI108">
        <v>110.1</v>
      </c>
      <c r="AJ108">
        <v>-0.57147199999999998</v>
      </c>
      <c r="AK108">
        <v>-0.63494899999999999</v>
      </c>
      <c r="AL108">
        <v>-2.9585270000000001</v>
      </c>
      <c r="AM108">
        <v>-6.4862669999999998</v>
      </c>
    </row>
    <row r="109" spans="1:39" x14ac:dyDescent="0.45">
      <c r="A109">
        <v>102</v>
      </c>
      <c r="B109">
        <v>390.2</v>
      </c>
      <c r="C109" s="8">
        <v>1.7395000000000001E-2</v>
      </c>
      <c r="D109" s="8">
        <v>-1.379181</v>
      </c>
      <c r="E109" s="8">
        <v>-3.2848820000000001</v>
      </c>
      <c r="F109" s="8">
        <v>-8.9405520000000003</v>
      </c>
      <c r="AA109">
        <v>390.3</v>
      </c>
      <c r="AB109">
        <v>-0.15698200000000001</v>
      </c>
      <c r="AC109">
        <v>-1.4239809999999999</v>
      </c>
      <c r="AD109">
        <v>-3.3327330000000002</v>
      </c>
      <c r="AE109">
        <v>-9.0104980000000001</v>
      </c>
      <c r="AI109">
        <v>110.2</v>
      </c>
      <c r="AJ109">
        <v>-0.54217499999999996</v>
      </c>
      <c r="AK109">
        <v>-0.612564</v>
      </c>
      <c r="AL109">
        <v>-2.9536440000000002</v>
      </c>
      <c r="AM109">
        <v>-6.4668580000000002</v>
      </c>
    </row>
    <row r="110" spans="1:39" x14ac:dyDescent="0.45">
      <c r="A110">
        <v>103</v>
      </c>
      <c r="B110">
        <v>390.3</v>
      </c>
      <c r="C110" s="8">
        <v>-0.15698200000000001</v>
      </c>
      <c r="D110" s="8">
        <v>-1.4239809999999999</v>
      </c>
      <c r="E110" s="8">
        <v>-3.3327330000000002</v>
      </c>
      <c r="F110" s="8">
        <v>-9.0104980000000001</v>
      </c>
      <c r="AA110">
        <v>390.4</v>
      </c>
      <c r="AB110">
        <v>-0.15002399999999999</v>
      </c>
      <c r="AC110">
        <v>-1.451355</v>
      </c>
      <c r="AD110">
        <v>-3.2947389999999999</v>
      </c>
      <c r="AE110">
        <v>-8.9029539999999994</v>
      </c>
      <c r="AI110">
        <v>110.3</v>
      </c>
      <c r="AJ110">
        <v>-0.52819799999999995</v>
      </c>
      <c r="AK110">
        <v>-0.60880999999999996</v>
      </c>
      <c r="AL110">
        <v>-2.9389340000000002</v>
      </c>
      <c r="AM110">
        <v>-6.4448239999999997</v>
      </c>
    </row>
    <row r="111" spans="1:39" x14ac:dyDescent="0.45">
      <c r="A111">
        <v>104</v>
      </c>
      <c r="B111">
        <v>390.4</v>
      </c>
      <c r="C111" s="8">
        <v>-0.15002399999999999</v>
      </c>
      <c r="D111" s="8">
        <v>-1.451355</v>
      </c>
      <c r="E111" s="8">
        <v>-3.2947389999999999</v>
      </c>
      <c r="F111" s="8">
        <v>-8.9029539999999994</v>
      </c>
      <c r="AA111">
        <v>390.5</v>
      </c>
      <c r="AB111">
        <v>0.28393600000000002</v>
      </c>
      <c r="AC111">
        <v>-1.2783659999999999</v>
      </c>
      <c r="AD111">
        <v>-3.046875</v>
      </c>
      <c r="AE111">
        <v>-8.4209589999999999</v>
      </c>
      <c r="AI111">
        <v>110.4</v>
      </c>
      <c r="AJ111">
        <v>-0.53656000000000004</v>
      </c>
      <c r="AK111">
        <v>-0.62127699999999997</v>
      </c>
      <c r="AL111">
        <v>-2.9376530000000001</v>
      </c>
      <c r="AM111">
        <v>-6.4500120000000001</v>
      </c>
    </row>
    <row r="112" spans="1:39" x14ac:dyDescent="0.45">
      <c r="A112">
        <v>105</v>
      </c>
      <c r="B112">
        <v>390.5</v>
      </c>
      <c r="C112" s="8">
        <v>0.28393600000000002</v>
      </c>
      <c r="D112" s="8">
        <v>-1.2783659999999999</v>
      </c>
      <c r="E112" s="8">
        <v>-3.046875</v>
      </c>
      <c r="F112" s="8">
        <v>-8.4209589999999999</v>
      </c>
      <c r="AA112">
        <v>390.6</v>
      </c>
      <c r="AB112">
        <v>0.44299300000000003</v>
      </c>
      <c r="AC112">
        <v>-1.2236180000000001</v>
      </c>
      <c r="AD112">
        <v>-3.0100709999999999</v>
      </c>
      <c r="AE112">
        <v>-8.3496089999999992</v>
      </c>
      <c r="AI112">
        <v>110.5</v>
      </c>
      <c r="AJ112">
        <v>-0.50170899999999996</v>
      </c>
      <c r="AK112">
        <v>-0.60385100000000003</v>
      </c>
      <c r="AL112">
        <v>-2.941376</v>
      </c>
      <c r="AM112">
        <v>-6.4538570000000002</v>
      </c>
    </row>
    <row r="113" spans="1:39" x14ac:dyDescent="0.45">
      <c r="A113">
        <v>106</v>
      </c>
      <c r="B113">
        <v>390.6</v>
      </c>
      <c r="C113" s="8">
        <v>0.44299300000000003</v>
      </c>
      <c r="D113" s="8">
        <v>-1.2236180000000001</v>
      </c>
      <c r="E113" s="8">
        <v>-3.0100709999999999</v>
      </c>
      <c r="F113" s="8">
        <v>-8.3496089999999992</v>
      </c>
      <c r="AA113">
        <v>390.7</v>
      </c>
      <c r="AB113">
        <v>0.20996100000000001</v>
      </c>
      <c r="AC113">
        <v>-1.3605039999999999</v>
      </c>
      <c r="AD113">
        <v>-3.1413570000000002</v>
      </c>
      <c r="AE113">
        <v>-8.5932619999999993</v>
      </c>
      <c r="AI113">
        <v>110.6</v>
      </c>
      <c r="AJ113">
        <v>-0.49334699999999998</v>
      </c>
      <c r="AK113">
        <v>-0.59140000000000004</v>
      </c>
      <c r="AL113">
        <v>-2.934021</v>
      </c>
      <c r="AM113">
        <v>-6.4603270000000004</v>
      </c>
    </row>
    <row r="114" spans="1:39" x14ac:dyDescent="0.45">
      <c r="A114">
        <v>107</v>
      </c>
      <c r="B114">
        <v>390.7</v>
      </c>
      <c r="C114" s="8">
        <v>0.20996100000000001</v>
      </c>
      <c r="D114" s="8">
        <v>-1.3605039999999999</v>
      </c>
      <c r="E114" s="8">
        <v>-3.1413570000000002</v>
      </c>
      <c r="F114" s="8">
        <v>-8.5932619999999993</v>
      </c>
      <c r="AA114">
        <v>390.8</v>
      </c>
      <c r="AB114">
        <v>0.211365</v>
      </c>
      <c r="AC114">
        <v>-1.354279</v>
      </c>
      <c r="AD114">
        <v>-3.0394899999999998</v>
      </c>
      <c r="AE114">
        <v>-8.3872680000000006</v>
      </c>
      <c r="AI114">
        <v>110.7</v>
      </c>
      <c r="AJ114">
        <v>-0.52819799999999995</v>
      </c>
      <c r="AK114">
        <v>-0.59265100000000004</v>
      </c>
      <c r="AL114">
        <v>-2.9180299999999999</v>
      </c>
      <c r="AM114">
        <v>-6.4758909999999998</v>
      </c>
    </row>
    <row r="115" spans="1:39" x14ac:dyDescent="0.45">
      <c r="A115">
        <v>108</v>
      </c>
      <c r="B115">
        <v>390.8</v>
      </c>
      <c r="C115" s="8">
        <v>0.211365</v>
      </c>
      <c r="D115" s="8">
        <v>-1.354279</v>
      </c>
      <c r="E115" s="8">
        <v>-3.0394899999999998</v>
      </c>
      <c r="F115" s="8">
        <v>-8.3872680000000006</v>
      </c>
      <c r="AA115">
        <v>390.9</v>
      </c>
      <c r="AB115">
        <v>5.7861000000000003E-2</v>
      </c>
      <c r="AC115">
        <v>-1.4264680000000001</v>
      </c>
      <c r="AD115">
        <v>-3.1671140000000002</v>
      </c>
      <c r="AE115">
        <v>-8.5505370000000003</v>
      </c>
      <c r="AI115">
        <v>110.8</v>
      </c>
      <c r="AJ115">
        <v>-0.53656000000000004</v>
      </c>
      <c r="AK115">
        <v>-0.60385100000000003</v>
      </c>
      <c r="AL115">
        <v>-2.9217219999999999</v>
      </c>
      <c r="AM115">
        <v>-6.4875489999999996</v>
      </c>
    </row>
    <row r="116" spans="1:39" x14ac:dyDescent="0.45">
      <c r="A116">
        <v>109</v>
      </c>
      <c r="B116">
        <v>390.9</v>
      </c>
      <c r="C116" s="8">
        <v>5.7861000000000003E-2</v>
      </c>
      <c r="D116" s="8">
        <v>-1.4264680000000001</v>
      </c>
      <c r="E116" s="8">
        <v>-3.1671140000000002</v>
      </c>
      <c r="F116" s="8">
        <v>-8.5505370000000003</v>
      </c>
      <c r="AA116">
        <v>391</v>
      </c>
      <c r="AB116">
        <v>-0.1026</v>
      </c>
      <c r="AC116">
        <v>-1.4762420000000001</v>
      </c>
      <c r="AD116">
        <v>-3.1756899999999999</v>
      </c>
      <c r="AE116">
        <v>-8.5336300000000005</v>
      </c>
      <c r="AI116">
        <v>110.9</v>
      </c>
      <c r="AJ116">
        <v>-0.56585700000000005</v>
      </c>
      <c r="AK116">
        <v>-0.62873800000000002</v>
      </c>
      <c r="AL116">
        <v>-2.942596</v>
      </c>
      <c r="AM116">
        <v>-6.5018310000000001</v>
      </c>
    </row>
    <row r="117" spans="1:39" x14ac:dyDescent="0.45">
      <c r="A117">
        <v>110</v>
      </c>
      <c r="B117">
        <v>391</v>
      </c>
      <c r="C117" s="8">
        <v>-0.1026</v>
      </c>
      <c r="D117" s="8">
        <v>-1.4762420000000001</v>
      </c>
      <c r="E117" s="8">
        <v>-3.1756899999999999</v>
      </c>
      <c r="F117" s="8">
        <v>-8.5336300000000005</v>
      </c>
      <c r="AA117">
        <v>391.1</v>
      </c>
      <c r="AB117">
        <v>0.35229500000000002</v>
      </c>
      <c r="AC117">
        <v>-1.11409</v>
      </c>
      <c r="AD117">
        <v>-2.3426209999999998</v>
      </c>
      <c r="AE117">
        <v>-7.0771480000000002</v>
      </c>
      <c r="AI117">
        <v>111</v>
      </c>
      <c r="AJ117">
        <v>-0.59936500000000004</v>
      </c>
      <c r="AK117">
        <v>-0.62623600000000001</v>
      </c>
      <c r="AL117">
        <v>-2.959778</v>
      </c>
      <c r="AM117">
        <v>-6.5277710000000004</v>
      </c>
    </row>
    <row r="118" spans="1:39" x14ac:dyDescent="0.45">
      <c r="A118">
        <v>111</v>
      </c>
      <c r="B118">
        <v>391.1</v>
      </c>
      <c r="C118" s="8">
        <v>0.35229500000000002</v>
      </c>
      <c r="D118" s="8">
        <v>-1.11409</v>
      </c>
      <c r="E118" s="8">
        <v>-2.3426209999999998</v>
      </c>
      <c r="F118" s="8">
        <v>-7.0771480000000002</v>
      </c>
      <c r="AA118">
        <v>391.2</v>
      </c>
      <c r="AB118">
        <v>0.93554700000000002</v>
      </c>
      <c r="AC118">
        <v>-0.55531299999999995</v>
      </c>
      <c r="AD118">
        <v>-1.029755</v>
      </c>
      <c r="AE118">
        <v>-4.7900390000000002</v>
      </c>
      <c r="AI118">
        <v>111.1</v>
      </c>
      <c r="AJ118">
        <v>-0.59796099999999996</v>
      </c>
      <c r="AK118">
        <v>-0.61628700000000003</v>
      </c>
      <c r="AL118">
        <v>-2.968353</v>
      </c>
      <c r="AM118">
        <v>-6.5523680000000004</v>
      </c>
    </row>
    <row r="119" spans="1:39" x14ac:dyDescent="0.45">
      <c r="A119">
        <v>112</v>
      </c>
      <c r="B119">
        <v>391.2</v>
      </c>
      <c r="C119" s="8">
        <v>0.93554700000000002</v>
      </c>
      <c r="D119" s="8">
        <v>-0.55531299999999995</v>
      </c>
      <c r="E119" s="8">
        <v>-1.029755</v>
      </c>
      <c r="F119" s="8">
        <v>-4.7900390000000002</v>
      </c>
      <c r="AA119">
        <v>391.3</v>
      </c>
      <c r="AB119">
        <v>2.0100709999999999</v>
      </c>
      <c r="AC119">
        <v>0.45896900000000002</v>
      </c>
      <c r="AD119">
        <v>1.3554079999999999</v>
      </c>
      <c r="AE119">
        <v>-0.59283399999999997</v>
      </c>
      <c r="AI119">
        <v>111.2</v>
      </c>
      <c r="AJ119">
        <v>-0.59936500000000004</v>
      </c>
      <c r="AK119">
        <v>-0.62127699999999997</v>
      </c>
      <c r="AL119">
        <v>-2.952423</v>
      </c>
      <c r="AM119">
        <v>-6.5484619999999998</v>
      </c>
    </row>
    <row r="120" spans="1:39" x14ac:dyDescent="0.45">
      <c r="A120">
        <v>113</v>
      </c>
      <c r="B120">
        <v>391.3</v>
      </c>
      <c r="C120" s="8">
        <v>2.0100709999999999</v>
      </c>
      <c r="D120" s="8">
        <v>0.45896900000000002</v>
      </c>
      <c r="E120" s="8">
        <v>1.3554079999999999</v>
      </c>
      <c r="F120" s="8">
        <v>-0.59283399999999997</v>
      </c>
      <c r="AA120">
        <v>391.4</v>
      </c>
      <c r="AB120">
        <v>4.1729130000000003</v>
      </c>
      <c r="AC120">
        <v>2.1179049999999999</v>
      </c>
      <c r="AD120">
        <v>5.0043639999999998</v>
      </c>
      <c r="AE120">
        <v>6.071472</v>
      </c>
      <c r="AI120">
        <v>111.3</v>
      </c>
      <c r="AJ120">
        <v>-0.62866200000000005</v>
      </c>
      <c r="AK120">
        <v>-0.611313</v>
      </c>
      <c r="AL120">
        <v>-2.9364620000000001</v>
      </c>
      <c r="AM120">
        <v>-6.5380859999999998</v>
      </c>
    </row>
    <row r="121" spans="1:39" x14ac:dyDescent="0.45">
      <c r="A121">
        <v>114</v>
      </c>
      <c r="B121">
        <v>391.4</v>
      </c>
      <c r="C121" s="8">
        <v>4.1729130000000003</v>
      </c>
      <c r="D121" s="8">
        <v>2.1179049999999999</v>
      </c>
      <c r="E121" s="8">
        <v>5.0043639999999998</v>
      </c>
      <c r="F121" s="8">
        <v>6.071472</v>
      </c>
      <c r="AA121">
        <v>391.5</v>
      </c>
      <c r="AB121">
        <v>6.5297850000000004</v>
      </c>
      <c r="AC121">
        <v>3.7457280000000002</v>
      </c>
      <c r="AD121">
        <v>8.3735660000000003</v>
      </c>
      <c r="AE121">
        <v>12.501343</v>
      </c>
      <c r="AI121">
        <v>111.4</v>
      </c>
      <c r="AJ121">
        <v>-0.65942400000000001</v>
      </c>
      <c r="AK121">
        <v>-0.62251299999999998</v>
      </c>
      <c r="AL121">
        <v>-2.9769290000000002</v>
      </c>
      <c r="AM121">
        <v>-6.5783079999999998</v>
      </c>
    </row>
    <row r="122" spans="1:39" x14ac:dyDescent="0.45">
      <c r="A122">
        <v>115</v>
      </c>
      <c r="B122">
        <v>391.5</v>
      </c>
      <c r="C122" s="8">
        <v>6.5297850000000004</v>
      </c>
      <c r="D122" s="8">
        <v>3.7457280000000002</v>
      </c>
      <c r="E122" s="8">
        <v>8.3735660000000003</v>
      </c>
      <c r="F122" s="8">
        <v>12.501343</v>
      </c>
      <c r="AA122">
        <v>391.6</v>
      </c>
      <c r="AB122">
        <v>8.4414669999999994</v>
      </c>
      <c r="AC122">
        <v>5.1171720000000001</v>
      </c>
      <c r="AD122">
        <v>11.250762999999999</v>
      </c>
      <c r="AE122">
        <v>18.100586</v>
      </c>
      <c r="AI122">
        <v>111.5</v>
      </c>
      <c r="AJ122">
        <v>-0.63146999999999998</v>
      </c>
      <c r="AK122">
        <v>-0.638687</v>
      </c>
      <c r="AL122">
        <v>-3.013763</v>
      </c>
      <c r="AM122">
        <v>-6.6002809999999998</v>
      </c>
    </row>
    <row r="123" spans="1:39" x14ac:dyDescent="0.45">
      <c r="A123">
        <v>116</v>
      </c>
      <c r="B123">
        <v>391.6</v>
      </c>
      <c r="C123" s="8">
        <v>8.4414669999999994</v>
      </c>
      <c r="D123" s="8">
        <v>5.1171720000000001</v>
      </c>
      <c r="E123" s="8">
        <v>11.250762999999999</v>
      </c>
      <c r="F123" s="8">
        <v>18.100586</v>
      </c>
      <c r="AA123">
        <v>391.7</v>
      </c>
      <c r="AB123">
        <v>10.626709</v>
      </c>
      <c r="AC123">
        <v>6.8009950000000003</v>
      </c>
      <c r="AD123">
        <v>15.002808</v>
      </c>
      <c r="AE123">
        <v>25.508789</v>
      </c>
      <c r="AI123">
        <v>111.6</v>
      </c>
      <c r="AJ123">
        <v>-0.61193799999999998</v>
      </c>
      <c r="AK123">
        <v>-0.638687</v>
      </c>
      <c r="AL123">
        <v>-2.9928590000000002</v>
      </c>
      <c r="AM123">
        <v>-6.5808720000000003</v>
      </c>
    </row>
    <row r="124" spans="1:39" x14ac:dyDescent="0.45">
      <c r="A124">
        <v>117</v>
      </c>
      <c r="B124">
        <v>391.7</v>
      </c>
      <c r="C124" s="8">
        <v>10.626709</v>
      </c>
      <c r="D124" s="8">
        <v>6.8009950000000003</v>
      </c>
      <c r="E124" s="8">
        <v>15.002808</v>
      </c>
      <c r="F124" s="8">
        <v>25.508789</v>
      </c>
      <c r="AA124">
        <v>391.8</v>
      </c>
      <c r="AB124">
        <v>13.62262</v>
      </c>
      <c r="AC124">
        <v>9.0523070000000008</v>
      </c>
      <c r="AD124">
        <v>19.922882000000001</v>
      </c>
      <c r="AE124">
        <v>35.673186999999999</v>
      </c>
      <c r="AI124">
        <v>111.7</v>
      </c>
      <c r="AJ124">
        <v>-0.66076699999999999</v>
      </c>
      <c r="AK124">
        <v>-0.65362500000000001</v>
      </c>
      <c r="AL124">
        <v>-2.9916689999999999</v>
      </c>
      <c r="AM124">
        <v>-6.6016240000000002</v>
      </c>
    </row>
    <row r="125" spans="1:39" x14ac:dyDescent="0.45">
      <c r="A125">
        <v>118</v>
      </c>
      <c r="B125">
        <v>391.8</v>
      </c>
      <c r="C125" s="8">
        <v>13.62262</v>
      </c>
      <c r="D125" s="8">
        <v>9.0523070000000008</v>
      </c>
      <c r="E125" s="8">
        <v>19.922882000000001</v>
      </c>
      <c r="F125" s="8">
        <v>35.673186999999999</v>
      </c>
      <c r="AA125">
        <v>391.9</v>
      </c>
      <c r="AB125">
        <v>16.735779000000001</v>
      </c>
      <c r="AC125">
        <v>11.404434</v>
      </c>
      <c r="AD125">
        <v>25.038055</v>
      </c>
      <c r="AE125">
        <v>46.844481999999999</v>
      </c>
      <c r="AI125">
        <v>111.8</v>
      </c>
      <c r="AJ125">
        <v>-0.67053200000000002</v>
      </c>
      <c r="AK125">
        <v>-0.65113799999999999</v>
      </c>
      <c r="AL125">
        <v>-3.0051570000000001</v>
      </c>
      <c r="AM125">
        <v>-6.6068119999999997</v>
      </c>
    </row>
    <row r="126" spans="1:39" x14ac:dyDescent="0.45">
      <c r="A126">
        <v>119</v>
      </c>
      <c r="B126">
        <v>391.9</v>
      </c>
      <c r="C126" s="8">
        <v>16.735779000000001</v>
      </c>
      <c r="D126" s="8">
        <v>11.404434</v>
      </c>
      <c r="E126" s="8">
        <v>25.038055</v>
      </c>
      <c r="F126" s="8">
        <v>46.844481999999999</v>
      </c>
      <c r="AA126">
        <v>392</v>
      </c>
      <c r="AB126">
        <v>19.966187000000001</v>
      </c>
      <c r="AC126">
        <v>13.777718</v>
      </c>
      <c r="AD126">
        <v>30.097992000000001</v>
      </c>
      <c r="AE126">
        <v>57.930176000000003</v>
      </c>
      <c r="AI126">
        <v>111.9</v>
      </c>
      <c r="AJ126">
        <v>-0.64263899999999996</v>
      </c>
      <c r="AK126">
        <v>-0.62873800000000002</v>
      </c>
      <c r="AL126">
        <v>-2.9855040000000002</v>
      </c>
      <c r="AM126">
        <v>-6.5704960000000003</v>
      </c>
    </row>
    <row r="127" spans="1:39" x14ac:dyDescent="0.45">
      <c r="A127">
        <v>120</v>
      </c>
      <c r="B127">
        <v>392</v>
      </c>
      <c r="C127" s="8">
        <v>19.966187000000001</v>
      </c>
      <c r="D127" s="8">
        <v>13.777718</v>
      </c>
      <c r="E127" s="8">
        <v>30.097992000000001</v>
      </c>
      <c r="F127" s="8">
        <v>57.930176000000003</v>
      </c>
      <c r="AA127">
        <v>392.1</v>
      </c>
      <c r="AB127">
        <v>23.415648999999998</v>
      </c>
      <c r="AC127">
        <v>16.160957</v>
      </c>
      <c r="AD127">
        <v>34.895355000000002</v>
      </c>
      <c r="AE127">
        <v>67.598297000000002</v>
      </c>
      <c r="AI127">
        <v>112</v>
      </c>
      <c r="AJ127">
        <v>-0.67053200000000002</v>
      </c>
      <c r="AK127">
        <v>-0.63993800000000001</v>
      </c>
      <c r="AL127">
        <v>-2.9867859999999999</v>
      </c>
      <c r="AM127">
        <v>-6.5692139999999997</v>
      </c>
    </row>
    <row r="128" spans="1:39" x14ac:dyDescent="0.45">
      <c r="A128">
        <v>121</v>
      </c>
      <c r="B128">
        <v>392.1</v>
      </c>
      <c r="C128" s="8">
        <v>23.415648999999998</v>
      </c>
      <c r="D128" s="8">
        <v>16.160957</v>
      </c>
      <c r="E128" s="8">
        <v>34.895355000000002</v>
      </c>
      <c r="F128" s="8">
        <v>67.598297000000002</v>
      </c>
      <c r="AA128">
        <v>392.2</v>
      </c>
      <c r="AB128">
        <v>26.531555000000001</v>
      </c>
      <c r="AC128">
        <v>18.218124</v>
      </c>
      <c r="AD128">
        <v>38.940643000000001</v>
      </c>
      <c r="AE128">
        <v>73.660094999999998</v>
      </c>
      <c r="AI128">
        <v>112.1</v>
      </c>
      <c r="AJ128">
        <v>-0.71240199999999998</v>
      </c>
      <c r="AK128">
        <v>-0.66481000000000001</v>
      </c>
      <c r="AL128">
        <v>-3.0002749999999998</v>
      </c>
      <c r="AM128">
        <v>-6.6041869999999996</v>
      </c>
    </row>
    <row r="129" spans="1:39" x14ac:dyDescent="0.45">
      <c r="A129">
        <v>122</v>
      </c>
      <c r="B129">
        <v>392.2</v>
      </c>
      <c r="C129" s="8">
        <v>26.531555000000001</v>
      </c>
      <c r="D129" s="8">
        <v>18.218124</v>
      </c>
      <c r="E129" s="8">
        <v>38.940643000000001</v>
      </c>
      <c r="F129" s="8">
        <v>73.660094999999998</v>
      </c>
      <c r="AA129">
        <v>392.3</v>
      </c>
      <c r="AB129">
        <v>30.131775000000001</v>
      </c>
      <c r="AC129">
        <v>20.423400999999998</v>
      </c>
      <c r="AD129">
        <v>42.580993999999997</v>
      </c>
      <c r="AE129">
        <v>75.798218000000006</v>
      </c>
      <c r="AI129">
        <v>112.2</v>
      </c>
      <c r="AJ129">
        <v>-0.71521000000000001</v>
      </c>
      <c r="AK129">
        <v>-0.67602499999999999</v>
      </c>
      <c r="AL129">
        <v>-3.0112920000000001</v>
      </c>
      <c r="AM129">
        <v>-6.6314089999999997</v>
      </c>
    </row>
    <row r="130" spans="1:39" x14ac:dyDescent="0.45">
      <c r="A130">
        <v>123</v>
      </c>
      <c r="B130">
        <v>392.3</v>
      </c>
      <c r="C130" s="8">
        <v>30.131775000000001</v>
      </c>
      <c r="D130" s="8">
        <v>20.423400999999998</v>
      </c>
      <c r="E130" s="8">
        <v>42.580993999999997</v>
      </c>
      <c r="F130" s="8">
        <v>75.798218000000006</v>
      </c>
      <c r="AA130">
        <v>392.4</v>
      </c>
      <c r="AB130">
        <v>34.024901999999997</v>
      </c>
      <c r="AC130">
        <v>22.605025999999999</v>
      </c>
      <c r="AD130">
        <v>44.216521999999998</v>
      </c>
      <c r="AE130">
        <v>73.047179999999997</v>
      </c>
      <c r="AI130">
        <v>112.3</v>
      </c>
      <c r="AJ130">
        <v>-0.73474099999999998</v>
      </c>
      <c r="AK130">
        <v>-0.69593799999999995</v>
      </c>
      <c r="AL130">
        <v>-3.0333559999999999</v>
      </c>
      <c r="AM130">
        <v>-6.6404420000000002</v>
      </c>
    </row>
    <row r="131" spans="1:39" x14ac:dyDescent="0.45">
      <c r="A131">
        <v>124</v>
      </c>
      <c r="B131">
        <v>392.4</v>
      </c>
      <c r="C131" s="8">
        <v>34.024901999999997</v>
      </c>
      <c r="D131" s="8">
        <v>22.605025999999999</v>
      </c>
      <c r="E131" s="8">
        <v>44.216521999999998</v>
      </c>
      <c r="F131" s="8">
        <v>73.047179999999997</v>
      </c>
      <c r="AA131">
        <v>392.5</v>
      </c>
      <c r="AB131">
        <v>37.226013000000002</v>
      </c>
      <c r="AC131">
        <v>23.988921999999999</v>
      </c>
      <c r="AD131">
        <v>42.084076000000003</v>
      </c>
      <c r="AE131">
        <v>65.467956999999998</v>
      </c>
      <c r="AI131">
        <v>112.4</v>
      </c>
      <c r="AJ131">
        <v>-0.74450700000000003</v>
      </c>
      <c r="AK131">
        <v>-0.70091199999999998</v>
      </c>
      <c r="AL131">
        <v>-3.0223390000000001</v>
      </c>
      <c r="AM131">
        <v>-6.6340329999999996</v>
      </c>
    </row>
    <row r="132" spans="1:39" x14ac:dyDescent="0.45">
      <c r="A132">
        <v>125</v>
      </c>
      <c r="B132">
        <v>392.5</v>
      </c>
      <c r="C132" s="8">
        <v>37.226013000000002</v>
      </c>
      <c r="D132" s="8">
        <v>23.988921999999999</v>
      </c>
      <c r="E132" s="8">
        <v>42.084076000000003</v>
      </c>
      <c r="F132" s="8">
        <v>65.467956999999998</v>
      </c>
      <c r="AA132">
        <v>392.6</v>
      </c>
      <c r="AB132">
        <v>41.730407999999997</v>
      </c>
      <c r="AC132">
        <v>25.393982000000001</v>
      </c>
      <c r="AD132">
        <v>38.763947000000002</v>
      </c>
      <c r="AE132">
        <v>57.880951000000003</v>
      </c>
      <c r="AI132">
        <v>112.5</v>
      </c>
      <c r="AJ132">
        <v>-0.68170200000000003</v>
      </c>
      <c r="AK132">
        <v>-0.66731300000000005</v>
      </c>
      <c r="AL132">
        <v>-3.0149840000000001</v>
      </c>
      <c r="AM132">
        <v>-6.6106569999999998</v>
      </c>
    </row>
    <row r="133" spans="1:39" x14ac:dyDescent="0.45">
      <c r="A133">
        <v>126</v>
      </c>
      <c r="B133">
        <v>392.6</v>
      </c>
      <c r="C133" s="8">
        <v>41.730407999999997</v>
      </c>
      <c r="D133" s="8">
        <v>25.393982000000001</v>
      </c>
      <c r="E133" s="8">
        <v>38.763947000000002</v>
      </c>
      <c r="F133" s="8">
        <v>57.880951000000003</v>
      </c>
      <c r="AA133">
        <v>392.7</v>
      </c>
      <c r="AB133">
        <v>48.757750999999999</v>
      </c>
      <c r="AC133">
        <v>27.065346000000002</v>
      </c>
      <c r="AD133">
        <v>36.583649000000001</v>
      </c>
      <c r="AE133">
        <v>53.016418000000002</v>
      </c>
      <c r="AI133">
        <v>112.6</v>
      </c>
      <c r="AJ133">
        <v>-0.65515100000000004</v>
      </c>
      <c r="AK133">
        <v>-0.65113799999999999</v>
      </c>
      <c r="AL133">
        <v>-3.0247799999999998</v>
      </c>
      <c r="AM133">
        <v>-6.5938109999999996</v>
      </c>
    </row>
    <row r="134" spans="1:39" x14ac:dyDescent="0.45">
      <c r="A134">
        <v>127</v>
      </c>
      <c r="B134">
        <v>392.7</v>
      </c>
      <c r="C134" s="8">
        <v>48.757750999999999</v>
      </c>
      <c r="D134" s="8">
        <v>27.065346000000002</v>
      </c>
      <c r="E134" s="8">
        <v>36.583649000000001</v>
      </c>
      <c r="F134" s="8">
        <v>53.016418000000002</v>
      </c>
      <c r="AA134">
        <v>392.8</v>
      </c>
      <c r="AB134">
        <v>56.118468999999997</v>
      </c>
      <c r="AC134">
        <v>27.527061</v>
      </c>
      <c r="AD134">
        <v>34.448760999999998</v>
      </c>
      <c r="AE134">
        <v>48.920349000000002</v>
      </c>
      <c r="AI134">
        <v>112.7</v>
      </c>
      <c r="AJ134">
        <v>-0.69567900000000005</v>
      </c>
      <c r="AK134">
        <v>-0.66979999999999995</v>
      </c>
      <c r="AL134">
        <v>-2.9978030000000002</v>
      </c>
      <c r="AM134">
        <v>-6.5911869999999997</v>
      </c>
    </row>
    <row r="135" spans="1:39" x14ac:dyDescent="0.45">
      <c r="A135">
        <v>128</v>
      </c>
      <c r="B135">
        <v>392.8</v>
      </c>
      <c r="C135" s="8">
        <v>56.118468999999997</v>
      </c>
      <c r="D135" s="8">
        <v>27.527061</v>
      </c>
      <c r="E135" s="8">
        <v>34.448760999999998</v>
      </c>
      <c r="F135" s="8">
        <v>48.920349000000002</v>
      </c>
      <c r="AA135">
        <v>392.9</v>
      </c>
      <c r="AB135">
        <v>62.449463000000002</v>
      </c>
      <c r="AC135">
        <v>26.212868</v>
      </c>
      <c r="AD135">
        <v>31.486877</v>
      </c>
      <c r="AE135">
        <v>44.203552000000002</v>
      </c>
      <c r="AI135">
        <v>112.8</v>
      </c>
      <c r="AJ135">
        <v>-0.70678700000000005</v>
      </c>
      <c r="AK135">
        <v>-0.67976400000000003</v>
      </c>
      <c r="AL135">
        <v>-2.9867859999999999</v>
      </c>
      <c r="AM135">
        <v>-6.5886230000000001</v>
      </c>
    </row>
    <row r="136" spans="1:39" x14ac:dyDescent="0.45">
      <c r="A136">
        <v>129</v>
      </c>
      <c r="B136">
        <v>392.9</v>
      </c>
      <c r="C136" s="8">
        <v>62.449463000000002</v>
      </c>
      <c r="D136" s="8">
        <v>26.212868</v>
      </c>
      <c r="E136" s="8">
        <v>31.486877</v>
      </c>
      <c r="F136" s="8">
        <v>44.203552000000002</v>
      </c>
      <c r="AA136">
        <v>393</v>
      </c>
      <c r="AB136">
        <v>68.245971999999995</v>
      </c>
      <c r="AC136">
        <v>24.002617000000001</v>
      </c>
      <c r="AD136">
        <v>28.258789</v>
      </c>
      <c r="AE136">
        <v>39.260039999999996</v>
      </c>
      <c r="AI136">
        <v>112.9</v>
      </c>
      <c r="AJ136">
        <v>-0.697021</v>
      </c>
      <c r="AK136">
        <v>-0.66979999999999995</v>
      </c>
      <c r="AL136">
        <v>-3.0014949999999998</v>
      </c>
      <c r="AM136">
        <v>-6.5834349999999997</v>
      </c>
    </row>
    <row r="137" spans="1:39" x14ac:dyDescent="0.45">
      <c r="A137">
        <v>130</v>
      </c>
      <c r="B137">
        <v>393</v>
      </c>
      <c r="C137" s="8">
        <v>68.245971999999995</v>
      </c>
      <c r="D137" s="8">
        <v>24.002617000000001</v>
      </c>
      <c r="E137" s="8">
        <v>28.258789</v>
      </c>
      <c r="F137" s="8">
        <v>39.260039999999996</v>
      </c>
      <c r="AA137">
        <v>393.1</v>
      </c>
      <c r="AB137">
        <v>72.934569999999994</v>
      </c>
      <c r="AC137">
        <v>21.818497000000001</v>
      </c>
      <c r="AD137">
        <v>25.446625000000001</v>
      </c>
      <c r="AE137">
        <v>34.963073999999999</v>
      </c>
      <c r="AI137">
        <v>113</v>
      </c>
      <c r="AJ137">
        <v>-0.68725599999999998</v>
      </c>
      <c r="AK137">
        <v>-0.66108699999999998</v>
      </c>
      <c r="AL137">
        <v>-2.9732970000000001</v>
      </c>
      <c r="AM137">
        <v>-6.5575559999999999</v>
      </c>
    </row>
    <row r="138" spans="1:39" x14ac:dyDescent="0.45">
      <c r="A138">
        <v>131</v>
      </c>
      <c r="B138">
        <v>393.1</v>
      </c>
      <c r="C138" s="8">
        <v>72.934569999999994</v>
      </c>
      <c r="D138" s="8">
        <v>21.818497000000001</v>
      </c>
      <c r="E138" s="8">
        <v>25.446625000000001</v>
      </c>
      <c r="F138" s="8">
        <v>34.963073999999999</v>
      </c>
      <c r="AA138">
        <v>393.2</v>
      </c>
      <c r="AB138">
        <v>74.137421000000003</v>
      </c>
      <c r="AC138">
        <v>19.807365000000001</v>
      </c>
      <c r="AD138">
        <v>22.912932999999999</v>
      </c>
      <c r="AE138">
        <v>31.196135999999999</v>
      </c>
      <c r="AI138">
        <v>113.1</v>
      </c>
      <c r="AJ138">
        <v>-0.65942400000000001</v>
      </c>
      <c r="AK138">
        <v>-0.65113799999999999</v>
      </c>
      <c r="AL138">
        <v>-2.9438170000000001</v>
      </c>
      <c r="AM138">
        <v>-6.5212399999999997</v>
      </c>
    </row>
    <row r="139" spans="1:39" x14ac:dyDescent="0.45">
      <c r="A139">
        <v>132</v>
      </c>
      <c r="B139">
        <v>393.2</v>
      </c>
      <c r="C139" s="8">
        <v>74.137421000000003</v>
      </c>
      <c r="D139" s="8">
        <v>19.807365000000001</v>
      </c>
      <c r="E139" s="8">
        <v>22.912932999999999</v>
      </c>
      <c r="F139" s="8">
        <v>31.196135999999999</v>
      </c>
      <c r="AA139">
        <v>393.3</v>
      </c>
      <c r="AB139">
        <v>70.615416999999994</v>
      </c>
      <c r="AC139">
        <v>17.671790999999999</v>
      </c>
      <c r="AD139">
        <v>20.122864</v>
      </c>
      <c r="AE139">
        <v>27.119506999999999</v>
      </c>
      <c r="AI139">
        <v>113.2</v>
      </c>
      <c r="AJ139">
        <v>-0.623108</v>
      </c>
      <c r="AK139">
        <v>-0.64242600000000005</v>
      </c>
      <c r="AL139">
        <v>-2.9511720000000001</v>
      </c>
      <c r="AM139">
        <v>-6.5082399999999998</v>
      </c>
    </row>
    <row r="140" spans="1:39" x14ac:dyDescent="0.45">
      <c r="A140">
        <v>133</v>
      </c>
      <c r="B140">
        <v>393.3</v>
      </c>
      <c r="C140" s="8">
        <v>70.615416999999994</v>
      </c>
      <c r="D140" s="8">
        <v>17.671790999999999</v>
      </c>
      <c r="E140" s="8">
        <v>20.122864</v>
      </c>
      <c r="F140" s="8">
        <v>27.119506999999999</v>
      </c>
      <c r="AA140">
        <v>393.4</v>
      </c>
      <c r="AB140">
        <v>64.590027000000006</v>
      </c>
      <c r="AC140">
        <v>15.573547</v>
      </c>
      <c r="AD140">
        <v>17.401489000000002</v>
      </c>
      <c r="AE140">
        <v>23.143920999999999</v>
      </c>
      <c r="AI140">
        <v>113.3</v>
      </c>
      <c r="AJ140">
        <v>-0.63146999999999998</v>
      </c>
      <c r="AK140">
        <v>-0.64988699999999999</v>
      </c>
      <c r="AL140">
        <v>-2.9475099999999999</v>
      </c>
      <c r="AM140">
        <v>-6.5043949999999997</v>
      </c>
    </row>
    <row r="141" spans="1:39" x14ac:dyDescent="0.45">
      <c r="A141">
        <v>134</v>
      </c>
      <c r="B141">
        <v>393.4</v>
      </c>
      <c r="C141" s="8">
        <v>64.590027000000006</v>
      </c>
      <c r="D141" s="8">
        <v>15.573547</v>
      </c>
      <c r="E141" s="8">
        <v>17.401489000000002</v>
      </c>
      <c r="F141" s="8">
        <v>23.143920999999999</v>
      </c>
      <c r="AA141">
        <v>393.5</v>
      </c>
      <c r="AB141">
        <v>58.133484000000003</v>
      </c>
      <c r="AC141">
        <v>13.740379000000001</v>
      </c>
      <c r="AD141">
        <v>15.03717</v>
      </c>
      <c r="AE141">
        <v>19.721679999999999</v>
      </c>
      <c r="AI141">
        <v>113.4</v>
      </c>
      <c r="AJ141">
        <v>-0.663574</v>
      </c>
      <c r="AK141">
        <v>-0.64614899999999997</v>
      </c>
      <c r="AL141">
        <v>-2.9364620000000001</v>
      </c>
      <c r="AM141">
        <v>-6.5082399999999998</v>
      </c>
    </row>
    <row r="142" spans="1:39" x14ac:dyDescent="0.45">
      <c r="A142">
        <v>135</v>
      </c>
      <c r="B142">
        <v>393.5</v>
      </c>
      <c r="C142" s="8">
        <v>58.133484000000003</v>
      </c>
      <c r="D142" s="8">
        <v>13.740379000000001</v>
      </c>
      <c r="E142" s="8">
        <v>15.03717</v>
      </c>
      <c r="F142" s="8">
        <v>19.721679999999999</v>
      </c>
      <c r="AA142">
        <v>393.6</v>
      </c>
      <c r="AB142">
        <v>50.972228999999999</v>
      </c>
      <c r="AC142">
        <v>12.003043999999999</v>
      </c>
      <c r="AD142">
        <v>12.9133</v>
      </c>
      <c r="AE142">
        <v>16.854064999999999</v>
      </c>
      <c r="AI142">
        <v>113.5</v>
      </c>
      <c r="AJ142">
        <v>-0.64965799999999996</v>
      </c>
      <c r="AK142">
        <v>-0.63122599999999995</v>
      </c>
      <c r="AL142">
        <v>-2.9707949999999999</v>
      </c>
      <c r="AM142">
        <v>-6.5316159999999996</v>
      </c>
    </row>
    <row r="143" spans="1:39" x14ac:dyDescent="0.45">
      <c r="A143">
        <v>136</v>
      </c>
      <c r="B143">
        <v>393.6</v>
      </c>
      <c r="C143" s="8">
        <v>50.972228999999999</v>
      </c>
      <c r="D143" s="8">
        <v>12.003043999999999</v>
      </c>
      <c r="E143" s="8">
        <v>12.9133</v>
      </c>
      <c r="F143" s="8">
        <v>16.854064999999999</v>
      </c>
      <c r="AA143">
        <v>393.7</v>
      </c>
      <c r="AB143">
        <v>44.002136</v>
      </c>
      <c r="AC143">
        <v>10.588043000000001</v>
      </c>
      <c r="AD143">
        <v>11.742798000000001</v>
      </c>
      <c r="AE143">
        <v>15.75647</v>
      </c>
      <c r="AI143">
        <v>113.6</v>
      </c>
      <c r="AJ143">
        <v>-0.64404300000000003</v>
      </c>
      <c r="AK143">
        <v>-0.64491299999999996</v>
      </c>
      <c r="AL143">
        <v>-3.0088499999999998</v>
      </c>
      <c r="AM143">
        <v>-6.561401</v>
      </c>
    </row>
    <row r="144" spans="1:39" x14ac:dyDescent="0.45">
      <c r="A144">
        <v>137</v>
      </c>
      <c r="B144">
        <v>393.7</v>
      </c>
      <c r="C144" s="8">
        <v>44.002136</v>
      </c>
      <c r="D144" s="8">
        <v>10.588043000000001</v>
      </c>
      <c r="E144" s="8">
        <v>11.742798000000001</v>
      </c>
      <c r="F144" s="8">
        <v>15.75647</v>
      </c>
      <c r="AA144">
        <v>393.8</v>
      </c>
      <c r="AB144">
        <v>38.678649999999998</v>
      </c>
      <c r="AC144">
        <v>9.9632869999999993</v>
      </c>
      <c r="AD144">
        <v>12.386932</v>
      </c>
      <c r="AE144">
        <v>17.841491999999999</v>
      </c>
      <c r="AI144">
        <v>113.7</v>
      </c>
      <c r="AJ144">
        <v>-0.69287100000000001</v>
      </c>
      <c r="AK144">
        <v>-0.67228699999999997</v>
      </c>
      <c r="AL144">
        <v>-2.9904480000000002</v>
      </c>
      <c r="AM144">
        <v>-6.5730589999999998</v>
      </c>
    </row>
    <row r="145" spans="1:39" x14ac:dyDescent="0.45">
      <c r="A145">
        <v>138</v>
      </c>
      <c r="B145">
        <v>393.8</v>
      </c>
      <c r="C145" s="8">
        <v>38.678649999999998</v>
      </c>
      <c r="D145" s="8">
        <v>9.9632869999999993</v>
      </c>
      <c r="E145" s="8">
        <v>12.386932</v>
      </c>
      <c r="F145" s="8">
        <v>17.841491999999999</v>
      </c>
      <c r="AA145">
        <v>393.9</v>
      </c>
      <c r="AB145">
        <v>34.4422</v>
      </c>
      <c r="AC145">
        <v>9.9719999999999995</v>
      </c>
      <c r="AD145">
        <v>14.471527</v>
      </c>
      <c r="AE145">
        <v>22.626892000000002</v>
      </c>
      <c r="AI145">
        <v>113.8</v>
      </c>
      <c r="AJ145">
        <v>-0.72912600000000005</v>
      </c>
      <c r="AK145">
        <v>-0.67976400000000003</v>
      </c>
      <c r="AL145">
        <v>-2.9622190000000002</v>
      </c>
      <c r="AM145">
        <v>-6.5639649999999996</v>
      </c>
    </row>
    <row r="146" spans="1:39" x14ac:dyDescent="0.45">
      <c r="A146">
        <v>139</v>
      </c>
      <c r="B146">
        <v>393.9</v>
      </c>
      <c r="C146" s="8">
        <v>34.4422</v>
      </c>
      <c r="D146" s="8">
        <v>9.9719999999999995</v>
      </c>
      <c r="E146" s="8">
        <v>14.471527</v>
      </c>
      <c r="F146" s="8">
        <v>22.626892000000002</v>
      </c>
      <c r="AA146">
        <v>394</v>
      </c>
      <c r="AB146">
        <v>30.759705</v>
      </c>
      <c r="AC146">
        <v>10.278152</v>
      </c>
      <c r="AD146">
        <v>17.044433999999999</v>
      </c>
      <c r="AE146">
        <v>28.425689999999999</v>
      </c>
      <c r="AI146">
        <v>113.9</v>
      </c>
      <c r="AJ146">
        <v>-0.73059099999999999</v>
      </c>
      <c r="AK146">
        <v>-0.67976400000000003</v>
      </c>
      <c r="AL146">
        <v>-2.968353</v>
      </c>
      <c r="AM146">
        <v>-6.561401</v>
      </c>
    </row>
    <row r="147" spans="1:39" x14ac:dyDescent="0.45">
      <c r="A147">
        <v>140</v>
      </c>
      <c r="B147">
        <v>394</v>
      </c>
      <c r="C147" s="8">
        <v>30.759705</v>
      </c>
      <c r="D147" s="8">
        <v>10.278152</v>
      </c>
      <c r="E147" s="8">
        <v>17.044433999999999</v>
      </c>
      <c r="F147" s="8">
        <v>28.425689999999999</v>
      </c>
      <c r="AA147">
        <v>394.1</v>
      </c>
      <c r="AB147">
        <v>27.889343</v>
      </c>
      <c r="AC147">
        <v>10.991256999999999</v>
      </c>
      <c r="AD147">
        <v>20.443114999999999</v>
      </c>
      <c r="AE147">
        <v>35.964751999999997</v>
      </c>
      <c r="AI147">
        <v>114</v>
      </c>
      <c r="AJ147">
        <v>-0.73889199999999999</v>
      </c>
      <c r="AK147">
        <v>-0.69718899999999995</v>
      </c>
      <c r="AL147">
        <v>-2.9892270000000001</v>
      </c>
      <c r="AM147">
        <v>-6.5821529999999999</v>
      </c>
    </row>
    <row r="148" spans="1:39" x14ac:dyDescent="0.45">
      <c r="A148">
        <v>141</v>
      </c>
      <c r="B148">
        <v>394.1</v>
      </c>
      <c r="C148" s="8">
        <v>27.889343</v>
      </c>
      <c r="D148" s="8">
        <v>10.991256999999999</v>
      </c>
      <c r="E148" s="8">
        <v>20.443114999999999</v>
      </c>
      <c r="F148" s="8">
        <v>35.964751999999997</v>
      </c>
      <c r="AA148">
        <v>394.2</v>
      </c>
      <c r="AB148">
        <v>25.451599000000002</v>
      </c>
      <c r="AC148">
        <v>11.952011000000001</v>
      </c>
      <c r="AD148">
        <v>24.377929999999999</v>
      </c>
      <c r="AE148">
        <v>44.657103999999997</v>
      </c>
      <c r="AI148">
        <v>114.1</v>
      </c>
      <c r="AJ148">
        <v>-0.77239999999999998</v>
      </c>
      <c r="AK148">
        <v>-0.71708700000000003</v>
      </c>
      <c r="AL148">
        <v>-3.0051570000000001</v>
      </c>
      <c r="AM148">
        <v>-6.6184079999999996</v>
      </c>
    </row>
    <row r="149" spans="1:39" x14ac:dyDescent="0.45">
      <c r="A149">
        <v>142</v>
      </c>
      <c r="B149">
        <v>394.2</v>
      </c>
      <c r="C149" s="8">
        <v>25.451599000000002</v>
      </c>
      <c r="D149" s="8">
        <v>11.952011000000001</v>
      </c>
      <c r="E149" s="8">
        <v>24.377929999999999</v>
      </c>
      <c r="F149" s="8">
        <v>44.657103999999997</v>
      </c>
      <c r="AA149">
        <v>394.3</v>
      </c>
      <c r="AB149">
        <v>24.925476</v>
      </c>
      <c r="AC149">
        <v>13.312271000000001</v>
      </c>
      <c r="AD149">
        <v>28.615845</v>
      </c>
      <c r="AE149">
        <v>53.442748999999999</v>
      </c>
      <c r="AI149">
        <v>114.2</v>
      </c>
      <c r="AJ149">
        <v>-0.84637499999999999</v>
      </c>
      <c r="AK149">
        <v>-0.72953800000000002</v>
      </c>
      <c r="AL149">
        <v>-3.0370789999999999</v>
      </c>
      <c r="AM149">
        <v>-6.6625370000000004</v>
      </c>
    </row>
    <row r="150" spans="1:39" x14ac:dyDescent="0.45">
      <c r="A150">
        <v>143</v>
      </c>
      <c r="B150">
        <v>394.3</v>
      </c>
      <c r="C150" s="8">
        <v>24.925476</v>
      </c>
      <c r="D150" s="8">
        <v>13.312271000000001</v>
      </c>
      <c r="E150" s="8">
        <v>28.615845</v>
      </c>
      <c r="F150" s="8">
        <v>53.442748999999999</v>
      </c>
      <c r="AA150">
        <v>394.4</v>
      </c>
      <c r="AB150">
        <v>28.613586000000002</v>
      </c>
      <c r="AC150">
        <v>16.070107</v>
      </c>
      <c r="AD150">
        <v>35.733367999999999</v>
      </c>
      <c r="AE150">
        <v>68.326508000000004</v>
      </c>
      <c r="AI150">
        <v>114.3</v>
      </c>
      <c r="AJ150">
        <v>-0.95379599999999998</v>
      </c>
      <c r="AK150">
        <v>-0.765625</v>
      </c>
      <c r="AL150">
        <v>-3.0849299999999999</v>
      </c>
      <c r="AM150">
        <v>-6.7091669999999999</v>
      </c>
    </row>
    <row r="151" spans="1:39" x14ac:dyDescent="0.45">
      <c r="A151">
        <v>144</v>
      </c>
      <c r="B151">
        <v>394.4</v>
      </c>
      <c r="C151" s="8">
        <v>28.613586000000002</v>
      </c>
      <c r="D151" s="8">
        <v>16.070107</v>
      </c>
      <c r="E151" s="8">
        <v>35.733367999999999</v>
      </c>
      <c r="F151" s="8">
        <v>68.326508000000004</v>
      </c>
      <c r="AA151">
        <v>394.5</v>
      </c>
      <c r="AB151">
        <v>33.628661999999998</v>
      </c>
      <c r="AC151">
        <v>19.434013</v>
      </c>
      <c r="AD151">
        <v>44.254547000000002</v>
      </c>
      <c r="AE151">
        <v>87.358215000000001</v>
      </c>
      <c r="AI151">
        <v>114.4</v>
      </c>
      <c r="AJ151">
        <v>-1.0236209999999999</v>
      </c>
      <c r="AK151">
        <v>-0.80918900000000005</v>
      </c>
      <c r="AL151">
        <v>-3.1131289999999998</v>
      </c>
      <c r="AM151">
        <v>-6.7545169999999999</v>
      </c>
    </row>
    <row r="152" spans="1:39" x14ac:dyDescent="0.45">
      <c r="A152">
        <v>145</v>
      </c>
      <c r="B152">
        <v>394.5</v>
      </c>
      <c r="C152" s="8">
        <v>33.628661999999998</v>
      </c>
      <c r="D152" s="8">
        <v>19.434013</v>
      </c>
      <c r="E152" s="8">
        <v>44.254547000000002</v>
      </c>
      <c r="F152" s="8">
        <v>87.358215000000001</v>
      </c>
      <c r="AA152">
        <v>394.6</v>
      </c>
      <c r="AB152">
        <v>38.015808</v>
      </c>
      <c r="AC152">
        <v>22.489287999999998</v>
      </c>
      <c r="AD152">
        <v>52.730347000000002</v>
      </c>
      <c r="AE152">
        <v>106.973022</v>
      </c>
      <c r="AI152">
        <v>114.5</v>
      </c>
      <c r="AJ152">
        <v>-1.0737920000000001</v>
      </c>
      <c r="AK152">
        <v>-0.82412700000000005</v>
      </c>
      <c r="AL152">
        <v>-3.1487120000000002</v>
      </c>
      <c r="AM152">
        <v>-6.8063349999999998</v>
      </c>
    </row>
    <row r="153" spans="1:39" x14ac:dyDescent="0.45">
      <c r="A153">
        <v>146</v>
      </c>
      <c r="B153">
        <v>394.6</v>
      </c>
      <c r="C153" s="8">
        <v>38.015808</v>
      </c>
      <c r="D153" s="8">
        <v>22.489287999999998</v>
      </c>
      <c r="E153" s="8">
        <v>52.730347000000002</v>
      </c>
      <c r="F153" s="8">
        <v>106.973022</v>
      </c>
      <c r="AA153">
        <v>394.7</v>
      </c>
      <c r="AB153">
        <v>44.628723000000001</v>
      </c>
      <c r="AC153">
        <v>26.354735999999999</v>
      </c>
      <c r="AD153">
        <v>64.790038999999993</v>
      </c>
      <c r="AE153">
        <v>138.524902</v>
      </c>
      <c r="AI153">
        <v>114.6</v>
      </c>
      <c r="AJ153">
        <v>-1.1798709999999999</v>
      </c>
      <c r="AK153">
        <v>-0.85024999999999995</v>
      </c>
      <c r="AL153">
        <v>-3.2014770000000001</v>
      </c>
      <c r="AM153">
        <v>-6.8555299999999999</v>
      </c>
    </row>
    <row r="154" spans="1:39" x14ac:dyDescent="0.45">
      <c r="A154">
        <v>147</v>
      </c>
      <c r="B154">
        <v>394.7</v>
      </c>
      <c r="C154" s="8">
        <v>44.628723000000001</v>
      </c>
      <c r="D154" s="8">
        <v>26.354735999999999</v>
      </c>
      <c r="E154" s="8">
        <v>64.790038999999993</v>
      </c>
      <c r="F154" s="8">
        <v>138.524902</v>
      </c>
      <c r="AA154">
        <v>394.8</v>
      </c>
      <c r="AB154">
        <v>52.542053000000003</v>
      </c>
      <c r="AC154">
        <v>30.671944</v>
      </c>
      <c r="AD154">
        <v>79.150268999999994</v>
      </c>
      <c r="AE154">
        <v>174.25323499999999</v>
      </c>
      <c r="AI154">
        <v>114.7</v>
      </c>
      <c r="AJ154">
        <v>-1.298462</v>
      </c>
      <c r="AK154">
        <v>-0.89630100000000001</v>
      </c>
      <c r="AL154">
        <v>-3.2321780000000002</v>
      </c>
      <c r="AM154">
        <v>-6.8905640000000004</v>
      </c>
    </row>
    <row r="155" spans="1:39" x14ac:dyDescent="0.45">
      <c r="A155">
        <v>148</v>
      </c>
      <c r="B155">
        <v>394.8</v>
      </c>
      <c r="C155" s="8">
        <v>52.542053000000003</v>
      </c>
      <c r="D155" s="8">
        <v>30.671944</v>
      </c>
      <c r="E155" s="8">
        <v>79.150268999999994</v>
      </c>
      <c r="F155" s="8">
        <v>174.25323499999999</v>
      </c>
      <c r="AA155">
        <v>394.9</v>
      </c>
      <c r="AB155">
        <v>61.232666000000002</v>
      </c>
      <c r="AC155">
        <v>35.265433999999999</v>
      </c>
      <c r="AD155">
        <v>96.776641999999995</v>
      </c>
      <c r="AE155">
        <v>192.99594099999999</v>
      </c>
      <c r="AI155">
        <v>114.8</v>
      </c>
      <c r="AJ155">
        <v>-1.377991</v>
      </c>
      <c r="AK155">
        <v>-0.92118800000000001</v>
      </c>
      <c r="AL155">
        <v>-3.2481080000000002</v>
      </c>
      <c r="AM155">
        <v>-6.937195</v>
      </c>
    </row>
    <row r="156" spans="1:39" x14ac:dyDescent="0.45">
      <c r="A156">
        <v>149</v>
      </c>
      <c r="B156">
        <v>394.9</v>
      </c>
      <c r="C156" s="8">
        <v>61.232666000000002</v>
      </c>
      <c r="D156" s="8">
        <v>35.265433999999999</v>
      </c>
      <c r="E156" s="8">
        <v>96.776641999999995</v>
      </c>
      <c r="F156" s="8">
        <v>192.99594099999999</v>
      </c>
      <c r="AA156">
        <v>395</v>
      </c>
      <c r="AB156">
        <v>71.555938999999995</v>
      </c>
      <c r="AC156">
        <v>40.594420999999997</v>
      </c>
      <c r="AD156">
        <v>115.21530199999999</v>
      </c>
      <c r="AE156">
        <v>195.72363300000001</v>
      </c>
      <c r="AI156">
        <v>114.9</v>
      </c>
      <c r="AJ156">
        <v>-1.4631350000000001</v>
      </c>
      <c r="AK156">
        <v>-0.93489100000000003</v>
      </c>
      <c r="AL156">
        <v>-3.2750849999999998</v>
      </c>
      <c r="AM156">
        <v>-7.0007320000000002</v>
      </c>
    </row>
    <row r="157" spans="1:39" x14ac:dyDescent="0.45">
      <c r="A157">
        <v>150</v>
      </c>
      <c r="B157">
        <v>395</v>
      </c>
      <c r="C157" s="8">
        <v>71.555938999999995</v>
      </c>
      <c r="D157" s="8">
        <v>40.594420999999997</v>
      </c>
      <c r="E157" s="8">
        <v>115.21530199999999</v>
      </c>
      <c r="F157" s="8">
        <v>195.72363300000001</v>
      </c>
      <c r="AA157">
        <v>395.1</v>
      </c>
      <c r="AB157">
        <v>81.262421000000003</v>
      </c>
      <c r="AC157">
        <v>45.377074999999998</v>
      </c>
      <c r="AD157">
        <v>121.590515</v>
      </c>
      <c r="AE157">
        <v>191.830994</v>
      </c>
      <c r="AI157">
        <v>115</v>
      </c>
      <c r="AJ157">
        <v>-1.590149</v>
      </c>
      <c r="AK157">
        <v>-0.97097800000000001</v>
      </c>
      <c r="AL157">
        <v>-3.3253780000000002</v>
      </c>
      <c r="AM157">
        <v>-7.0629270000000002</v>
      </c>
    </row>
    <row r="158" spans="1:39" x14ac:dyDescent="0.45">
      <c r="A158">
        <v>151</v>
      </c>
      <c r="B158">
        <v>395.1</v>
      </c>
      <c r="C158" s="8">
        <v>81.262421000000003</v>
      </c>
      <c r="D158" s="8">
        <v>45.377074999999998</v>
      </c>
      <c r="E158" s="8">
        <v>121.590515</v>
      </c>
      <c r="F158" s="8">
        <v>191.830994</v>
      </c>
      <c r="AA158">
        <v>395.2</v>
      </c>
      <c r="AB158">
        <v>94.042968999999999</v>
      </c>
      <c r="AC158">
        <v>51.035857999999998</v>
      </c>
      <c r="AD158">
        <v>120.485046</v>
      </c>
      <c r="AE158">
        <v>192.01242099999999</v>
      </c>
      <c r="AI158">
        <v>115.1</v>
      </c>
      <c r="AJ158">
        <v>-1.7589109999999999</v>
      </c>
      <c r="AK158">
        <v>-1.033188</v>
      </c>
      <c r="AL158">
        <v>-3.403931</v>
      </c>
      <c r="AM158">
        <v>-7.1561890000000004</v>
      </c>
    </row>
    <row r="159" spans="1:39" x14ac:dyDescent="0.45">
      <c r="A159">
        <v>152</v>
      </c>
      <c r="B159">
        <v>395.2</v>
      </c>
      <c r="C159" s="8">
        <v>94.042968999999999</v>
      </c>
      <c r="D159" s="8">
        <v>51.035857999999998</v>
      </c>
      <c r="E159" s="8">
        <v>120.485046</v>
      </c>
      <c r="F159" s="8">
        <v>192.01242099999999</v>
      </c>
      <c r="AA159">
        <v>395.3</v>
      </c>
      <c r="AB159">
        <v>111.380951</v>
      </c>
      <c r="AC159">
        <v>58.180588</v>
      </c>
      <c r="AD159">
        <v>122.592957</v>
      </c>
      <c r="AE159">
        <v>198.50967399999999</v>
      </c>
      <c r="AI159">
        <v>115.2</v>
      </c>
      <c r="AJ159">
        <v>-1.9194340000000001</v>
      </c>
      <c r="AK159">
        <v>-1.0929409999999999</v>
      </c>
      <c r="AL159">
        <v>-3.4775700000000001</v>
      </c>
      <c r="AM159">
        <v>-7.2754519999999996</v>
      </c>
    </row>
    <row r="160" spans="1:39" x14ac:dyDescent="0.45">
      <c r="A160">
        <v>153</v>
      </c>
      <c r="B160">
        <v>395.3</v>
      </c>
      <c r="C160" s="8">
        <v>111.380951</v>
      </c>
      <c r="D160" s="8">
        <v>58.180588</v>
      </c>
      <c r="E160" s="8">
        <v>122.592957</v>
      </c>
      <c r="F160" s="8">
        <v>198.50967399999999</v>
      </c>
      <c r="AA160">
        <v>395.4</v>
      </c>
      <c r="AB160">
        <v>129.57708700000001</v>
      </c>
      <c r="AC160">
        <v>62.472907999999997</v>
      </c>
      <c r="AD160">
        <v>125.44928</v>
      </c>
      <c r="AE160">
        <v>206.03448499999999</v>
      </c>
      <c r="AI160">
        <v>115.3</v>
      </c>
      <c r="AJ160">
        <v>-2.0785520000000002</v>
      </c>
      <c r="AK160">
        <v>-1.145203</v>
      </c>
      <c r="AL160">
        <v>-3.5352169999999998</v>
      </c>
      <c r="AM160">
        <v>-7.3881230000000002</v>
      </c>
    </row>
    <row r="161" spans="1:39" x14ac:dyDescent="0.45">
      <c r="A161">
        <v>154</v>
      </c>
      <c r="B161">
        <v>395.4</v>
      </c>
      <c r="C161" s="8">
        <v>129.57708700000001</v>
      </c>
      <c r="D161" s="8">
        <v>62.472907999999997</v>
      </c>
      <c r="E161" s="8">
        <v>125.44928</v>
      </c>
      <c r="F161" s="8">
        <v>206.03448499999999</v>
      </c>
      <c r="AA161">
        <v>395.5</v>
      </c>
      <c r="AB161">
        <v>151.091553</v>
      </c>
      <c r="AC161">
        <v>62.454239000000001</v>
      </c>
      <c r="AD161">
        <v>130.15216100000001</v>
      </c>
      <c r="AE161">
        <v>219.12484699999999</v>
      </c>
      <c r="AI161">
        <v>115.4</v>
      </c>
      <c r="AJ161">
        <v>-2.2543329999999999</v>
      </c>
      <c r="AK161">
        <v>-1.212418</v>
      </c>
      <c r="AL161">
        <v>-3.5989990000000001</v>
      </c>
      <c r="AM161">
        <v>-7.4918209999999998</v>
      </c>
    </row>
    <row r="162" spans="1:39" x14ac:dyDescent="0.45">
      <c r="A162">
        <v>155</v>
      </c>
      <c r="B162">
        <v>395.5</v>
      </c>
      <c r="C162" s="8">
        <v>151.091553</v>
      </c>
      <c r="D162" s="8">
        <v>62.454239000000001</v>
      </c>
      <c r="E162" s="8">
        <v>130.15216100000001</v>
      </c>
      <c r="F162" s="8">
        <v>219.12484699999999</v>
      </c>
      <c r="AA162">
        <v>395.6</v>
      </c>
      <c r="AB162">
        <v>173.306488</v>
      </c>
      <c r="AC162">
        <v>60.409514999999999</v>
      </c>
      <c r="AD162">
        <v>134.72378499999999</v>
      </c>
      <c r="AE162">
        <v>233.28164699999999</v>
      </c>
      <c r="AI162">
        <v>115.5</v>
      </c>
      <c r="AJ162">
        <v>-2.3854980000000001</v>
      </c>
      <c r="AK162">
        <v>-1.2646790000000001</v>
      </c>
      <c r="AL162">
        <v>-3.6873170000000002</v>
      </c>
      <c r="AM162">
        <v>-7.5955199999999996</v>
      </c>
    </row>
    <row r="163" spans="1:39" x14ac:dyDescent="0.45">
      <c r="A163">
        <v>156</v>
      </c>
      <c r="B163">
        <v>395.6</v>
      </c>
      <c r="C163" s="8">
        <v>173.306488</v>
      </c>
      <c r="D163" s="8">
        <v>60.409514999999999</v>
      </c>
      <c r="E163" s="8">
        <v>134.72378499999999</v>
      </c>
      <c r="F163" s="8">
        <v>233.28164699999999</v>
      </c>
      <c r="AA163">
        <v>395.7</v>
      </c>
      <c r="AB163">
        <v>194.255798</v>
      </c>
      <c r="AC163">
        <v>58.759293</v>
      </c>
      <c r="AD163">
        <v>137.24517800000001</v>
      </c>
      <c r="AE163">
        <v>247.796143</v>
      </c>
      <c r="AI163">
        <v>115.6</v>
      </c>
      <c r="AJ163">
        <v>-2.5529169999999999</v>
      </c>
      <c r="AK163">
        <v>-1.3132170000000001</v>
      </c>
      <c r="AL163">
        <v>-3.7732239999999999</v>
      </c>
      <c r="AM163">
        <v>-7.7224729999999999</v>
      </c>
    </row>
    <row r="164" spans="1:39" x14ac:dyDescent="0.45">
      <c r="A164">
        <v>157</v>
      </c>
      <c r="B164">
        <v>395.7</v>
      </c>
      <c r="C164" s="8">
        <v>194.255798</v>
      </c>
      <c r="D164" s="8">
        <v>58.759293</v>
      </c>
      <c r="E164" s="8">
        <v>137.24517800000001</v>
      </c>
      <c r="F164" s="8">
        <v>247.796143</v>
      </c>
      <c r="AA164">
        <v>395.8</v>
      </c>
      <c r="AB164">
        <v>213.56549100000001</v>
      </c>
      <c r="AC164">
        <v>58.786667000000001</v>
      </c>
      <c r="AD164">
        <v>143.71490499999999</v>
      </c>
      <c r="AE164">
        <v>267.05328400000002</v>
      </c>
      <c r="AI164">
        <v>115.7</v>
      </c>
      <c r="AJ164">
        <v>-2.7747799999999998</v>
      </c>
      <c r="AK164">
        <v>-1.387894</v>
      </c>
      <c r="AL164">
        <v>-3.835785</v>
      </c>
      <c r="AM164">
        <v>-7.8520510000000003</v>
      </c>
    </row>
    <row r="165" spans="1:39" x14ac:dyDescent="0.45">
      <c r="A165">
        <v>158</v>
      </c>
      <c r="B165">
        <v>395.8</v>
      </c>
      <c r="C165" s="8">
        <v>213.56549100000001</v>
      </c>
      <c r="D165" s="8">
        <v>58.786667000000001</v>
      </c>
      <c r="E165" s="8">
        <v>143.71490499999999</v>
      </c>
      <c r="F165" s="8">
        <v>267.05328400000002</v>
      </c>
      <c r="AA165">
        <v>395.9</v>
      </c>
      <c r="AB165">
        <v>218.80246</v>
      </c>
      <c r="AC165">
        <v>59.041794000000003</v>
      </c>
      <c r="AD165">
        <v>150.89257799999999</v>
      </c>
      <c r="AE165">
        <v>268.75470000000001</v>
      </c>
      <c r="AI165">
        <v>115.8</v>
      </c>
      <c r="AJ165">
        <v>-2.9380489999999999</v>
      </c>
      <c r="AK165">
        <v>-1.4463809999999999</v>
      </c>
      <c r="AL165">
        <v>-3.9082029999999999</v>
      </c>
      <c r="AM165">
        <v>-7.9595950000000002</v>
      </c>
    </row>
    <row r="166" spans="1:39" x14ac:dyDescent="0.45">
      <c r="A166">
        <v>159</v>
      </c>
      <c r="B166">
        <v>395.9</v>
      </c>
      <c r="C166" s="8">
        <v>218.80246</v>
      </c>
      <c r="D166" s="8">
        <v>59.041794000000003</v>
      </c>
      <c r="E166" s="8">
        <v>150.89257799999999</v>
      </c>
      <c r="F166" s="8">
        <v>268.75470000000001</v>
      </c>
      <c r="AA166">
        <v>396</v>
      </c>
      <c r="AB166">
        <v>211.78076200000001</v>
      </c>
      <c r="AC166">
        <v>59.071663000000001</v>
      </c>
      <c r="AD166">
        <v>152.86183199999999</v>
      </c>
      <c r="AE166">
        <v>246.62472500000001</v>
      </c>
      <c r="AI166">
        <v>115.9</v>
      </c>
      <c r="AJ166">
        <v>-3.0888059999999999</v>
      </c>
      <c r="AK166">
        <v>-1.4911799999999999</v>
      </c>
      <c r="AL166">
        <v>-3.9891969999999999</v>
      </c>
      <c r="AM166">
        <v>-8.0762330000000002</v>
      </c>
    </row>
    <row r="167" spans="1:39" x14ac:dyDescent="0.45">
      <c r="A167">
        <v>160</v>
      </c>
      <c r="B167">
        <v>396</v>
      </c>
      <c r="C167" s="8">
        <v>211.78076200000001</v>
      </c>
      <c r="D167" s="8">
        <v>59.071663000000001</v>
      </c>
      <c r="E167" s="8">
        <v>152.86183199999999</v>
      </c>
      <c r="F167" s="8">
        <v>246.62472500000001</v>
      </c>
      <c r="AA167">
        <v>396.1</v>
      </c>
      <c r="AB167">
        <v>205.54186999999999</v>
      </c>
      <c r="AC167">
        <v>59.593108999999998</v>
      </c>
      <c r="AD167">
        <v>146.99331699999999</v>
      </c>
      <c r="AE167">
        <v>220.777008</v>
      </c>
      <c r="AI167">
        <v>116</v>
      </c>
      <c r="AJ167">
        <v>-3.2813720000000002</v>
      </c>
      <c r="AK167">
        <v>-1.579529</v>
      </c>
      <c r="AL167">
        <v>-4.062805</v>
      </c>
      <c r="AM167">
        <v>-8.2122799999999998</v>
      </c>
    </row>
    <row r="168" spans="1:39" x14ac:dyDescent="0.45">
      <c r="A168">
        <v>161</v>
      </c>
      <c r="B168">
        <v>396.1</v>
      </c>
      <c r="C168" s="8">
        <v>205.54186999999999</v>
      </c>
      <c r="D168" s="8">
        <v>59.593108999999998</v>
      </c>
      <c r="E168" s="8">
        <v>146.99331699999999</v>
      </c>
      <c r="F168" s="8">
        <v>220.777008</v>
      </c>
      <c r="AA168">
        <v>396.2</v>
      </c>
      <c r="AB168">
        <v>198.64016699999999</v>
      </c>
      <c r="AC168">
        <v>60.398308</v>
      </c>
      <c r="AD168">
        <v>132.36193800000001</v>
      </c>
      <c r="AE168">
        <v>196.03982500000001</v>
      </c>
      <c r="AI168">
        <v>116.1</v>
      </c>
      <c r="AJ168">
        <v>-3.472534</v>
      </c>
      <c r="AK168">
        <v>-1.665421</v>
      </c>
      <c r="AL168">
        <v>-4.1437989999999996</v>
      </c>
      <c r="AM168">
        <v>-8.3561399999999999</v>
      </c>
    </row>
    <row r="169" spans="1:39" x14ac:dyDescent="0.45">
      <c r="A169">
        <v>162</v>
      </c>
      <c r="B169">
        <v>396.2</v>
      </c>
      <c r="C169" s="8">
        <v>198.64016699999999</v>
      </c>
      <c r="D169" s="8">
        <v>60.398308</v>
      </c>
      <c r="E169" s="8">
        <v>132.36193800000001</v>
      </c>
      <c r="F169" s="8">
        <v>196.03982500000001</v>
      </c>
      <c r="AA169">
        <v>396.3</v>
      </c>
      <c r="AB169">
        <v>192.23104900000001</v>
      </c>
      <c r="AC169">
        <v>61.967635999999999</v>
      </c>
      <c r="AD169">
        <v>117.96978799999999</v>
      </c>
      <c r="AE169">
        <v>175.09033199999999</v>
      </c>
      <c r="AI169">
        <v>116.2</v>
      </c>
      <c r="AJ169">
        <v>-3.62323</v>
      </c>
      <c r="AK169">
        <v>-1.696518</v>
      </c>
      <c r="AL169">
        <v>-4.2222900000000001</v>
      </c>
      <c r="AM169">
        <v>-8.4636840000000007</v>
      </c>
    </row>
    <row r="170" spans="1:39" x14ac:dyDescent="0.45">
      <c r="A170">
        <v>163</v>
      </c>
      <c r="B170">
        <v>396.3</v>
      </c>
      <c r="C170" s="8">
        <v>192.23104900000001</v>
      </c>
      <c r="D170" s="8">
        <v>61.967635999999999</v>
      </c>
      <c r="E170" s="8">
        <v>117.96978799999999</v>
      </c>
      <c r="F170" s="8">
        <v>175.09033199999999</v>
      </c>
      <c r="AA170">
        <v>396.4</v>
      </c>
      <c r="AB170">
        <v>189.800262</v>
      </c>
      <c r="AC170">
        <v>62.410682999999999</v>
      </c>
      <c r="AD170">
        <v>108.064606</v>
      </c>
      <c r="AE170">
        <v>160.437195</v>
      </c>
      <c r="AI170">
        <v>116.3</v>
      </c>
      <c r="AJ170">
        <v>-3.7515869999999998</v>
      </c>
      <c r="AK170">
        <v>-1.737579</v>
      </c>
      <c r="AL170">
        <v>-4.2787170000000003</v>
      </c>
      <c r="AM170">
        <v>-8.549194</v>
      </c>
    </row>
    <row r="171" spans="1:39" x14ac:dyDescent="0.45">
      <c r="A171">
        <v>164</v>
      </c>
      <c r="B171">
        <v>396.4</v>
      </c>
      <c r="C171" s="8">
        <v>189.800262</v>
      </c>
      <c r="D171" s="8">
        <v>62.410682999999999</v>
      </c>
      <c r="E171" s="8">
        <v>108.064606</v>
      </c>
      <c r="F171" s="8">
        <v>160.437195</v>
      </c>
      <c r="AA171">
        <v>396.5</v>
      </c>
      <c r="AB171">
        <v>187.65411399999999</v>
      </c>
      <c r="AC171">
        <v>58.934769000000003</v>
      </c>
      <c r="AD171">
        <v>97.491973999999999</v>
      </c>
      <c r="AE171">
        <v>145.72967499999999</v>
      </c>
      <c r="AI171">
        <v>116.4</v>
      </c>
      <c r="AJ171">
        <v>-3.8911129999999998</v>
      </c>
      <c r="AK171">
        <v>-1.7935939999999999</v>
      </c>
      <c r="AL171">
        <v>-4.325348</v>
      </c>
      <c r="AM171">
        <v>-8.6580809999999992</v>
      </c>
    </row>
    <row r="172" spans="1:39" x14ac:dyDescent="0.45">
      <c r="A172">
        <v>165</v>
      </c>
      <c r="B172">
        <v>396.5</v>
      </c>
      <c r="C172" s="8">
        <v>187.65411399999999</v>
      </c>
      <c r="D172" s="8">
        <v>58.934769000000003</v>
      </c>
      <c r="E172" s="8">
        <v>97.491973999999999</v>
      </c>
      <c r="F172" s="8">
        <v>145.72967499999999</v>
      </c>
      <c r="AA172">
        <v>396.6</v>
      </c>
      <c r="AB172">
        <v>186.99404899999999</v>
      </c>
      <c r="AC172">
        <v>53.274734000000002</v>
      </c>
      <c r="AD172">
        <v>86.392975000000007</v>
      </c>
      <c r="AE172">
        <v>130.11505099999999</v>
      </c>
      <c r="AI172">
        <v>116.5</v>
      </c>
      <c r="AJ172">
        <v>-3.9957889999999998</v>
      </c>
      <c r="AK172">
        <v>-1.8159940000000001</v>
      </c>
      <c r="AL172">
        <v>-4.3940729999999997</v>
      </c>
      <c r="AM172">
        <v>-8.7513430000000003</v>
      </c>
    </row>
    <row r="173" spans="1:39" x14ac:dyDescent="0.45">
      <c r="A173">
        <v>166</v>
      </c>
      <c r="B173">
        <v>396.6</v>
      </c>
      <c r="C173" s="8">
        <v>186.99404899999999</v>
      </c>
      <c r="D173" s="8">
        <v>53.274734000000002</v>
      </c>
      <c r="E173" s="8">
        <v>86.392975000000007</v>
      </c>
      <c r="F173" s="8">
        <v>130.11505099999999</v>
      </c>
      <c r="AA173">
        <v>396.7</v>
      </c>
      <c r="AB173">
        <v>188.01828</v>
      </c>
      <c r="AC173">
        <v>47.760306999999997</v>
      </c>
      <c r="AD173">
        <v>75.703766000000002</v>
      </c>
      <c r="AE173">
        <v>114.42010500000001</v>
      </c>
      <c r="AI173">
        <v>116.6</v>
      </c>
      <c r="AJ173">
        <v>-4.0808720000000003</v>
      </c>
      <c r="AK173">
        <v>-1.8508450000000001</v>
      </c>
      <c r="AL173">
        <v>-4.4566350000000003</v>
      </c>
      <c r="AM173">
        <v>-8.8213500000000007</v>
      </c>
    </row>
    <row r="174" spans="1:39" x14ac:dyDescent="0.45">
      <c r="A174">
        <v>167</v>
      </c>
      <c r="B174">
        <v>396.7</v>
      </c>
      <c r="C174" s="8">
        <v>188.01828</v>
      </c>
      <c r="D174" s="8">
        <v>47.760306999999997</v>
      </c>
      <c r="E174" s="8">
        <v>75.703766000000002</v>
      </c>
      <c r="F174" s="8">
        <v>114.42010500000001</v>
      </c>
      <c r="AA174">
        <v>396.8</v>
      </c>
      <c r="AB174">
        <v>181.52267499999999</v>
      </c>
      <c r="AC174">
        <v>42.248375000000003</v>
      </c>
      <c r="AD174">
        <v>64.091887999999997</v>
      </c>
      <c r="AE174">
        <v>97.400818000000001</v>
      </c>
      <c r="AI174">
        <v>116.7</v>
      </c>
      <c r="AJ174">
        <v>-4.1883540000000004</v>
      </c>
      <c r="AK174">
        <v>-1.9118189999999999</v>
      </c>
      <c r="AL174">
        <v>-4.4836119999999999</v>
      </c>
      <c r="AM174">
        <v>-8.8978269999999995</v>
      </c>
    </row>
    <row r="175" spans="1:39" x14ac:dyDescent="0.45">
      <c r="A175">
        <v>168</v>
      </c>
      <c r="B175">
        <v>396.8</v>
      </c>
      <c r="C175" s="8">
        <v>181.52267499999999</v>
      </c>
      <c r="D175" s="8">
        <v>42.248375000000003</v>
      </c>
      <c r="E175" s="8">
        <v>64.091887999999997</v>
      </c>
      <c r="F175" s="8">
        <v>97.400818000000001</v>
      </c>
      <c r="AA175">
        <v>396.9</v>
      </c>
      <c r="AB175">
        <v>163.860962</v>
      </c>
      <c r="AC175">
        <v>37.076194999999998</v>
      </c>
      <c r="AD175">
        <v>53.428466999999998</v>
      </c>
      <c r="AE175">
        <v>81.685119999999998</v>
      </c>
      <c r="AI175">
        <v>116.8</v>
      </c>
      <c r="AJ175">
        <v>-4.267944</v>
      </c>
      <c r="AK175">
        <v>-1.9354709999999999</v>
      </c>
      <c r="AL175">
        <v>-4.5093990000000002</v>
      </c>
      <c r="AM175">
        <v>-8.9703370000000007</v>
      </c>
    </row>
    <row r="176" spans="1:39" x14ac:dyDescent="0.45">
      <c r="A176">
        <v>169</v>
      </c>
      <c r="B176">
        <v>396.9</v>
      </c>
      <c r="C176" s="8">
        <v>163.860962</v>
      </c>
      <c r="D176" s="8">
        <v>37.076194999999998</v>
      </c>
      <c r="E176" s="8">
        <v>53.428466999999998</v>
      </c>
      <c r="F176" s="8">
        <v>81.685119999999998</v>
      </c>
      <c r="AA176">
        <v>397</v>
      </c>
      <c r="AB176">
        <v>145.00198399999999</v>
      </c>
      <c r="AC176">
        <v>33.319015999999998</v>
      </c>
      <c r="AD176">
        <v>46.004181000000003</v>
      </c>
      <c r="AE176">
        <v>70.315612999999999</v>
      </c>
      <c r="AI176">
        <v>116.9</v>
      </c>
      <c r="AJ176">
        <v>-4.3083499999999999</v>
      </c>
      <c r="AK176">
        <v>-1.923019</v>
      </c>
      <c r="AL176">
        <v>-4.5413209999999999</v>
      </c>
      <c r="AM176">
        <v>-9.0299680000000002</v>
      </c>
    </row>
    <row r="177" spans="1:39" x14ac:dyDescent="0.45">
      <c r="A177">
        <v>170</v>
      </c>
      <c r="B177">
        <v>397</v>
      </c>
      <c r="C177" s="8">
        <v>145.00198399999999</v>
      </c>
      <c r="D177" s="8">
        <v>33.319015999999998</v>
      </c>
      <c r="E177" s="8">
        <v>46.004181000000003</v>
      </c>
      <c r="F177" s="8">
        <v>70.315612999999999</v>
      </c>
      <c r="AA177">
        <v>397.1</v>
      </c>
      <c r="AB177">
        <v>129.67340100000001</v>
      </c>
      <c r="AC177">
        <v>30.480286</v>
      </c>
      <c r="AD177">
        <v>40.384734999999999</v>
      </c>
      <c r="AE177">
        <v>61.555878</v>
      </c>
      <c r="AI177">
        <v>117</v>
      </c>
      <c r="AJ177">
        <v>-4.346069</v>
      </c>
      <c r="AK177">
        <v>-1.9342349999999999</v>
      </c>
      <c r="AL177">
        <v>-4.5621640000000001</v>
      </c>
      <c r="AM177">
        <v>-9.0675050000000006</v>
      </c>
    </row>
    <row r="178" spans="1:39" x14ac:dyDescent="0.45">
      <c r="A178">
        <v>171</v>
      </c>
      <c r="B178">
        <v>397.1</v>
      </c>
      <c r="C178" s="8">
        <v>129.67340100000001</v>
      </c>
      <c r="D178" s="8">
        <v>30.480286</v>
      </c>
      <c r="E178" s="8">
        <v>40.384734999999999</v>
      </c>
      <c r="F178" s="8">
        <v>61.555878</v>
      </c>
      <c r="AA178">
        <v>397.2</v>
      </c>
      <c r="AB178">
        <v>112.87402299999999</v>
      </c>
      <c r="AC178">
        <v>27.370246999999999</v>
      </c>
      <c r="AD178">
        <v>34.391083000000002</v>
      </c>
      <c r="AE178">
        <v>52.424225</v>
      </c>
      <c r="AI178">
        <v>117.1</v>
      </c>
      <c r="AJ178">
        <v>-4.3712160000000004</v>
      </c>
      <c r="AK178">
        <v>-1.954132</v>
      </c>
      <c r="AL178">
        <v>-4.5780940000000001</v>
      </c>
      <c r="AM178">
        <v>-9.0882570000000005</v>
      </c>
    </row>
    <row r="179" spans="1:39" x14ac:dyDescent="0.45">
      <c r="A179">
        <v>172</v>
      </c>
      <c r="B179">
        <v>397.2</v>
      </c>
      <c r="C179" s="8">
        <v>112.87402299999999</v>
      </c>
      <c r="D179" s="8">
        <v>27.370246999999999</v>
      </c>
      <c r="E179" s="8">
        <v>34.391083000000002</v>
      </c>
      <c r="F179" s="8">
        <v>52.424225</v>
      </c>
      <c r="AA179">
        <v>397.3</v>
      </c>
      <c r="AB179">
        <v>96.013306</v>
      </c>
      <c r="AC179">
        <v>24.231598000000002</v>
      </c>
      <c r="AD179">
        <v>28.753235</v>
      </c>
      <c r="AE179">
        <v>43.743561</v>
      </c>
      <c r="AI179">
        <v>117.2</v>
      </c>
      <c r="AJ179">
        <v>-4.3627929999999999</v>
      </c>
      <c r="AK179">
        <v>-1.926758</v>
      </c>
      <c r="AL179">
        <v>-4.5780940000000001</v>
      </c>
      <c r="AM179">
        <v>-9.0921020000000006</v>
      </c>
    </row>
    <row r="180" spans="1:39" x14ac:dyDescent="0.45">
      <c r="A180">
        <v>173</v>
      </c>
      <c r="B180">
        <v>397.3</v>
      </c>
      <c r="C180" s="8">
        <v>96.013306</v>
      </c>
      <c r="D180" s="8">
        <v>24.231598000000002</v>
      </c>
      <c r="E180" s="8">
        <v>28.753235</v>
      </c>
      <c r="F180" s="8">
        <v>43.743561</v>
      </c>
      <c r="AA180">
        <v>397.4</v>
      </c>
      <c r="AB180">
        <v>81.360077000000004</v>
      </c>
      <c r="AC180">
        <v>21.351799</v>
      </c>
      <c r="AD180">
        <v>23.881011999999998</v>
      </c>
      <c r="AE180">
        <v>36.204498000000001</v>
      </c>
      <c r="AI180">
        <v>117.3</v>
      </c>
      <c r="AJ180">
        <v>-4.3558349999999999</v>
      </c>
      <c r="AK180">
        <v>-1.9056090000000001</v>
      </c>
      <c r="AL180">
        <v>-4.5732419999999996</v>
      </c>
      <c r="AM180">
        <v>-9.1090090000000004</v>
      </c>
    </row>
    <row r="181" spans="1:39" x14ac:dyDescent="0.45">
      <c r="A181">
        <v>174</v>
      </c>
      <c r="B181">
        <v>397.4</v>
      </c>
      <c r="C181" s="8">
        <v>81.360077000000004</v>
      </c>
      <c r="D181" s="8">
        <v>21.351799</v>
      </c>
      <c r="E181" s="8">
        <v>23.881011999999998</v>
      </c>
      <c r="F181" s="8">
        <v>36.204498000000001</v>
      </c>
      <c r="AA181">
        <v>397.5</v>
      </c>
      <c r="AB181">
        <v>66.433411000000007</v>
      </c>
      <c r="AC181">
        <v>18.318932</v>
      </c>
      <c r="AD181">
        <v>18.878723000000001</v>
      </c>
      <c r="AE181">
        <v>28.639496000000001</v>
      </c>
      <c r="AI181">
        <v>117.4</v>
      </c>
      <c r="AJ181">
        <v>-4.3376460000000003</v>
      </c>
      <c r="AK181">
        <v>-1.916809</v>
      </c>
      <c r="AL181">
        <v>-4.5830380000000002</v>
      </c>
      <c r="AM181">
        <v>-9.1362299999999994</v>
      </c>
    </row>
    <row r="182" spans="1:39" x14ac:dyDescent="0.45">
      <c r="A182">
        <v>175</v>
      </c>
      <c r="B182">
        <v>397.5</v>
      </c>
      <c r="C182" s="8">
        <v>66.433411000000007</v>
      </c>
      <c r="D182" s="8">
        <v>18.318932</v>
      </c>
      <c r="E182" s="8">
        <v>18.878723000000001</v>
      </c>
      <c r="F182" s="8">
        <v>28.639496000000001</v>
      </c>
      <c r="AA182">
        <v>397.6</v>
      </c>
      <c r="AB182">
        <v>51.848571999999997</v>
      </c>
      <c r="AC182">
        <v>15.197692999999999</v>
      </c>
      <c r="AD182">
        <v>14.113251</v>
      </c>
      <c r="AE182">
        <v>21.346619</v>
      </c>
      <c r="AI182">
        <v>117.5</v>
      </c>
      <c r="AJ182">
        <v>-4.2413939999999997</v>
      </c>
      <c r="AK182">
        <v>-1.891907</v>
      </c>
      <c r="AL182">
        <v>-4.5842289999999997</v>
      </c>
      <c r="AM182">
        <v>-9.1154790000000006</v>
      </c>
    </row>
    <row r="183" spans="1:39" x14ac:dyDescent="0.45">
      <c r="A183">
        <v>176</v>
      </c>
      <c r="B183">
        <v>397.6</v>
      </c>
      <c r="C183" s="8">
        <v>51.848571999999997</v>
      </c>
      <c r="D183" s="8">
        <v>15.197692999999999</v>
      </c>
      <c r="E183" s="8">
        <v>14.113251</v>
      </c>
      <c r="F183" s="8">
        <v>21.346619</v>
      </c>
      <c r="AA183">
        <v>397.7</v>
      </c>
      <c r="AB183">
        <v>38.784668000000003</v>
      </c>
      <c r="AC183">
        <v>12.159859000000001</v>
      </c>
      <c r="AD183">
        <v>9.8704529999999995</v>
      </c>
      <c r="AE183">
        <v>14.766479</v>
      </c>
      <c r="AI183">
        <v>117.6</v>
      </c>
      <c r="AJ183">
        <v>-4.1381230000000002</v>
      </c>
      <c r="AK183">
        <v>-1.8508450000000001</v>
      </c>
      <c r="AL183">
        <v>-4.5449830000000002</v>
      </c>
      <c r="AM183">
        <v>-9.0740359999999995</v>
      </c>
    </row>
    <row r="184" spans="1:39" x14ac:dyDescent="0.45">
      <c r="A184">
        <v>177</v>
      </c>
      <c r="B184">
        <v>397.7</v>
      </c>
      <c r="C184" s="8">
        <v>38.784668000000003</v>
      </c>
      <c r="D184" s="8">
        <v>12.159859000000001</v>
      </c>
      <c r="E184" s="8">
        <v>9.8704529999999995</v>
      </c>
      <c r="F184" s="8">
        <v>14.766479</v>
      </c>
      <c r="AA184">
        <v>397.8</v>
      </c>
      <c r="AB184">
        <v>26.037659000000001</v>
      </c>
      <c r="AC184">
        <v>8.966431</v>
      </c>
      <c r="AD184">
        <v>5.5810550000000001</v>
      </c>
      <c r="AE184">
        <v>8.2770390000000003</v>
      </c>
      <c r="AI184">
        <v>117.7</v>
      </c>
      <c r="AJ184">
        <v>-4.0488280000000003</v>
      </c>
      <c r="AK184">
        <v>-1.8159940000000001</v>
      </c>
      <c r="AL184">
        <v>-4.4799800000000003</v>
      </c>
      <c r="AM184">
        <v>-9.0480959999999993</v>
      </c>
    </row>
    <row r="185" spans="1:39" x14ac:dyDescent="0.45">
      <c r="A185">
        <v>178</v>
      </c>
      <c r="B185">
        <v>397.8</v>
      </c>
      <c r="C185" s="8">
        <v>26.037659000000001</v>
      </c>
      <c r="D185" s="8">
        <v>8.966431</v>
      </c>
      <c r="E185" s="8">
        <v>5.5810550000000001</v>
      </c>
      <c r="F185" s="8">
        <v>8.2770390000000003</v>
      </c>
      <c r="AA185">
        <v>397.9</v>
      </c>
      <c r="AB185">
        <v>14.074768000000001</v>
      </c>
      <c r="AC185">
        <v>5.6933749999999996</v>
      </c>
      <c r="AD185">
        <v>1.4045099999999999</v>
      </c>
      <c r="AE185">
        <v>2.0259399999999999</v>
      </c>
      <c r="AI185">
        <v>117.8</v>
      </c>
      <c r="AJ185">
        <v>-3.9008790000000002</v>
      </c>
      <c r="AK185">
        <v>-1.7575069999999999</v>
      </c>
      <c r="AL185">
        <v>-4.4309079999999996</v>
      </c>
      <c r="AM185">
        <v>-9.0079349999999998</v>
      </c>
    </row>
    <row r="186" spans="1:39" x14ac:dyDescent="0.45">
      <c r="A186">
        <v>179</v>
      </c>
      <c r="B186">
        <v>397.9</v>
      </c>
      <c r="C186" s="8">
        <v>14.074768000000001</v>
      </c>
      <c r="D186" s="8">
        <v>5.6933749999999996</v>
      </c>
      <c r="E186" s="8">
        <v>1.4045099999999999</v>
      </c>
      <c r="F186" s="8">
        <v>2.0259399999999999</v>
      </c>
      <c r="AA186">
        <v>398</v>
      </c>
      <c r="AB186">
        <v>6.5675049999999997</v>
      </c>
      <c r="AC186">
        <v>3.4109340000000001</v>
      </c>
      <c r="AD186">
        <v>-1.3671869999999999</v>
      </c>
      <c r="AE186">
        <v>-2.2891240000000002</v>
      </c>
      <c r="AI186">
        <v>117.9</v>
      </c>
      <c r="AJ186">
        <v>-3.7418209999999998</v>
      </c>
      <c r="AK186">
        <v>-1.695282</v>
      </c>
      <c r="AL186">
        <v>-4.384277</v>
      </c>
      <c r="AM186">
        <v>-8.9366459999999996</v>
      </c>
    </row>
    <row r="187" spans="1:39" x14ac:dyDescent="0.45">
      <c r="A187">
        <v>180</v>
      </c>
      <c r="B187">
        <v>398</v>
      </c>
      <c r="C187" s="8">
        <v>6.5675049999999997</v>
      </c>
      <c r="D187" s="8">
        <v>3.4109340000000001</v>
      </c>
      <c r="E187" s="8">
        <v>-1.3671869999999999</v>
      </c>
      <c r="F187" s="8">
        <v>-2.2891240000000002</v>
      </c>
      <c r="AA187">
        <v>398.1</v>
      </c>
      <c r="AB187">
        <v>4.1896360000000001</v>
      </c>
      <c r="AC187">
        <v>2.4962309999999999</v>
      </c>
      <c r="AD187">
        <v>-2.4186709999999998</v>
      </c>
      <c r="AE187">
        <v>-4.1459960000000002</v>
      </c>
      <c r="AI187">
        <v>118</v>
      </c>
      <c r="AJ187">
        <v>-3.5855100000000002</v>
      </c>
      <c r="AK187">
        <v>-1.628082</v>
      </c>
      <c r="AL187">
        <v>-4.3167720000000003</v>
      </c>
      <c r="AM187">
        <v>-8.8497920000000008</v>
      </c>
    </row>
    <row r="188" spans="1:39" x14ac:dyDescent="0.45">
      <c r="A188">
        <v>181</v>
      </c>
      <c r="B188">
        <v>398.1</v>
      </c>
      <c r="C188" s="8">
        <v>4.1896360000000001</v>
      </c>
      <c r="D188" s="8">
        <v>2.4962309999999999</v>
      </c>
      <c r="E188" s="8">
        <v>-2.4186709999999998</v>
      </c>
      <c r="F188" s="8">
        <v>-4.1459960000000002</v>
      </c>
      <c r="AA188">
        <v>398.2</v>
      </c>
      <c r="AB188">
        <v>2.9086910000000001</v>
      </c>
      <c r="AC188">
        <v>1.921265</v>
      </c>
      <c r="AD188">
        <v>-3.0297239999999999</v>
      </c>
      <c r="AE188">
        <v>-5.2202760000000001</v>
      </c>
      <c r="AI188">
        <v>118.1</v>
      </c>
      <c r="AJ188">
        <v>-3.3859859999999999</v>
      </c>
      <c r="AK188">
        <v>-1.543442</v>
      </c>
      <c r="AL188">
        <v>-4.2443850000000003</v>
      </c>
      <c r="AM188">
        <v>-8.7772830000000006</v>
      </c>
    </row>
    <row r="189" spans="1:39" x14ac:dyDescent="0.45">
      <c r="A189">
        <v>182</v>
      </c>
      <c r="B189">
        <v>398.2</v>
      </c>
      <c r="C189" s="8">
        <v>2.9086910000000001</v>
      </c>
      <c r="D189" s="8">
        <v>1.921265</v>
      </c>
      <c r="E189" s="8">
        <v>-3.0297239999999999</v>
      </c>
      <c r="F189" s="8">
        <v>-5.2202760000000001</v>
      </c>
      <c r="AA189">
        <v>398.3</v>
      </c>
      <c r="AB189">
        <v>1.369507</v>
      </c>
      <c r="AC189">
        <v>1.331375</v>
      </c>
      <c r="AD189">
        <v>-3.6689449999999999</v>
      </c>
      <c r="AE189">
        <v>-6.2374879999999999</v>
      </c>
      <c r="AI189">
        <v>118.2</v>
      </c>
      <c r="AJ189">
        <v>-3.18927</v>
      </c>
      <c r="AK189">
        <v>-1.4662930000000001</v>
      </c>
      <c r="AL189">
        <v>-4.1744380000000003</v>
      </c>
      <c r="AM189">
        <v>-8.7073359999999997</v>
      </c>
    </row>
    <row r="190" spans="1:39" x14ac:dyDescent="0.45">
      <c r="A190">
        <v>183</v>
      </c>
      <c r="B190">
        <v>398.3</v>
      </c>
      <c r="C190" s="8">
        <v>1.369507</v>
      </c>
      <c r="D190" s="8">
        <v>1.331375</v>
      </c>
      <c r="E190" s="8">
        <v>-3.6689449999999999</v>
      </c>
      <c r="F190" s="8">
        <v>-6.2374879999999999</v>
      </c>
      <c r="AA190">
        <v>398.4</v>
      </c>
      <c r="AB190">
        <v>0.355103</v>
      </c>
      <c r="AC190">
        <v>0.88833600000000001</v>
      </c>
      <c r="AD190">
        <v>-4.1180110000000001</v>
      </c>
      <c r="AE190">
        <v>-6.9968260000000004</v>
      </c>
      <c r="AI190">
        <v>118.3</v>
      </c>
      <c r="AJ190">
        <v>-3.087402</v>
      </c>
      <c r="AK190">
        <v>-1.4252320000000001</v>
      </c>
      <c r="AL190">
        <v>-4.1192320000000002</v>
      </c>
      <c r="AM190">
        <v>-8.6606450000000006</v>
      </c>
    </row>
    <row r="191" spans="1:39" x14ac:dyDescent="0.45">
      <c r="A191">
        <v>184</v>
      </c>
      <c r="B191">
        <v>398.4</v>
      </c>
      <c r="C191" s="8">
        <v>0.355103</v>
      </c>
      <c r="D191" s="8">
        <v>0.88833600000000001</v>
      </c>
      <c r="E191" s="8">
        <v>-4.1180110000000001</v>
      </c>
      <c r="F191" s="8">
        <v>-6.9968260000000004</v>
      </c>
      <c r="AA191">
        <v>398.5</v>
      </c>
      <c r="AB191">
        <v>-0.434753</v>
      </c>
      <c r="AC191">
        <v>0.524918</v>
      </c>
      <c r="AD191">
        <v>-4.4799800000000003</v>
      </c>
      <c r="AE191">
        <v>-7.5980829999999999</v>
      </c>
      <c r="AI191">
        <v>118.4</v>
      </c>
      <c r="AJ191">
        <v>-3.0706180000000001</v>
      </c>
      <c r="AK191">
        <v>-1.406555</v>
      </c>
      <c r="AL191">
        <v>-4.0983890000000001</v>
      </c>
      <c r="AM191">
        <v>-8.6787720000000004</v>
      </c>
    </row>
    <row r="192" spans="1:39" x14ac:dyDescent="0.45">
      <c r="A192">
        <v>185</v>
      </c>
      <c r="B192">
        <v>398.5</v>
      </c>
      <c r="C192" s="8">
        <v>-0.434753</v>
      </c>
      <c r="D192" s="8">
        <v>0.524918</v>
      </c>
      <c r="E192" s="8">
        <v>-4.4799800000000003</v>
      </c>
      <c r="F192" s="8">
        <v>-7.5980829999999999</v>
      </c>
      <c r="AA192">
        <v>398.6</v>
      </c>
      <c r="AB192">
        <v>-1.015198</v>
      </c>
      <c r="AC192">
        <v>0.27601599999999998</v>
      </c>
      <c r="AD192">
        <v>-4.7413020000000001</v>
      </c>
      <c r="AE192">
        <v>-8.0192259999999997</v>
      </c>
      <c r="AI192">
        <v>118.5</v>
      </c>
      <c r="AJ192">
        <v>-3.0720830000000001</v>
      </c>
      <c r="AK192">
        <v>-1.39534</v>
      </c>
      <c r="AL192">
        <v>-4.1180110000000001</v>
      </c>
      <c r="AM192">
        <v>-8.7474369999999997</v>
      </c>
    </row>
    <row r="193" spans="1:39" x14ac:dyDescent="0.45">
      <c r="A193">
        <v>186</v>
      </c>
      <c r="B193">
        <v>398.6</v>
      </c>
      <c r="C193" s="8">
        <v>-1.015198</v>
      </c>
      <c r="D193" s="8">
        <v>0.27601599999999998</v>
      </c>
      <c r="E193" s="8">
        <v>-4.7413020000000001</v>
      </c>
      <c r="F193" s="8">
        <v>-8.0192259999999997</v>
      </c>
      <c r="AA193">
        <v>398.7</v>
      </c>
      <c r="AB193">
        <v>-1.4365840000000001</v>
      </c>
      <c r="AC193">
        <v>6.8192000000000003E-2</v>
      </c>
      <c r="AD193">
        <v>-4.9278259999999996</v>
      </c>
      <c r="AE193">
        <v>-8.3574219999999997</v>
      </c>
      <c r="AI193">
        <v>118.6</v>
      </c>
      <c r="AJ193">
        <v>-3.0734249999999999</v>
      </c>
      <c r="AK193">
        <v>-1.385391</v>
      </c>
      <c r="AL193">
        <v>-4.1413270000000004</v>
      </c>
      <c r="AM193">
        <v>-8.8278199999999991</v>
      </c>
    </row>
    <row r="194" spans="1:39" x14ac:dyDescent="0.45">
      <c r="A194">
        <v>187</v>
      </c>
      <c r="B194">
        <v>398.7</v>
      </c>
      <c r="C194" s="8">
        <v>-1.4365840000000001</v>
      </c>
      <c r="D194" s="8">
        <v>6.8192000000000003E-2</v>
      </c>
      <c r="E194" s="8">
        <v>-4.9278259999999996</v>
      </c>
      <c r="F194" s="8">
        <v>-8.3574219999999997</v>
      </c>
      <c r="AA194">
        <v>398.8</v>
      </c>
      <c r="AB194">
        <v>-1.7589109999999999</v>
      </c>
      <c r="AC194">
        <v>-0.106033</v>
      </c>
      <c r="AD194">
        <v>-5.0529479999999998</v>
      </c>
      <c r="AE194">
        <v>-8.6386109999999992</v>
      </c>
      <c r="AI194">
        <v>118.7</v>
      </c>
      <c r="AJ194">
        <v>-3.1166990000000001</v>
      </c>
      <c r="AK194">
        <v>-1.380417</v>
      </c>
      <c r="AL194">
        <v>-4.1363830000000004</v>
      </c>
      <c r="AM194">
        <v>-8.8796389999999992</v>
      </c>
    </row>
    <row r="195" spans="1:39" x14ac:dyDescent="0.45">
      <c r="A195">
        <v>188</v>
      </c>
      <c r="B195">
        <v>398.8</v>
      </c>
      <c r="C195" s="8">
        <v>-1.7589109999999999</v>
      </c>
      <c r="D195" s="8">
        <v>-0.106033</v>
      </c>
      <c r="E195" s="8">
        <v>-5.0529479999999998</v>
      </c>
      <c r="F195" s="8">
        <v>-8.6386109999999992</v>
      </c>
      <c r="AA195">
        <v>398.9</v>
      </c>
      <c r="AB195">
        <v>-1.9557500000000001</v>
      </c>
      <c r="AC195">
        <v>-0.21928400000000001</v>
      </c>
      <c r="AD195">
        <v>-5.1302190000000003</v>
      </c>
      <c r="AE195">
        <v>-8.8096920000000001</v>
      </c>
      <c r="AI195">
        <v>118.8</v>
      </c>
      <c r="AJ195">
        <v>-3.127869</v>
      </c>
      <c r="AK195">
        <v>-1.38913</v>
      </c>
      <c r="AL195">
        <v>-4.1363830000000004</v>
      </c>
      <c r="AM195">
        <v>-8.9276119999999999</v>
      </c>
    </row>
    <row r="196" spans="1:39" x14ac:dyDescent="0.45">
      <c r="A196">
        <v>189</v>
      </c>
      <c r="B196">
        <v>398.9</v>
      </c>
      <c r="C196" s="8">
        <v>-1.9557500000000001</v>
      </c>
      <c r="D196" s="8">
        <v>-0.21928400000000001</v>
      </c>
      <c r="E196" s="8">
        <v>-5.1302190000000003</v>
      </c>
      <c r="F196" s="8">
        <v>-8.8096920000000001</v>
      </c>
      <c r="AA196">
        <v>399</v>
      </c>
      <c r="AB196">
        <v>-2.1343380000000001</v>
      </c>
      <c r="AC196">
        <v>-0.33999600000000002</v>
      </c>
      <c r="AD196">
        <v>-5.2222600000000003</v>
      </c>
      <c r="AE196">
        <v>-8.9418330000000008</v>
      </c>
      <c r="AI196">
        <v>118.9</v>
      </c>
      <c r="AJ196">
        <v>-2.9562379999999999</v>
      </c>
      <c r="AK196">
        <v>-1.34433</v>
      </c>
      <c r="AL196">
        <v>-4.1020510000000003</v>
      </c>
      <c r="AM196">
        <v>-8.9509279999999993</v>
      </c>
    </row>
    <row r="197" spans="1:39" x14ac:dyDescent="0.45">
      <c r="A197">
        <v>190</v>
      </c>
      <c r="B197">
        <v>399</v>
      </c>
      <c r="C197" s="8">
        <v>-2.1343380000000001</v>
      </c>
      <c r="D197" s="8">
        <v>-0.33999600000000002</v>
      </c>
      <c r="E197" s="8">
        <v>-5.2222600000000003</v>
      </c>
      <c r="F197" s="8">
        <v>-8.9418330000000008</v>
      </c>
      <c r="AA197">
        <v>399.1</v>
      </c>
      <c r="AB197">
        <v>-2.1859739999999999</v>
      </c>
      <c r="AC197">
        <v>-0.40721099999999999</v>
      </c>
      <c r="AD197">
        <v>-5.2443540000000004</v>
      </c>
      <c r="AE197">
        <v>-8.9936520000000009</v>
      </c>
      <c r="AI197">
        <v>119</v>
      </c>
      <c r="AJ197">
        <v>-3.1766969999999999</v>
      </c>
      <c r="AK197">
        <v>-1.3654790000000001</v>
      </c>
      <c r="AL197">
        <v>-4.1228939999999996</v>
      </c>
      <c r="AM197">
        <v>-9.0014649999999996</v>
      </c>
    </row>
    <row r="198" spans="1:39" x14ac:dyDescent="0.45">
      <c r="A198">
        <v>191</v>
      </c>
      <c r="B198">
        <v>399.1</v>
      </c>
      <c r="C198" s="8">
        <v>-2.1859739999999999</v>
      </c>
      <c r="D198" s="8">
        <v>-0.40721099999999999</v>
      </c>
      <c r="E198" s="8">
        <v>-5.2443540000000004</v>
      </c>
      <c r="F198" s="8">
        <v>-8.9936520000000009</v>
      </c>
      <c r="AA198">
        <v>399.2</v>
      </c>
      <c r="AB198">
        <v>-2.1064449999999999</v>
      </c>
      <c r="AC198">
        <v>-0.40347300000000003</v>
      </c>
      <c r="AD198">
        <v>-5.198944</v>
      </c>
      <c r="AE198">
        <v>-8.9625850000000007</v>
      </c>
      <c r="AI198">
        <v>119.1</v>
      </c>
      <c r="AJ198">
        <v>-3.5897830000000002</v>
      </c>
      <c r="AK198">
        <v>-1.448868</v>
      </c>
      <c r="AL198">
        <v>-4.1817929999999999</v>
      </c>
      <c r="AM198">
        <v>-9.1167599999999993</v>
      </c>
    </row>
    <row r="199" spans="1:39" x14ac:dyDescent="0.45">
      <c r="A199">
        <v>192</v>
      </c>
      <c r="B199">
        <v>399.2</v>
      </c>
      <c r="C199" s="8">
        <v>-2.1064449999999999</v>
      </c>
      <c r="D199" s="8">
        <v>-0.40347300000000003</v>
      </c>
      <c r="E199" s="8">
        <v>-5.198944</v>
      </c>
      <c r="F199" s="8">
        <v>-8.9625850000000007</v>
      </c>
      <c r="AA199">
        <v>399.3</v>
      </c>
      <c r="AB199">
        <v>-1.9724729999999999</v>
      </c>
      <c r="AC199">
        <v>-0.37609900000000002</v>
      </c>
      <c r="AD199">
        <v>-5.1363529999999997</v>
      </c>
      <c r="AE199">
        <v>-8.8796389999999992</v>
      </c>
      <c r="AI199">
        <v>119.2</v>
      </c>
      <c r="AJ199">
        <v>-2.205505</v>
      </c>
      <c r="AK199">
        <v>-1.0195160000000001</v>
      </c>
      <c r="AL199">
        <v>-3.794098</v>
      </c>
      <c r="AM199">
        <v>-8.8809199999999997</v>
      </c>
    </row>
    <row r="200" spans="1:39" x14ac:dyDescent="0.45">
      <c r="A200">
        <v>193</v>
      </c>
      <c r="B200">
        <v>399.3</v>
      </c>
      <c r="C200" s="8">
        <v>-1.9724729999999999</v>
      </c>
      <c r="D200" s="8">
        <v>-0.37609900000000002</v>
      </c>
      <c r="E200" s="8">
        <v>-5.1363529999999997</v>
      </c>
      <c r="F200" s="8">
        <v>-8.8796389999999992</v>
      </c>
      <c r="AA200">
        <v>399.4</v>
      </c>
      <c r="AB200">
        <v>-1.800781</v>
      </c>
      <c r="AC200">
        <v>-0.342499</v>
      </c>
      <c r="AD200">
        <v>-5.0455930000000002</v>
      </c>
      <c r="AE200">
        <v>-8.7681880000000003</v>
      </c>
      <c r="AI200">
        <v>119.3</v>
      </c>
      <c r="AJ200">
        <v>1.163025</v>
      </c>
      <c r="AK200">
        <v>4.7043000000000001E-2</v>
      </c>
      <c r="AL200">
        <v>-2.8260190000000001</v>
      </c>
      <c r="AM200">
        <v>-8.0153199999999991</v>
      </c>
    </row>
    <row r="201" spans="1:39" x14ac:dyDescent="0.45">
      <c r="A201">
        <v>194</v>
      </c>
      <c r="B201">
        <v>399.4</v>
      </c>
      <c r="C201" s="8">
        <v>-1.800781</v>
      </c>
      <c r="D201" s="8">
        <v>-0.342499</v>
      </c>
      <c r="E201" s="8">
        <v>-5.0455930000000002</v>
      </c>
      <c r="F201" s="8">
        <v>-8.7681880000000003</v>
      </c>
      <c r="AA201">
        <v>399.5</v>
      </c>
      <c r="AB201">
        <v>-1.6459349999999999</v>
      </c>
      <c r="AC201">
        <v>-0.31262200000000001</v>
      </c>
      <c r="AD201">
        <v>-4.9842529999999998</v>
      </c>
      <c r="AE201">
        <v>-8.6853029999999993</v>
      </c>
      <c r="AI201">
        <v>119.4</v>
      </c>
      <c r="AJ201">
        <v>4.9501949999999999</v>
      </c>
      <c r="AK201">
        <v>1.2579499999999999</v>
      </c>
      <c r="AL201">
        <v>-1.6518250000000001</v>
      </c>
      <c r="AM201">
        <v>-6.8257450000000004</v>
      </c>
    </row>
    <row r="202" spans="1:39" x14ac:dyDescent="0.45">
      <c r="A202">
        <v>195</v>
      </c>
      <c r="B202">
        <v>399.5</v>
      </c>
      <c r="C202" s="8">
        <v>-1.6459349999999999</v>
      </c>
      <c r="D202" s="8">
        <v>-0.31262200000000001</v>
      </c>
      <c r="E202" s="8">
        <v>-4.9842529999999998</v>
      </c>
      <c r="F202" s="8">
        <v>-8.6853029999999993</v>
      </c>
      <c r="AA202">
        <v>399.6</v>
      </c>
      <c r="AB202">
        <v>-1.432434</v>
      </c>
      <c r="AC202">
        <v>-0.25910899999999998</v>
      </c>
      <c r="AD202">
        <v>-4.9216610000000003</v>
      </c>
      <c r="AE202">
        <v>-8.5660399999999992</v>
      </c>
      <c r="AI202">
        <v>119.5</v>
      </c>
      <c r="AJ202">
        <v>9.3164060000000006</v>
      </c>
      <c r="AK202">
        <v>2.6430820000000002</v>
      </c>
      <c r="AL202">
        <v>-0.25924700000000001</v>
      </c>
      <c r="AM202">
        <v>-5.4003909999999999</v>
      </c>
    </row>
    <row r="203" spans="1:39" x14ac:dyDescent="0.45">
      <c r="A203">
        <v>196</v>
      </c>
      <c r="B203">
        <v>399.6</v>
      </c>
      <c r="C203" s="8">
        <v>-1.432434</v>
      </c>
      <c r="D203" s="8">
        <v>-0.25910899999999998</v>
      </c>
      <c r="E203" s="8">
        <v>-4.9216610000000003</v>
      </c>
      <c r="F203" s="8">
        <v>-8.5660399999999992</v>
      </c>
      <c r="AA203">
        <v>399.7</v>
      </c>
      <c r="AB203">
        <v>-1.158936</v>
      </c>
      <c r="AC203">
        <v>-0.200623</v>
      </c>
      <c r="AD203">
        <v>-4.8014219999999996</v>
      </c>
      <c r="AE203">
        <v>-8.4027709999999995</v>
      </c>
      <c r="AI203">
        <v>119.6</v>
      </c>
      <c r="AJ203">
        <v>14.803162</v>
      </c>
      <c r="AK203">
        <v>4.3878940000000002</v>
      </c>
      <c r="AL203">
        <v>1.54068</v>
      </c>
      <c r="AM203">
        <v>-3.5058590000000001</v>
      </c>
    </row>
    <row r="204" spans="1:39" x14ac:dyDescent="0.45">
      <c r="A204">
        <v>197</v>
      </c>
      <c r="B204">
        <v>399.7</v>
      </c>
      <c r="C204" s="8">
        <v>-1.158936</v>
      </c>
      <c r="D204" s="8">
        <v>-0.200623</v>
      </c>
      <c r="E204" s="8">
        <v>-4.8014219999999996</v>
      </c>
      <c r="F204" s="8">
        <v>-8.4027709999999995</v>
      </c>
      <c r="AA204">
        <v>399.8</v>
      </c>
      <c r="AB204">
        <v>-0.87152099999999999</v>
      </c>
      <c r="AC204">
        <v>-0.125946</v>
      </c>
      <c r="AD204">
        <v>-4.6358030000000001</v>
      </c>
      <c r="AE204">
        <v>-8.2174680000000002</v>
      </c>
      <c r="AI204">
        <v>119.7</v>
      </c>
      <c r="AJ204">
        <v>20.222961000000002</v>
      </c>
      <c r="AK204">
        <v>6.0928649999999998</v>
      </c>
      <c r="AL204">
        <v>3.372528</v>
      </c>
      <c r="AM204">
        <v>-1.46759</v>
      </c>
    </row>
    <row r="205" spans="1:39" x14ac:dyDescent="0.45">
      <c r="A205">
        <v>198</v>
      </c>
      <c r="B205">
        <v>399.8</v>
      </c>
      <c r="C205" s="8">
        <v>-0.87152099999999999</v>
      </c>
      <c r="D205" s="8">
        <v>-0.125946</v>
      </c>
      <c r="E205" s="8">
        <v>-4.6358030000000001</v>
      </c>
      <c r="F205" s="8">
        <v>-8.2174680000000002</v>
      </c>
      <c r="AA205">
        <v>399.9</v>
      </c>
      <c r="AB205">
        <v>-0.52960200000000002</v>
      </c>
      <c r="AC205">
        <v>-7.7210000000000004E-3</v>
      </c>
      <c r="AD205">
        <v>-4.4627689999999998</v>
      </c>
      <c r="AE205">
        <v>-7.9816279999999997</v>
      </c>
      <c r="AI205">
        <v>119.8</v>
      </c>
      <c r="AJ205">
        <v>25.007812000000001</v>
      </c>
      <c r="AK205">
        <v>7.5215610000000002</v>
      </c>
      <c r="AL205">
        <v>4.9442440000000003</v>
      </c>
      <c r="AM205">
        <v>0.36602800000000002</v>
      </c>
    </row>
    <row r="206" spans="1:39" x14ac:dyDescent="0.45">
      <c r="A206">
        <v>199</v>
      </c>
      <c r="B206">
        <v>399.9</v>
      </c>
      <c r="C206" s="8">
        <v>-0.52960200000000002</v>
      </c>
      <c r="D206" s="8">
        <v>-7.7210000000000004E-3</v>
      </c>
      <c r="E206" s="8">
        <v>-4.4627689999999998</v>
      </c>
      <c r="F206" s="8">
        <v>-7.9816279999999997</v>
      </c>
      <c r="AA206">
        <v>400</v>
      </c>
      <c r="AB206">
        <v>-0.20727499999999999</v>
      </c>
      <c r="AC206">
        <v>8.6868000000000001E-2</v>
      </c>
      <c r="AD206">
        <v>-4.330292</v>
      </c>
      <c r="AE206">
        <v>-7.7781979999999997</v>
      </c>
      <c r="AI206">
        <v>119.9</v>
      </c>
      <c r="AJ206">
        <v>30.581116000000002</v>
      </c>
      <c r="AK206">
        <v>9.1207580000000004</v>
      </c>
      <c r="AL206">
        <v>6.7454219999999996</v>
      </c>
      <c r="AM206">
        <v>2.51709</v>
      </c>
    </row>
    <row r="207" spans="1:39" x14ac:dyDescent="0.45">
      <c r="A207">
        <v>200</v>
      </c>
      <c r="B207">
        <v>400</v>
      </c>
      <c r="C207" s="8">
        <v>-0.20727499999999999</v>
      </c>
      <c r="D207" s="8">
        <v>8.6868000000000001E-2</v>
      </c>
      <c r="E207" s="8">
        <v>-4.330292</v>
      </c>
      <c r="F207" s="8">
        <v>-7.7781979999999997</v>
      </c>
      <c r="AA207">
        <v>400.1</v>
      </c>
      <c r="AB207">
        <v>9.4176999999999997E-2</v>
      </c>
      <c r="AC207">
        <v>0.16153000000000001</v>
      </c>
      <c r="AD207">
        <v>-4.1916500000000001</v>
      </c>
      <c r="AE207">
        <v>-7.6019290000000002</v>
      </c>
      <c r="AI207">
        <v>120</v>
      </c>
      <c r="AJ207">
        <v>37.450684000000003</v>
      </c>
      <c r="AK207">
        <v>11.029831</v>
      </c>
      <c r="AL207">
        <v>8.9342959999999998</v>
      </c>
      <c r="AM207">
        <v>5.1514889999999998</v>
      </c>
    </row>
    <row r="208" spans="1:39" x14ac:dyDescent="0.45">
      <c r="A208">
        <v>201</v>
      </c>
      <c r="B208">
        <v>400.1</v>
      </c>
      <c r="C208" s="8">
        <v>9.4176999999999997E-2</v>
      </c>
      <c r="D208" s="8">
        <v>0.16153000000000001</v>
      </c>
      <c r="E208" s="8">
        <v>-4.1916500000000001</v>
      </c>
      <c r="F208" s="8">
        <v>-7.6019290000000002</v>
      </c>
      <c r="AA208">
        <v>400.2</v>
      </c>
      <c r="AB208">
        <v>0.43603500000000001</v>
      </c>
      <c r="AC208">
        <v>0.26980599999999999</v>
      </c>
      <c r="AD208">
        <v>-4.0345459999999997</v>
      </c>
      <c r="AE208">
        <v>-7.392029</v>
      </c>
      <c r="AI208">
        <v>20.2</v>
      </c>
      <c r="AJ208">
        <v>0.10394299999999999</v>
      </c>
      <c r="AK208">
        <v>-3.0120999999999998E-2</v>
      </c>
      <c r="AL208">
        <v>9.6587999999999993E-2</v>
      </c>
      <c r="AM208">
        <v>6.1523000000000001E-2</v>
      </c>
    </row>
    <row r="209" spans="1:39" x14ac:dyDescent="0.45">
      <c r="A209">
        <v>202</v>
      </c>
      <c r="B209">
        <v>400.2</v>
      </c>
      <c r="C209" s="8">
        <v>0.43603500000000001</v>
      </c>
      <c r="D209" s="8">
        <v>0.26980599999999999</v>
      </c>
      <c r="E209" s="8">
        <v>-4.0345459999999997</v>
      </c>
      <c r="F209" s="8">
        <v>-7.392029</v>
      </c>
      <c r="AA209">
        <v>400.3</v>
      </c>
      <c r="AB209">
        <v>0.78070099999999998</v>
      </c>
      <c r="AC209">
        <v>0.39176899999999998</v>
      </c>
      <c r="AD209">
        <v>-3.8898009999999998</v>
      </c>
      <c r="AE209">
        <v>-7.1691890000000003</v>
      </c>
      <c r="AI209">
        <v>20.3</v>
      </c>
      <c r="AJ209">
        <v>0.115051</v>
      </c>
      <c r="AK209">
        <v>-2.8885000000000001E-2</v>
      </c>
      <c r="AL209">
        <v>9.1644000000000003E-2</v>
      </c>
      <c r="AM209">
        <v>4.7301999999999997E-2</v>
      </c>
    </row>
    <row r="210" spans="1:39" x14ac:dyDescent="0.45">
      <c r="A210">
        <v>203</v>
      </c>
      <c r="B210">
        <v>400.3</v>
      </c>
      <c r="C210" s="8">
        <v>0.78070099999999998</v>
      </c>
      <c r="D210" s="8">
        <v>0.39176899999999998</v>
      </c>
      <c r="E210" s="8">
        <v>-3.8898009999999998</v>
      </c>
      <c r="F210" s="8">
        <v>-7.1691890000000003</v>
      </c>
      <c r="AA210">
        <v>400.4</v>
      </c>
      <c r="AB210">
        <v>1.0444340000000001</v>
      </c>
      <c r="AC210">
        <v>0.48510700000000001</v>
      </c>
      <c r="AD210">
        <v>-3.7658689999999999</v>
      </c>
      <c r="AE210">
        <v>-6.9799800000000003</v>
      </c>
      <c r="AI210">
        <v>20.399999999999999</v>
      </c>
      <c r="AJ210">
        <v>9.4176999999999997E-2</v>
      </c>
      <c r="AK210">
        <v>-3.7597999999999999E-2</v>
      </c>
      <c r="AL210">
        <v>0.10638400000000001</v>
      </c>
      <c r="AM210">
        <v>3.1676999999999997E-2</v>
      </c>
    </row>
    <row r="211" spans="1:39" x14ac:dyDescent="0.45">
      <c r="A211">
        <v>204</v>
      </c>
      <c r="B211">
        <v>400.4</v>
      </c>
      <c r="C211" s="8">
        <v>1.0444340000000001</v>
      </c>
      <c r="D211" s="8">
        <v>0.48510700000000001</v>
      </c>
      <c r="E211" s="8">
        <v>-3.7658689999999999</v>
      </c>
      <c r="F211" s="8">
        <v>-6.9799800000000003</v>
      </c>
      <c r="AA211">
        <v>400.5</v>
      </c>
      <c r="AB211">
        <v>1.1491089999999999</v>
      </c>
      <c r="AC211">
        <v>0.513733</v>
      </c>
      <c r="AD211">
        <v>-3.7585139999999999</v>
      </c>
      <c r="AE211">
        <v>-6.9307249999999998</v>
      </c>
      <c r="AI211">
        <v>20.5</v>
      </c>
      <c r="AJ211">
        <v>8.2947000000000007E-2</v>
      </c>
      <c r="AK211">
        <v>-4.6295000000000003E-2</v>
      </c>
      <c r="AL211">
        <v>0.11618000000000001</v>
      </c>
      <c r="AM211">
        <v>4.8584000000000002E-2</v>
      </c>
    </row>
    <row r="212" spans="1:39" x14ac:dyDescent="0.45">
      <c r="A212">
        <v>205</v>
      </c>
      <c r="B212">
        <v>400.5</v>
      </c>
      <c r="C212" s="8">
        <v>1.1491089999999999</v>
      </c>
      <c r="D212" s="8">
        <v>0.513733</v>
      </c>
      <c r="E212" s="8">
        <v>-3.7585139999999999</v>
      </c>
      <c r="F212" s="8">
        <v>-6.9307249999999998</v>
      </c>
      <c r="AA212">
        <v>400.6</v>
      </c>
      <c r="AB212">
        <v>1.214661</v>
      </c>
      <c r="AC212">
        <v>0.513733</v>
      </c>
      <c r="AD212">
        <v>-3.7609560000000002</v>
      </c>
      <c r="AE212">
        <v>-6.9268799999999997</v>
      </c>
      <c r="AI212">
        <v>20.6</v>
      </c>
      <c r="AJ212">
        <v>7.4646000000000004E-2</v>
      </c>
      <c r="AK212">
        <v>-3.5095000000000001E-2</v>
      </c>
      <c r="AL212">
        <v>0.10516399999999999</v>
      </c>
      <c r="AM212">
        <v>4.8584000000000002E-2</v>
      </c>
    </row>
    <row r="213" spans="1:39" x14ac:dyDescent="0.45">
      <c r="A213">
        <v>206</v>
      </c>
      <c r="B213">
        <v>400.6</v>
      </c>
      <c r="C213" s="8">
        <v>1.214661</v>
      </c>
      <c r="D213" s="8">
        <v>0.513733</v>
      </c>
      <c r="E213" s="8">
        <v>-3.7609560000000002</v>
      </c>
      <c r="F213" s="8">
        <v>-6.9268799999999997</v>
      </c>
      <c r="AA213">
        <v>400.7</v>
      </c>
      <c r="AB213">
        <v>1.393311</v>
      </c>
      <c r="AC213">
        <v>0.55479400000000001</v>
      </c>
      <c r="AD213">
        <v>-3.635834</v>
      </c>
      <c r="AE213">
        <v>-6.8102419999999997</v>
      </c>
      <c r="AI213">
        <v>20.7</v>
      </c>
      <c r="AJ213">
        <v>6.6223000000000004E-2</v>
      </c>
      <c r="AK213">
        <v>-2.5146000000000002E-2</v>
      </c>
      <c r="AL213">
        <v>0.10516399999999999</v>
      </c>
      <c r="AM213">
        <v>2.0081000000000002E-2</v>
      </c>
    </row>
    <row r="214" spans="1:39" x14ac:dyDescent="0.45">
      <c r="A214">
        <v>207</v>
      </c>
      <c r="B214">
        <v>400.7</v>
      </c>
      <c r="C214" s="8">
        <v>1.393311</v>
      </c>
      <c r="D214" s="8">
        <v>0.55479400000000001</v>
      </c>
      <c r="E214" s="8">
        <v>-3.635834</v>
      </c>
      <c r="F214" s="8">
        <v>-6.8102419999999997</v>
      </c>
      <c r="AA214">
        <v>400.8</v>
      </c>
      <c r="AB214">
        <v>1.576111</v>
      </c>
      <c r="AC214">
        <v>0.60830700000000004</v>
      </c>
      <c r="AD214">
        <v>-3.5401310000000001</v>
      </c>
      <c r="AE214">
        <v>-6.6832279999999997</v>
      </c>
      <c r="AI214">
        <v>20.8</v>
      </c>
      <c r="AJ214">
        <v>7.5989000000000001E-2</v>
      </c>
      <c r="AK214">
        <v>-4.0085000000000003E-2</v>
      </c>
      <c r="AL214">
        <v>0.11129799999999999</v>
      </c>
      <c r="AM214">
        <v>1.2267999999999999E-2</v>
      </c>
    </row>
    <row r="215" spans="1:39" x14ac:dyDescent="0.45">
      <c r="A215">
        <v>208</v>
      </c>
      <c r="B215">
        <v>400.8</v>
      </c>
      <c r="C215" s="8">
        <v>1.576111</v>
      </c>
      <c r="D215" s="8">
        <v>0.60830700000000004</v>
      </c>
      <c r="E215" s="8">
        <v>-3.5401310000000001</v>
      </c>
      <c r="F215" s="8">
        <v>-6.6832279999999997</v>
      </c>
      <c r="AA215">
        <v>400.9</v>
      </c>
      <c r="AB215">
        <v>1.7295529999999999</v>
      </c>
      <c r="AC215">
        <v>0.65809600000000001</v>
      </c>
      <c r="AD215">
        <v>-3.4775700000000001</v>
      </c>
      <c r="AE215">
        <v>-6.5744020000000001</v>
      </c>
      <c r="AI215">
        <v>20.9</v>
      </c>
      <c r="AJ215">
        <v>8.4412000000000001E-2</v>
      </c>
      <c r="AK215">
        <v>-4.7545999999999998E-2</v>
      </c>
      <c r="AL215">
        <v>0.10760500000000001</v>
      </c>
      <c r="AM215">
        <v>3.6865000000000002E-2</v>
      </c>
    </row>
    <row r="216" spans="1:39" x14ac:dyDescent="0.45">
      <c r="A216">
        <v>209</v>
      </c>
      <c r="B216">
        <v>400.9</v>
      </c>
      <c r="C216" s="8">
        <v>1.7295529999999999</v>
      </c>
      <c r="D216" s="8">
        <v>0.65809600000000001</v>
      </c>
      <c r="E216" s="8">
        <v>-3.4775700000000001</v>
      </c>
      <c r="F216" s="8">
        <v>-6.5744020000000001</v>
      </c>
      <c r="AA216">
        <v>401</v>
      </c>
      <c r="AB216">
        <v>1.936096</v>
      </c>
      <c r="AC216">
        <v>0.71781899999999998</v>
      </c>
      <c r="AD216">
        <v>-3.364655</v>
      </c>
      <c r="AE216">
        <v>-6.4461060000000003</v>
      </c>
      <c r="AI216">
        <v>21</v>
      </c>
      <c r="AJ216">
        <v>8.1603999999999996E-2</v>
      </c>
      <c r="AK216">
        <v>-3.7597999999999999E-2</v>
      </c>
      <c r="AL216">
        <v>9.5337000000000005E-2</v>
      </c>
      <c r="AM216">
        <v>3.9489999999999997E-2</v>
      </c>
    </row>
    <row r="217" spans="1:39" x14ac:dyDescent="0.45">
      <c r="A217">
        <v>210</v>
      </c>
      <c r="B217">
        <v>401</v>
      </c>
      <c r="C217" s="8">
        <v>1.936096</v>
      </c>
      <c r="D217" s="8">
        <v>0.71781899999999998</v>
      </c>
      <c r="E217" s="8">
        <v>-3.364655</v>
      </c>
      <c r="F217" s="8">
        <v>-6.4461060000000003</v>
      </c>
      <c r="AA217">
        <v>401.1</v>
      </c>
      <c r="AB217">
        <v>2.1356809999999999</v>
      </c>
      <c r="AC217">
        <v>0.770096</v>
      </c>
      <c r="AD217">
        <v>-3.2861630000000002</v>
      </c>
      <c r="AE217">
        <v>-6.3424680000000002</v>
      </c>
      <c r="AI217">
        <v>21.1</v>
      </c>
      <c r="AJ217">
        <v>8.9904999999999999E-2</v>
      </c>
      <c r="AK217">
        <v>-3.5095000000000001E-2</v>
      </c>
      <c r="AL217">
        <v>9.1644000000000003E-2</v>
      </c>
      <c r="AM217">
        <v>2.0081000000000002E-2</v>
      </c>
    </row>
    <row r="218" spans="1:39" x14ac:dyDescent="0.45">
      <c r="A218">
        <v>211</v>
      </c>
      <c r="B218">
        <v>401.1</v>
      </c>
      <c r="C218" s="8">
        <v>2.1356809999999999</v>
      </c>
      <c r="D218" s="8">
        <v>0.770096</v>
      </c>
      <c r="E218" s="8">
        <v>-3.2861630000000002</v>
      </c>
      <c r="F218" s="8">
        <v>-6.3424680000000002</v>
      </c>
      <c r="AA218">
        <v>401.2</v>
      </c>
      <c r="AB218">
        <v>2.2946780000000002</v>
      </c>
      <c r="AC218">
        <v>0.82486000000000004</v>
      </c>
      <c r="AD218">
        <v>-3.2296749999999999</v>
      </c>
      <c r="AE218">
        <v>-6.241333</v>
      </c>
      <c r="AI218">
        <v>21.2</v>
      </c>
      <c r="AJ218">
        <v>0.11785900000000001</v>
      </c>
      <c r="AK218">
        <v>-2.0171999999999999E-2</v>
      </c>
      <c r="AL218">
        <v>8.6761000000000005E-2</v>
      </c>
      <c r="AM218">
        <v>3.5582999999999997E-2</v>
      </c>
    </row>
    <row r="219" spans="1:39" x14ac:dyDescent="0.45">
      <c r="A219">
        <v>212</v>
      </c>
      <c r="B219">
        <v>401.2</v>
      </c>
      <c r="C219" s="8">
        <v>2.2946780000000002</v>
      </c>
      <c r="D219" s="8">
        <v>0.82486000000000004</v>
      </c>
      <c r="E219" s="8">
        <v>-3.2296749999999999</v>
      </c>
      <c r="F219" s="8">
        <v>-6.241333</v>
      </c>
      <c r="AA219">
        <v>401.3</v>
      </c>
      <c r="AB219">
        <v>2.4356689999999999</v>
      </c>
      <c r="AC219">
        <v>0.87214700000000001</v>
      </c>
      <c r="AD219">
        <v>-3.1536249999999999</v>
      </c>
      <c r="AE219">
        <v>-6.1519779999999997</v>
      </c>
      <c r="AI219">
        <v>21.3</v>
      </c>
      <c r="AJ219">
        <v>0.12200900000000001</v>
      </c>
      <c r="AK219">
        <v>-8.9720000000000008E-3</v>
      </c>
      <c r="AL219">
        <v>7.5714000000000004E-2</v>
      </c>
      <c r="AM219">
        <v>4.9805000000000002E-2</v>
      </c>
    </row>
    <row r="220" spans="1:39" x14ac:dyDescent="0.45">
      <c r="A220">
        <v>213</v>
      </c>
      <c r="B220">
        <v>401.3</v>
      </c>
      <c r="C220" s="8">
        <v>2.4356689999999999</v>
      </c>
      <c r="D220" s="8">
        <v>0.87214700000000001</v>
      </c>
      <c r="E220" s="8">
        <v>-3.1536249999999999</v>
      </c>
      <c r="F220" s="8">
        <v>-6.1519779999999997</v>
      </c>
      <c r="AA220">
        <v>401.4</v>
      </c>
      <c r="AB220">
        <v>2.5235599999999998</v>
      </c>
      <c r="AC220">
        <v>0.88085899999999995</v>
      </c>
      <c r="AD220">
        <v>-3.108215</v>
      </c>
      <c r="AE220">
        <v>-6.1143799999999997</v>
      </c>
      <c r="AI220">
        <v>21.4</v>
      </c>
      <c r="AJ220">
        <v>9.6923999999999996E-2</v>
      </c>
      <c r="AK220">
        <v>-3.3859E-2</v>
      </c>
      <c r="AL220">
        <v>7.5714000000000004E-2</v>
      </c>
      <c r="AM220">
        <v>2.2644000000000001E-2</v>
      </c>
    </row>
    <row r="221" spans="1:39" x14ac:dyDescent="0.45">
      <c r="A221">
        <v>214</v>
      </c>
      <c r="B221">
        <v>401.4</v>
      </c>
      <c r="C221" s="8">
        <v>2.5235599999999998</v>
      </c>
      <c r="D221" s="8">
        <v>0.88085899999999995</v>
      </c>
      <c r="E221" s="8">
        <v>-3.108215</v>
      </c>
      <c r="F221" s="8">
        <v>-6.1143799999999997</v>
      </c>
      <c r="AA221">
        <v>401.5</v>
      </c>
      <c r="AB221">
        <v>2.5626220000000002</v>
      </c>
      <c r="AC221">
        <v>0.88211099999999998</v>
      </c>
      <c r="AD221">
        <v>-3.106995</v>
      </c>
      <c r="AE221">
        <v>-6.0962519999999998</v>
      </c>
      <c r="AI221">
        <v>21.5</v>
      </c>
      <c r="AJ221">
        <v>8.4412000000000001E-2</v>
      </c>
      <c r="AK221">
        <v>-4.8798000000000001E-2</v>
      </c>
      <c r="AL221">
        <v>8.0627000000000004E-2</v>
      </c>
      <c r="AM221">
        <v>1.7455999999999999E-2</v>
      </c>
    </row>
    <row r="222" spans="1:39" x14ac:dyDescent="0.45">
      <c r="A222">
        <v>215</v>
      </c>
      <c r="B222">
        <v>401.5</v>
      </c>
      <c r="C222" s="8">
        <v>2.5626220000000002</v>
      </c>
      <c r="D222" s="8">
        <v>0.88211099999999998</v>
      </c>
      <c r="E222" s="8">
        <v>-3.106995</v>
      </c>
      <c r="F222" s="8">
        <v>-6.0962519999999998</v>
      </c>
      <c r="AA222">
        <v>401.6</v>
      </c>
      <c r="AB222">
        <v>2.544495</v>
      </c>
      <c r="AC222">
        <v>0.88707000000000003</v>
      </c>
      <c r="AD222">
        <v>-3.109467</v>
      </c>
      <c r="AE222">
        <v>-6.0884400000000003</v>
      </c>
      <c r="AI222">
        <v>21.6</v>
      </c>
      <c r="AJ222">
        <v>7.5989000000000001E-2</v>
      </c>
      <c r="AK222">
        <v>-5.1284999999999997E-2</v>
      </c>
      <c r="AL222">
        <v>9.0424000000000004E-2</v>
      </c>
      <c r="AM222">
        <v>3.4301999999999999E-2</v>
      </c>
    </row>
    <row r="223" spans="1:39" x14ac:dyDescent="0.45">
      <c r="A223">
        <v>216</v>
      </c>
      <c r="B223">
        <v>401.6</v>
      </c>
      <c r="C223" s="8">
        <v>2.544495</v>
      </c>
      <c r="D223" s="8">
        <v>0.88707000000000003</v>
      </c>
      <c r="E223" s="8">
        <v>-3.109467</v>
      </c>
      <c r="F223" s="8">
        <v>-6.0884400000000003</v>
      </c>
      <c r="AA223">
        <v>401.7</v>
      </c>
      <c r="AB223">
        <v>2.4384769999999998</v>
      </c>
      <c r="AC223">
        <v>0.85348500000000005</v>
      </c>
      <c r="AD223">
        <v>-3.1204830000000001</v>
      </c>
      <c r="AE223">
        <v>-6.1325070000000004</v>
      </c>
      <c r="AI223">
        <v>21.7</v>
      </c>
      <c r="AJ223">
        <v>7.7393000000000003E-2</v>
      </c>
      <c r="AK223">
        <v>-6.1233999999999997E-2</v>
      </c>
      <c r="AL223">
        <v>0.10638400000000001</v>
      </c>
      <c r="AM223">
        <v>3.4301999999999999E-2</v>
      </c>
    </row>
    <row r="224" spans="1:39" x14ac:dyDescent="0.45">
      <c r="A224">
        <v>217</v>
      </c>
      <c r="B224">
        <v>401.7</v>
      </c>
      <c r="C224" s="8">
        <v>2.4384769999999998</v>
      </c>
      <c r="D224" s="8">
        <v>0.85348500000000005</v>
      </c>
      <c r="E224" s="8">
        <v>-3.1204830000000001</v>
      </c>
      <c r="F224" s="8">
        <v>-6.1325070000000004</v>
      </c>
      <c r="AA224">
        <v>401.8</v>
      </c>
      <c r="AB224">
        <v>2.2933349999999999</v>
      </c>
      <c r="AC224">
        <v>0.796234</v>
      </c>
      <c r="AD224">
        <v>-3.169556</v>
      </c>
      <c r="AE224">
        <v>-6.2296750000000003</v>
      </c>
      <c r="AI224">
        <v>21.8</v>
      </c>
      <c r="AJ224">
        <v>8.1603999999999996E-2</v>
      </c>
      <c r="AK224">
        <v>-5.9998000000000003E-2</v>
      </c>
      <c r="AL224">
        <v>0.10269200000000001</v>
      </c>
      <c r="AM224">
        <v>2.3925999999999999E-2</v>
      </c>
    </row>
    <row r="225" spans="1:39" x14ac:dyDescent="0.45">
      <c r="A225">
        <v>218</v>
      </c>
      <c r="B225">
        <v>401.8</v>
      </c>
      <c r="C225" s="8">
        <v>2.2933349999999999</v>
      </c>
      <c r="D225" s="8">
        <v>0.796234</v>
      </c>
      <c r="E225" s="8">
        <v>-3.169556</v>
      </c>
      <c r="F225" s="8">
        <v>-6.2296750000000003</v>
      </c>
      <c r="AA225">
        <v>401.9</v>
      </c>
      <c r="AB225">
        <v>2.1872560000000001</v>
      </c>
      <c r="AC225">
        <v>0.74769600000000003</v>
      </c>
      <c r="AD225">
        <v>-3.2161870000000001</v>
      </c>
      <c r="AE225">
        <v>-6.3126220000000002</v>
      </c>
      <c r="AI225">
        <v>21.9</v>
      </c>
      <c r="AJ225">
        <v>6.6223000000000004E-2</v>
      </c>
      <c r="AK225">
        <v>-5.3756999999999999E-2</v>
      </c>
      <c r="AL225">
        <v>9.2896000000000006E-2</v>
      </c>
      <c r="AM225">
        <v>1.4893E-2</v>
      </c>
    </row>
    <row r="226" spans="1:39" x14ac:dyDescent="0.45">
      <c r="A226">
        <v>219</v>
      </c>
      <c r="B226">
        <v>401.9</v>
      </c>
      <c r="C226" s="8">
        <v>2.1872560000000001</v>
      </c>
      <c r="D226" s="8">
        <v>0.74769600000000003</v>
      </c>
      <c r="E226" s="8">
        <v>-3.2161870000000001</v>
      </c>
      <c r="F226" s="8">
        <v>-6.3126220000000002</v>
      </c>
      <c r="AA226">
        <v>402</v>
      </c>
      <c r="AB226">
        <v>2.1411739999999999</v>
      </c>
      <c r="AC226">
        <v>0.71286000000000005</v>
      </c>
      <c r="AD226">
        <v>-3.2272639999999999</v>
      </c>
      <c r="AE226">
        <v>-6.3540650000000003</v>
      </c>
      <c r="AI226">
        <v>22</v>
      </c>
      <c r="AJ226">
        <v>6.2073000000000003E-2</v>
      </c>
      <c r="AK226">
        <v>-5.3756999999999999E-2</v>
      </c>
      <c r="AL226">
        <v>0.10025000000000001</v>
      </c>
      <c r="AM226">
        <v>1.355E-2</v>
      </c>
    </row>
    <row r="227" spans="1:39" x14ac:dyDescent="0.45">
      <c r="A227">
        <v>220</v>
      </c>
      <c r="B227">
        <v>402</v>
      </c>
      <c r="C227" s="8">
        <v>2.1411739999999999</v>
      </c>
      <c r="D227" s="8">
        <v>0.71286000000000005</v>
      </c>
      <c r="E227" s="8">
        <v>-3.2272639999999999</v>
      </c>
      <c r="F227" s="8">
        <v>-6.3540650000000003</v>
      </c>
      <c r="AA227">
        <v>402.1</v>
      </c>
      <c r="AB227">
        <v>2.1118769999999998</v>
      </c>
      <c r="AC227">
        <v>0.70414699999999997</v>
      </c>
      <c r="AD227">
        <v>-3.2284549999999999</v>
      </c>
      <c r="AE227">
        <v>-6.368347</v>
      </c>
      <c r="AI227">
        <v>22.1</v>
      </c>
      <c r="AJ227">
        <v>7.7393000000000003E-2</v>
      </c>
      <c r="AK227">
        <v>-5.9998000000000003E-2</v>
      </c>
      <c r="AL227">
        <v>9.2896000000000006E-2</v>
      </c>
      <c r="AM227">
        <v>1.2267999999999999E-2</v>
      </c>
    </row>
    <row r="228" spans="1:39" x14ac:dyDescent="0.45">
      <c r="A228">
        <v>221</v>
      </c>
      <c r="B228">
        <v>402.1</v>
      </c>
      <c r="C228" s="8">
        <v>2.1118769999999998</v>
      </c>
      <c r="D228" s="8">
        <v>0.70414699999999997</v>
      </c>
      <c r="E228" s="8">
        <v>-3.2284549999999999</v>
      </c>
      <c r="F228" s="8">
        <v>-6.368347</v>
      </c>
      <c r="AA228">
        <v>402.2</v>
      </c>
      <c r="AB228">
        <v>2.1202999999999999</v>
      </c>
      <c r="AC228">
        <v>0.70910600000000001</v>
      </c>
      <c r="AD228">
        <v>-3.2248230000000002</v>
      </c>
      <c r="AE228">
        <v>-6.3463130000000003</v>
      </c>
      <c r="AI228">
        <v>22.2</v>
      </c>
      <c r="AJ228">
        <v>0.10394299999999999</v>
      </c>
      <c r="AK228">
        <v>-5.2520999999999998E-2</v>
      </c>
      <c r="AL228">
        <v>7.8156000000000003E-2</v>
      </c>
      <c r="AM228">
        <v>1.2267999999999999E-2</v>
      </c>
    </row>
    <row r="229" spans="1:39" x14ac:dyDescent="0.45">
      <c r="A229">
        <v>222</v>
      </c>
      <c r="B229">
        <v>402.2</v>
      </c>
      <c r="C229" s="8">
        <v>2.1202999999999999</v>
      </c>
      <c r="D229" s="8">
        <v>0.70910600000000001</v>
      </c>
      <c r="E229" s="8">
        <v>-3.2248230000000002</v>
      </c>
      <c r="F229" s="8">
        <v>-6.3463130000000003</v>
      </c>
      <c r="AA229">
        <v>402.3</v>
      </c>
      <c r="AB229">
        <v>2.156555</v>
      </c>
      <c r="AC229">
        <v>0.69667100000000004</v>
      </c>
      <c r="AD229">
        <v>-3.2026979999999998</v>
      </c>
      <c r="AE229">
        <v>-6.3294680000000003</v>
      </c>
      <c r="AI229">
        <v>22.3</v>
      </c>
      <c r="AJ229">
        <v>0.102478</v>
      </c>
      <c r="AK229">
        <v>-3.1371999999999997E-2</v>
      </c>
      <c r="AL229">
        <v>8.1848000000000004E-2</v>
      </c>
      <c r="AM229">
        <v>2.1361999999999999E-2</v>
      </c>
    </row>
    <row r="230" spans="1:39" x14ac:dyDescent="0.45">
      <c r="A230">
        <v>223</v>
      </c>
      <c r="B230">
        <v>402.3</v>
      </c>
      <c r="C230" s="8">
        <v>2.156555</v>
      </c>
      <c r="D230" s="8">
        <v>0.69667100000000004</v>
      </c>
      <c r="E230" s="8">
        <v>-3.2026979999999998</v>
      </c>
      <c r="F230" s="8">
        <v>-6.3294680000000003</v>
      </c>
      <c r="AA230">
        <v>402.4</v>
      </c>
      <c r="AB230">
        <v>2.1760860000000002</v>
      </c>
      <c r="AC230">
        <v>0.68421900000000002</v>
      </c>
      <c r="AD230">
        <v>-3.1720280000000001</v>
      </c>
      <c r="AE230">
        <v>-6.3126220000000002</v>
      </c>
      <c r="AI230">
        <v>22.4</v>
      </c>
      <c r="AJ230">
        <v>7.0374000000000006E-2</v>
      </c>
      <c r="AK230">
        <v>-4.5059000000000002E-2</v>
      </c>
      <c r="AL230">
        <v>9.4116000000000005E-2</v>
      </c>
      <c r="AM230">
        <v>2.9114000000000001E-2</v>
      </c>
    </row>
    <row r="231" spans="1:39" x14ac:dyDescent="0.45">
      <c r="A231">
        <v>224</v>
      </c>
      <c r="B231">
        <v>402.4</v>
      </c>
      <c r="C231" s="8">
        <v>2.1760860000000002</v>
      </c>
      <c r="D231" s="8">
        <v>0.68421900000000002</v>
      </c>
      <c r="E231" s="8">
        <v>-3.1720280000000001</v>
      </c>
      <c r="F231" s="8">
        <v>-6.3126220000000002</v>
      </c>
      <c r="AA231">
        <v>402.5</v>
      </c>
      <c r="AB231">
        <v>2.2612299999999999</v>
      </c>
      <c r="AC231">
        <v>0.720306</v>
      </c>
      <c r="AD231">
        <v>-3.1585390000000002</v>
      </c>
      <c r="AE231">
        <v>-6.2387699999999997</v>
      </c>
      <c r="AI231">
        <v>22.5</v>
      </c>
      <c r="AJ231">
        <v>7.8796000000000005E-2</v>
      </c>
      <c r="AK231">
        <v>-6.6223000000000004E-2</v>
      </c>
      <c r="AL231">
        <v>0.11251800000000001</v>
      </c>
      <c r="AM231">
        <v>3.5582999999999997E-2</v>
      </c>
    </row>
    <row r="232" spans="1:39" x14ac:dyDescent="0.45">
      <c r="A232">
        <v>225</v>
      </c>
      <c r="B232">
        <v>402.5</v>
      </c>
      <c r="C232" s="8">
        <v>2.2612299999999999</v>
      </c>
      <c r="D232" s="8">
        <v>0.720306</v>
      </c>
      <c r="E232" s="8">
        <v>-3.1585390000000002</v>
      </c>
      <c r="F232" s="8">
        <v>-6.2387699999999997</v>
      </c>
      <c r="AA232">
        <v>402.6</v>
      </c>
      <c r="AB232">
        <v>2.386841</v>
      </c>
      <c r="AC232">
        <v>0.77258300000000002</v>
      </c>
      <c r="AD232">
        <v>-3.1450499999999999</v>
      </c>
      <c r="AE232">
        <v>-6.1583860000000001</v>
      </c>
      <c r="AI232">
        <v>22.6</v>
      </c>
      <c r="AJ232">
        <v>8.9904999999999999E-2</v>
      </c>
      <c r="AK232">
        <v>-5.6259000000000003E-2</v>
      </c>
      <c r="AL232">
        <v>0.121124</v>
      </c>
      <c r="AM232">
        <v>3.0395999999999999E-2</v>
      </c>
    </row>
    <row r="233" spans="1:39" x14ac:dyDescent="0.45">
      <c r="A233">
        <v>226</v>
      </c>
      <c r="B233">
        <v>402.6</v>
      </c>
      <c r="C233" s="8">
        <v>2.386841</v>
      </c>
      <c r="D233" s="8">
        <v>0.77258300000000002</v>
      </c>
      <c r="E233" s="8">
        <v>-3.1450499999999999</v>
      </c>
      <c r="F233" s="8">
        <v>-6.1583860000000001</v>
      </c>
      <c r="AA233">
        <v>402.7</v>
      </c>
      <c r="AB233">
        <v>2.4523929999999998</v>
      </c>
      <c r="AC233">
        <v>0.79249599999999998</v>
      </c>
      <c r="AD233">
        <v>-3.0849299999999999</v>
      </c>
      <c r="AE233">
        <v>-6.0871579999999996</v>
      </c>
      <c r="AI233">
        <v>22.7</v>
      </c>
      <c r="AJ233">
        <v>7.3180999999999996E-2</v>
      </c>
      <c r="AK233">
        <v>-4.6295000000000003E-2</v>
      </c>
      <c r="AL233">
        <v>0.11007699999999999</v>
      </c>
      <c r="AM233">
        <v>2.2644000000000001E-2</v>
      </c>
    </row>
    <row r="234" spans="1:39" x14ac:dyDescent="0.45">
      <c r="A234">
        <v>227</v>
      </c>
      <c r="B234">
        <v>402.7</v>
      </c>
      <c r="C234" s="8">
        <v>2.4523929999999998</v>
      </c>
      <c r="D234" s="8">
        <v>0.79249599999999998</v>
      </c>
      <c r="E234" s="8">
        <v>-3.0849299999999999</v>
      </c>
      <c r="F234" s="8">
        <v>-6.0871579999999996</v>
      </c>
      <c r="AA234">
        <v>402.8</v>
      </c>
      <c r="AB234">
        <v>2.446777</v>
      </c>
      <c r="AC234">
        <v>0.77383400000000002</v>
      </c>
      <c r="AD234">
        <v>-3.057922</v>
      </c>
      <c r="AE234">
        <v>-6.0729369999999996</v>
      </c>
      <c r="AI234">
        <v>22.8</v>
      </c>
      <c r="AJ234">
        <v>8.0139000000000002E-2</v>
      </c>
      <c r="AK234">
        <v>-5.2520999999999998E-2</v>
      </c>
      <c r="AL234">
        <v>0.10882600000000001</v>
      </c>
      <c r="AM234">
        <v>2.9114000000000001E-2</v>
      </c>
    </row>
    <row r="235" spans="1:39" x14ac:dyDescent="0.45">
      <c r="A235">
        <v>228</v>
      </c>
      <c r="B235">
        <v>402.8</v>
      </c>
      <c r="C235" s="8">
        <v>2.446777</v>
      </c>
      <c r="D235" s="8">
        <v>0.77383400000000002</v>
      </c>
      <c r="E235" s="8">
        <v>-3.057922</v>
      </c>
      <c r="F235" s="8">
        <v>-6.0729369999999996</v>
      </c>
      <c r="AA235">
        <v>402.9</v>
      </c>
      <c r="AB235">
        <v>2.3798219999999999</v>
      </c>
      <c r="AC235">
        <v>0.73026999999999997</v>
      </c>
      <c r="AD235">
        <v>-3.11557</v>
      </c>
      <c r="AE235">
        <v>-6.1480709999999998</v>
      </c>
      <c r="AI235">
        <v>22.9</v>
      </c>
      <c r="AJ235">
        <v>9.4176999999999997E-2</v>
      </c>
      <c r="AK235">
        <v>-6.3721E-2</v>
      </c>
      <c r="AL235">
        <v>0.12847900000000001</v>
      </c>
      <c r="AM235">
        <v>3.0395999999999999E-2</v>
      </c>
    </row>
    <row r="236" spans="1:39" x14ac:dyDescent="0.45">
      <c r="A236">
        <v>229</v>
      </c>
      <c r="B236">
        <v>402.9</v>
      </c>
      <c r="C236" s="8">
        <v>2.3798219999999999</v>
      </c>
      <c r="D236" s="8">
        <v>0.73026999999999997</v>
      </c>
      <c r="E236" s="8">
        <v>-3.11557</v>
      </c>
      <c r="F236" s="8">
        <v>-6.1480709999999998</v>
      </c>
      <c r="AA236">
        <v>403</v>
      </c>
      <c r="AB236">
        <v>2.3477779999999999</v>
      </c>
      <c r="AC236">
        <v>0.70787</v>
      </c>
      <c r="AD236">
        <v>-3.147491</v>
      </c>
      <c r="AE236">
        <v>-6.1687620000000001</v>
      </c>
      <c r="AI236">
        <v>23</v>
      </c>
      <c r="AJ236">
        <v>8.5753999999999997E-2</v>
      </c>
      <c r="AK236">
        <v>-6.4972000000000002E-2</v>
      </c>
      <c r="AL236">
        <v>0.13705400000000001</v>
      </c>
      <c r="AM236">
        <v>2.7771000000000001E-2</v>
      </c>
    </row>
    <row r="237" spans="1:39" x14ac:dyDescent="0.45">
      <c r="A237">
        <v>230</v>
      </c>
      <c r="B237">
        <v>403</v>
      </c>
      <c r="C237" s="8">
        <v>2.3477779999999999</v>
      </c>
      <c r="D237" s="8">
        <v>0.70787</v>
      </c>
      <c r="E237" s="8">
        <v>-3.147491</v>
      </c>
      <c r="F237" s="8">
        <v>-6.1687620000000001</v>
      </c>
      <c r="AA237">
        <v>403.1</v>
      </c>
      <c r="AB237">
        <v>2.37561</v>
      </c>
      <c r="AC237">
        <v>0.71035800000000004</v>
      </c>
      <c r="AD237">
        <v>-3.133972</v>
      </c>
      <c r="AE237">
        <v>-6.1325070000000004</v>
      </c>
      <c r="AI237">
        <v>23.1</v>
      </c>
      <c r="AJ237">
        <v>8.7157999999999999E-2</v>
      </c>
      <c r="AK237">
        <v>-5.7509999999999999E-2</v>
      </c>
      <c r="AL237">
        <v>0.119904</v>
      </c>
      <c r="AM237">
        <v>3.3020000000000001E-2</v>
      </c>
    </row>
    <row r="238" spans="1:39" x14ac:dyDescent="0.45">
      <c r="A238">
        <v>231</v>
      </c>
      <c r="B238">
        <v>403.1</v>
      </c>
      <c r="C238" s="8">
        <v>2.37561</v>
      </c>
      <c r="D238" s="8">
        <v>0.71035800000000004</v>
      </c>
      <c r="E238" s="8">
        <v>-3.133972</v>
      </c>
      <c r="F238" s="8">
        <v>-6.1325070000000004</v>
      </c>
      <c r="AA238">
        <v>403.2</v>
      </c>
      <c r="AB238">
        <v>2.3951419999999999</v>
      </c>
      <c r="AC238">
        <v>0.71160900000000005</v>
      </c>
      <c r="AD238">
        <v>-3.130341</v>
      </c>
      <c r="AE238">
        <v>-6.1532590000000003</v>
      </c>
      <c r="AI238">
        <v>23.2</v>
      </c>
      <c r="AJ238">
        <v>0.120667</v>
      </c>
      <c r="AK238">
        <v>-4.0085000000000003E-2</v>
      </c>
      <c r="AL238">
        <v>0.10394299999999999</v>
      </c>
      <c r="AM238">
        <v>3.4301999999999999E-2</v>
      </c>
    </row>
    <row r="239" spans="1:39" x14ac:dyDescent="0.45">
      <c r="A239">
        <v>232</v>
      </c>
      <c r="B239">
        <v>403.2</v>
      </c>
      <c r="C239" s="8">
        <v>2.3951419999999999</v>
      </c>
      <c r="D239" s="8">
        <v>0.71160900000000005</v>
      </c>
      <c r="E239" s="8">
        <v>-3.130341</v>
      </c>
      <c r="F239" s="8">
        <v>-6.1532590000000003</v>
      </c>
      <c r="AA239">
        <v>403.3</v>
      </c>
      <c r="AB239">
        <v>2.3477779999999999</v>
      </c>
      <c r="AC239">
        <v>0.69044499999999998</v>
      </c>
      <c r="AD239">
        <v>-3.1524049999999999</v>
      </c>
      <c r="AE239">
        <v>-6.2077030000000004</v>
      </c>
      <c r="AI239">
        <v>23.3</v>
      </c>
      <c r="AJ239">
        <v>0.14715600000000001</v>
      </c>
      <c r="AK239">
        <v>-2.3895E-2</v>
      </c>
      <c r="AL239">
        <v>0.11251800000000001</v>
      </c>
      <c r="AM239">
        <v>3.4301999999999999E-2</v>
      </c>
    </row>
    <row r="240" spans="1:39" x14ac:dyDescent="0.45">
      <c r="A240">
        <v>233</v>
      </c>
      <c r="B240">
        <v>403.3</v>
      </c>
      <c r="C240" s="8">
        <v>2.3477779999999999</v>
      </c>
      <c r="D240" s="8">
        <v>0.69044499999999998</v>
      </c>
      <c r="E240" s="8">
        <v>-3.1524049999999999</v>
      </c>
      <c r="F240" s="8">
        <v>-6.2077030000000004</v>
      </c>
      <c r="AA240">
        <v>403.4</v>
      </c>
      <c r="AB240">
        <v>2.252869</v>
      </c>
      <c r="AC240">
        <v>0.64439400000000002</v>
      </c>
      <c r="AD240">
        <v>-3.1867679999999998</v>
      </c>
      <c r="AE240">
        <v>-6.2620849999999999</v>
      </c>
      <c r="AI240">
        <v>23.4</v>
      </c>
      <c r="AJ240">
        <v>0.124817</v>
      </c>
      <c r="AK240">
        <v>-3.8834E-2</v>
      </c>
      <c r="AL240">
        <v>0.12970000000000001</v>
      </c>
      <c r="AM240">
        <v>3.8207999999999999E-2</v>
      </c>
    </row>
    <row r="241" spans="1:39" x14ac:dyDescent="0.45">
      <c r="A241">
        <v>234</v>
      </c>
      <c r="B241">
        <v>403.4</v>
      </c>
      <c r="C241" s="8">
        <v>2.252869</v>
      </c>
      <c r="D241" s="8">
        <v>0.64439400000000002</v>
      </c>
      <c r="E241" s="8">
        <v>-3.1867679999999998</v>
      </c>
      <c r="F241" s="8">
        <v>-6.2620849999999999</v>
      </c>
      <c r="AA241">
        <v>403.5</v>
      </c>
      <c r="AB241">
        <v>2.1956180000000001</v>
      </c>
      <c r="AC241">
        <v>0.61080900000000005</v>
      </c>
      <c r="AD241">
        <v>-3.2260439999999999</v>
      </c>
      <c r="AE241">
        <v>-6.3281859999999996</v>
      </c>
      <c r="AI241">
        <v>23.5</v>
      </c>
      <c r="AJ241">
        <v>8.7157999999999999E-2</v>
      </c>
      <c r="AK241">
        <v>-4.5059000000000002E-2</v>
      </c>
      <c r="AL241">
        <v>0.13336200000000001</v>
      </c>
      <c r="AM241">
        <v>3.6865000000000002E-2</v>
      </c>
    </row>
    <row r="242" spans="1:39" x14ac:dyDescent="0.45">
      <c r="A242">
        <v>235</v>
      </c>
      <c r="B242">
        <v>403.5</v>
      </c>
      <c r="C242" s="8">
        <v>2.1956180000000001</v>
      </c>
      <c r="D242" s="8">
        <v>0.61080900000000005</v>
      </c>
      <c r="E242" s="8">
        <v>-3.2260439999999999</v>
      </c>
      <c r="F242" s="8">
        <v>-6.3281859999999996</v>
      </c>
      <c r="AA242">
        <v>403.6</v>
      </c>
      <c r="AB242">
        <v>2.1607059999999998</v>
      </c>
      <c r="AC242">
        <v>0.59587100000000004</v>
      </c>
      <c r="AD242">
        <v>-3.2677309999999999</v>
      </c>
      <c r="AE242">
        <v>-6.3878170000000001</v>
      </c>
      <c r="AI242">
        <v>23.6</v>
      </c>
      <c r="AJ242">
        <v>8.8562000000000002E-2</v>
      </c>
      <c r="AK242">
        <v>-3.7597999999999999E-2</v>
      </c>
      <c r="AL242">
        <v>0.12478599999999999</v>
      </c>
      <c r="AM242">
        <v>3.4301999999999999E-2</v>
      </c>
    </row>
    <row r="243" spans="1:39" x14ac:dyDescent="0.45">
      <c r="A243">
        <v>236</v>
      </c>
      <c r="B243">
        <v>403.6</v>
      </c>
      <c r="C243" s="8">
        <v>2.1607059999999998</v>
      </c>
      <c r="D243" s="8">
        <v>0.59587100000000004</v>
      </c>
      <c r="E243" s="8">
        <v>-3.2677309999999999</v>
      </c>
      <c r="F243" s="8">
        <v>-6.3878170000000001</v>
      </c>
      <c r="AA243">
        <v>403.7</v>
      </c>
      <c r="AB243">
        <v>2.1133419999999998</v>
      </c>
      <c r="AC243">
        <v>0.57719399999999998</v>
      </c>
      <c r="AD243">
        <v>-3.28125</v>
      </c>
      <c r="AE243">
        <v>-6.4163209999999999</v>
      </c>
      <c r="AI243">
        <v>23.7</v>
      </c>
      <c r="AJ243">
        <v>0.112244</v>
      </c>
      <c r="AK243">
        <v>-4.8798000000000001E-2</v>
      </c>
      <c r="AL243">
        <v>0.12478599999999999</v>
      </c>
      <c r="AM243">
        <v>4.3395999999999997E-2</v>
      </c>
    </row>
    <row r="244" spans="1:39" x14ac:dyDescent="0.45">
      <c r="A244">
        <v>237</v>
      </c>
      <c r="B244">
        <v>403.7</v>
      </c>
      <c r="C244" s="8">
        <v>2.1133419999999998</v>
      </c>
      <c r="D244" s="8">
        <v>0.57719399999999998</v>
      </c>
      <c r="E244" s="8">
        <v>-3.28125</v>
      </c>
      <c r="F244" s="8">
        <v>-6.4163209999999999</v>
      </c>
      <c r="AA244">
        <v>403.8</v>
      </c>
      <c r="AB244">
        <v>2.103577</v>
      </c>
      <c r="AC244">
        <v>0.55105599999999999</v>
      </c>
      <c r="AD244">
        <v>-3.2689509999999999</v>
      </c>
      <c r="AE244">
        <v>-6.4227910000000001</v>
      </c>
      <c r="AI244">
        <v>23.8</v>
      </c>
      <c r="AJ244">
        <v>0.101135</v>
      </c>
      <c r="AK244">
        <v>-4.1320999999999997E-2</v>
      </c>
      <c r="AL244">
        <v>0.13949600000000001</v>
      </c>
      <c r="AM244">
        <v>4.0771000000000002E-2</v>
      </c>
    </row>
    <row r="245" spans="1:39" x14ac:dyDescent="0.45">
      <c r="A245">
        <v>238</v>
      </c>
      <c r="B245">
        <v>403.8</v>
      </c>
      <c r="C245" s="8">
        <v>2.103577</v>
      </c>
      <c r="D245" s="8">
        <v>0.55105599999999999</v>
      </c>
      <c r="E245" s="8">
        <v>-3.2689509999999999</v>
      </c>
      <c r="F245" s="8">
        <v>-6.4227910000000001</v>
      </c>
      <c r="AA245">
        <v>403.9</v>
      </c>
      <c r="AB245">
        <v>2.1300659999999998</v>
      </c>
      <c r="AC245">
        <v>0.53861999999999999</v>
      </c>
      <c r="AD245">
        <v>-3.2579039999999999</v>
      </c>
      <c r="AE245">
        <v>-6.4097900000000001</v>
      </c>
      <c r="AI245">
        <v>23.9</v>
      </c>
      <c r="AJ245">
        <v>9.1370000000000007E-2</v>
      </c>
      <c r="AK245">
        <v>-2.0171999999999999E-2</v>
      </c>
      <c r="AL245">
        <v>0.13336200000000001</v>
      </c>
      <c r="AM245">
        <v>2.6488999999999999E-2</v>
      </c>
    </row>
    <row r="246" spans="1:39" x14ac:dyDescent="0.45">
      <c r="A246">
        <v>239</v>
      </c>
      <c r="B246">
        <v>403.9</v>
      </c>
      <c r="C246" s="8">
        <v>2.1300659999999998</v>
      </c>
      <c r="D246" s="8">
        <v>0.53861999999999999</v>
      </c>
      <c r="E246" s="8">
        <v>-3.2579039999999999</v>
      </c>
      <c r="F246" s="8">
        <v>-6.4097900000000001</v>
      </c>
      <c r="AA246">
        <v>404</v>
      </c>
      <c r="AB246">
        <v>2.1537480000000002</v>
      </c>
      <c r="AC246">
        <v>0.54608199999999996</v>
      </c>
      <c r="AD246">
        <v>-3.2431950000000001</v>
      </c>
      <c r="AE246">
        <v>-6.3721920000000001</v>
      </c>
      <c r="AI246">
        <v>24</v>
      </c>
      <c r="AJ246">
        <v>0.109497</v>
      </c>
      <c r="AK246">
        <v>-3.8834E-2</v>
      </c>
      <c r="AL246">
        <v>0.119904</v>
      </c>
      <c r="AM246">
        <v>3.1676999999999997E-2</v>
      </c>
    </row>
    <row r="247" spans="1:39" x14ac:dyDescent="0.45">
      <c r="A247">
        <v>240</v>
      </c>
      <c r="B247">
        <v>404</v>
      </c>
      <c r="C247" s="8">
        <v>2.1537480000000002</v>
      </c>
      <c r="D247" s="8">
        <v>0.54608199999999996</v>
      </c>
      <c r="E247" s="8">
        <v>-3.2431950000000001</v>
      </c>
      <c r="F247" s="8">
        <v>-6.3721920000000001</v>
      </c>
      <c r="AA247">
        <v>404.1</v>
      </c>
      <c r="AB247">
        <v>2.1845089999999998</v>
      </c>
      <c r="AC247">
        <v>0.56475799999999998</v>
      </c>
      <c r="AD247">
        <v>-3.2113040000000002</v>
      </c>
      <c r="AE247">
        <v>-6.3385619999999996</v>
      </c>
      <c r="AI247">
        <v>24.1</v>
      </c>
      <c r="AJ247">
        <v>0.101135</v>
      </c>
      <c r="AK247">
        <v>-5.6259000000000003E-2</v>
      </c>
      <c r="AL247">
        <v>0.12970000000000001</v>
      </c>
      <c r="AM247">
        <v>3.4301999999999999E-2</v>
      </c>
    </row>
    <row r="248" spans="1:39" x14ac:dyDescent="0.45">
      <c r="A248">
        <v>241</v>
      </c>
      <c r="B248">
        <v>404.1</v>
      </c>
      <c r="C248" s="8">
        <v>2.1845089999999998</v>
      </c>
      <c r="D248" s="8">
        <v>0.56475799999999998</v>
      </c>
      <c r="E248" s="8">
        <v>-3.2113040000000002</v>
      </c>
      <c r="F248" s="8">
        <v>-6.3385619999999996</v>
      </c>
      <c r="AA248">
        <v>404.2</v>
      </c>
      <c r="AB248">
        <v>2.1900019999999998</v>
      </c>
      <c r="AC248">
        <v>0.55853299999999995</v>
      </c>
      <c r="AD248">
        <v>-3.2125240000000002</v>
      </c>
      <c r="AE248">
        <v>-6.3566890000000003</v>
      </c>
      <c r="AI248">
        <v>24.2</v>
      </c>
      <c r="AJ248">
        <v>0.109497</v>
      </c>
      <c r="AK248">
        <v>-3.0120999999999998E-2</v>
      </c>
      <c r="AL248">
        <v>0.123566</v>
      </c>
      <c r="AM248">
        <v>2.6488999999999999E-2</v>
      </c>
    </row>
    <row r="249" spans="1:39" x14ac:dyDescent="0.45">
      <c r="A249">
        <v>242</v>
      </c>
      <c r="B249">
        <v>404.2</v>
      </c>
      <c r="C249" s="8">
        <v>2.1900019999999998</v>
      </c>
      <c r="D249" s="8">
        <v>0.55853299999999995</v>
      </c>
      <c r="E249" s="8">
        <v>-3.2125240000000002</v>
      </c>
      <c r="F249" s="8">
        <v>-6.3566890000000003</v>
      </c>
      <c r="AA249">
        <v>404.3</v>
      </c>
      <c r="AB249">
        <v>2.18866</v>
      </c>
      <c r="AC249">
        <v>0.54483000000000004</v>
      </c>
      <c r="AD249">
        <v>-3.223541</v>
      </c>
      <c r="AE249">
        <v>-6.3618769999999998</v>
      </c>
      <c r="AI249">
        <v>24.3</v>
      </c>
      <c r="AJ249">
        <v>0.14160200000000001</v>
      </c>
      <c r="AK249">
        <v>-1.8921E-2</v>
      </c>
      <c r="AL249">
        <v>0.10394299999999999</v>
      </c>
      <c r="AM249">
        <v>2.9114000000000001E-2</v>
      </c>
    </row>
    <row r="250" spans="1:39" x14ac:dyDescent="0.45">
      <c r="A250">
        <v>243</v>
      </c>
      <c r="B250">
        <v>404.3</v>
      </c>
      <c r="C250" s="8">
        <v>2.18866</v>
      </c>
      <c r="D250" s="8">
        <v>0.54483000000000004</v>
      </c>
      <c r="E250" s="8">
        <v>-3.223541</v>
      </c>
      <c r="F250" s="8">
        <v>-6.3618769999999998</v>
      </c>
      <c r="AA250">
        <v>404.4</v>
      </c>
      <c r="AB250">
        <v>2.1845089999999998</v>
      </c>
      <c r="AC250">
        <v>0.54234300000000002</v>
      </c>
      <c r="AD250">
        <v>-3.218658</v>
      </c>
      <c r="AE250">
        <v>-6.3554079999999997</v>
      </c>
      <c r="AI250">
        <v>24.4</v>
      </c>
      <c r="AJ250">
        <v>0.12200900000000001</v>
      </c>
      <c r="AK250">
        <v>-4.5059000000000002E-2</v>
      </c>
      <c r="AL250">
        <v>0.11129799999999999</v>
      </c>
      <c r="AM250">
        <v>3.4301999999999999E-2</v>
      </c>
    </row>
    <row r="251" spans="1:39" x14ac:dyDescent="0.45">
      <c r="A251">
        <v>244</v>
      </c>
      <c r="B251">
        <v>404.4</v>
      </c>
      <c r="C251" s="8">
        <v>2.1845089999999998</v>
      </c>
      <c r="D251" s="8">
        <v>0.54234300000000002</v>
      </c>
      <c r="E251" s="8">
        <v>-3.218658</v>
      </c>
      <c r="F251" s="8">
        <v>-6.3554079999999997</v>
      </c>
      <c r="AA251">
        <v>404.5</v>
      </c>
      <c r="AB251">
        <v>2.1146850000000001</v>
      </c>
      <c r="AC251">
        <v>0.51870700000000003</v>
      </c>
      <c r="AD251">
        <v>-3.2848820000000001</v>
      </c>
      <c r="AE251">
        <v>-6.4331050000000003</v>
      </c>
      <c r="AI251">
        <v>24.5</v>
      </c>
      <c r="AJ251">
        <v>0.10394299999999999</v>
      </c>
      <c r="AK251">
        <v>-3.7597999999999999E-2</v>
      </c>
      <c r="AL251">
        <v>0.11496000000000001</v>
      </c>
      <c r="AM251">
        <v>3.9489999999999997E-2</v>
      </c>
    </row>
    <row r="252" spans="1:39" x14ac:dyDescent="0.45">
      <c r="A252">
        <v>245</v>
      </c>
      <c r="B252">
        <v>404.5</v>
      </c>
      <c r="C252" s="8">
        <v>2.1146850000000001</v>
      </c>
      <c r="D252" s="8">
        <v>0.51870700000000003</v>
      </c>
      <c r="E252" s="8">
        <v>-3.2848820000000001</v>
      </c>
      <c r="F252" s="8">
        <v>-6.4331050000000003</v>
      </c>
      <c r="AA252">
        <v>404.6</v>
      </c>
      <c r="AB252">
        <v>2.0337519999999998</v>
      </c>
      <c r="AC252">
        <v>0.48634300000000003</v>
      </c>
      <c r="AD252">
        <v>-3.34137</v>
      </c>
      <c r="AE252">
        <v>-6.506958</v>
      </c>
      <c r="AI252">
        <v>24.6</v>
      </c>
      <c r="AJ252">
        <v>0.110901</v>
      </c>
      <c r="AK252">
        <v>-1.7670000000000002E-2</v>
      </c>
      <c r="AL252">
        <v>0.12478599999999999</v>
      </c>
      <c r="AM252">
        <v>3.5582999999999997E-2</v>
      </c>
    </row>
    <row r="253" spans="1:39" x14ac:dyDescent="0.45">
      <c r="A253">
        <v>246</v>
      </c>
      <c r="B253">
        <v>404.6</v>
      </c>
      <c r="C253" s="8">
        <v>2.0337519999999998</v>
      </c>
      <c r="D253" s="8">
        <v>0.48634300000000003</v>
      </c>
      <c r="E253" s="8">
        <v>-3.34137</v>
      </c>
      <c r="F253" s="8">
        <v>-6.506958</v>
      </c>
      <c r="AA253">
        <v>404.7</v>
      </c>
      <c r="AB253">
        <v>1.972351</v>
      </c>
      <c r="AC253">
        <v>0.44653300000000001</v>
      </c>
      <c r="AD253">
        <v>-3.3352360000000001</v>
      </c>
      <c r="AE253">
        <v>-6.5497439999999996</v>
      </c>
      <c r="AI253">
        <v>24.7</v>
      </c>
      <c r="AJ253">
        <v>9.9669999999999995E-2</v>
      </c>
      <c r="AK253">
        <v>-3.1371999999999997E-2</v>
      </c>
      <c r="AL253">
        <v>0.15179400000000001</v>
      </c>
      <c r="AM253">
        <v>2.5208000000000001E-2</v>
      </c>
    </row>
    <row r="254" spans="1:39" x14ac:dyDescent="0.45">
      <c r="A254">
        <v>247</v>
      </c>
      <c r="B254">
        <v>404.7</v>
      </c>
      <c r="C254" s="8">
        <v>1.972351</v>
      </c>
      <c r="D254" s="8">
        <v>0.44653300000000001</v>
      </c>
      <c r="E254" s="8">
        <v>-3.3352360000000001</v>
      </c>
      <c r="F254" s="8">
        <v>-6.5497439999999996</v>
      </c>
      <c r="AA254">
        <v>404.8</v>
      </c>
      <c r="AB254">
        <v>1.9012450000000001</v>
      </c>
      <c r="AC254">
        <v>0.40171800000000002</v>
      </c>
      <c r="AD254">
        <v>-3.37323</v>
      </c>
      <c r="AE254">
        <v>-6.6378779999999997</v>
      </c>
      <c r="AI254">
        <v>24.8</v>
      </c>
      <c r="AJ254">
        <v>9.2712000000000003E-2</v>
      </c>
      <c r="AK254">
        <v>-4.3808E-2</v>
      </c>
      <c r="AL254">
        <v>0.15301500000000001</v>
      </c>
      <c r="AM254">
        <v>3.1676999999999997E-2</v>
      </c>
    </row>
    <row r="255" spans="1:39" x14ac:dyDescent="0.45">
      <c r="A255">
        <v>248</v>
      </c>
      <c r="B255">
        <v>404.8</v>
      </c>
      <c r="C255" s="8">
        <v>1.9012450000000001</v>
      </c>
      <c r="D255" s="8">
        <v>0.40171800000000002</v>
      </c>
      <c r="E255" s="8">
        <v>-3.37323</v>
      </c>
      <c r="F255" s="8">
        <v>-6.6378779999999997</v>
      </c>
      <c r="AA255">
        <v>404.9</v>
      </c>
      <c r="AB255">
        <v>1.8300780000000001</v>
      </c>
      <c r="AC255">
        <v>0.36314400000000002</v>
      </c>
      <c r="AD255">
        <v>-3.427216</v>
      </c>
      <c r="AE255">
        <v>-6.7065429999999999</v>
      </c>
      <c r="AI255">
        <v>24.9</v>
      </c>
      <c r="AJ255">
        <v>0.105286</v>
      </c>
      <c r="AK255">
        <v>-5.3756999999999999E-2</v>
      </c>
      <c r="AL255">
        <v>0.13583400000000001</v>
      </c>
      <c r="AM255">
        <v>3.8207999999999999E-2</v>
      </c>
    </row>
    <row r="256" spans="1:39" x14ac:dyDescent="0.45">
      <c r="A256">
        <v>249</v>
      </c>
      <c r="B256">
        <v>404.9</v>
      </c>
      <c r="C256" s="8">
        <v>1.8300780000000001</v>
      </c>
      <c r="D256" s="8">
        <v>0.36314400000000002</v>
      </c>
      <c r="E256" s="8">
        <v>-3.427216</v>
      </c>
      <c r="F256" s="8">
        <v>-6.7065429999999999</v>
      </c>
      <c r="AA256">
        <v>405</v>
      </c>
      <c r="AB256">
        <v>1.797974</v>
      </c>
      <c r="AC256">
        <v>0.33949299999999999</v>
      </c>
      <c r="AD256">
        <v>-3.4345699999999999</v>
      </c>
      <c r="AE256">
        <v>-6.7104489999999997</v>
      </c>
      <c r="AI256">
        <v>25</v>
      </c>
      <c r="AJ256">
        <v>0.101135</v>
      </c>
      <c r="AK256">
        <v>-6.6223000000000004E-2</v>
      </c>
      <c r="AL256">
        <v>0.12231400000000001</v>
      </c>
      <c r="AM256">
        <v>2.1361999999999999E-2</v>
      </c>
    </row>
    <row r="257" spans="1:39" x14ac:dyDescent="0.45">
      <c r="A257">
        <v>250</v>
      </c>
      <c r="B257">
        <v>405</v>
      </c>
      <c r="C257" s="8">
        <v>1.797974</v>
      </c>
      <c r="D257" s="8">
        <v>0.33949299999999999</v>
      </c>
      <c r="E257" s="8">
        <v>-3.4345699999999999</v>
      </c>
      <c r="F257" s="8">
        <v>-6.7104489999999997</v>
      </c>
      <c r="AA257">
        <v>405.1</v>
      </c>
      <c r="AB257">
        <v>1.795166</v>
      </c>
      <c r="AC257">
        <v>0.33078000000000002</v>
      </c>
      <c r="AD257">
        <v>-3.4345699999999999</v>
      </c>
      <c r="AE257">
        <v>-6.7246699999999997</v>
      </c>
      <c r="AI257">
        <v>25.1</v>
      </c>
      <c r="AJ257">
        <v>7.5989000000000001E-2</v>
      </c>
      <c r="AK257">
        <v>-5.5008000000000001E-2</v>
      </c>
      <c r="AL257">
        <v>0.123566</v>
      </c>
      <c r="AM257">
        <v>8.3619999999999996E-3</v>
      </c>
    </row>
    <row r="258" spans="1:39" x14ac:dyDescent="0.45">
      <c r="A258">
        <v>251</v>
      </c>
      <c r="B258">
        <v>405.1</v>
      </c>
      <c r="C258" s="8">
        <v>1.795166</v>
      </c>
      <c r="D258" s="8">
        <v>0.33078000000000002</v>
      </c>
      <c r="E258" s="8">
        <v>-3.4345699999999999</v>
      </c>
      <c r="F258" s="8">
        <v>-6.7246699999999997</v>
      </c>
      <c r="AA258">
        <v>405.2</v>
      </c>
      <c r="AB258">
        <v>1.8175049999999999</v>
      </c>
      <c r="AC258">
        <v>0.34571800000000003</v>
      </c>
      <c r="AD258">
        <v>-3.4137270000000002</v>
      </c>
      <c r="AE258">
        <v>-6.7143550000000003</v>
      </c>
      <c r="AI258">
        <v>25.2</v>
      </c>
      <c r="AJ258">
        <v>0.102478</v>
      </c>
      <c r="AK258">
        <v>-4.0085000000000003E-2</v>
      </c>
      <c r="AL258">
        <v>0.12725800000000001</v>
      </c>
      <c r="AM258">
        <v>3.1676999999999997E-2</v>
      </c>
    </row>
    <row r="259" spans="1:39" x14ac:dyDescent="0.45">
      <c r="A259">
        <v>252</v>
      </c>
      <c r="B259">
        <v>405.2</v>
      </c>
      <c r="C259" s="8">
        <v>1.8175049999999999</v>
      </c>
      <c r="D259" s="8">
        <v>0.34571800000000003</v>
      </c>
      <c r="E259" s="8">
        <v>-3.4137270000000002</v>
      </c>
      <c r="F259" s="8">
        <v>-6.7143550000000003</v>
      </c>
      <c r="AA259">
        <v>405.3</v>
      </c>
      <c r="AB259">
        <v>1.8872070000000001</v>
      </c>
      <c r="AC259">
        <v>0.37683100000000003</v>
      </c>
      <c r="AD259">
        <v>-3.3511660000000001</v>
      </c>
      <c r="AE259">
        <v>-6.6287839999999996</v>
      </c>
      <c r="AI259">
        <v>25.3</v>
      </c>
      <c r="AJ259">
        <v>0.14300499999999999</v>
      </c>
      <c r="AK259">
        <v>-3.5095000000000001E-2</v>
      </c>
      <c r="AL259">
        <v>0.123566</v>
      </c>
      <c r="AM259">
        <v>5.1146999999999998E-2</v>
      </c>
    </row>
    <row r="260" spans="1:39" x14ac:dyDescent="0.45">
      <c r="A260">
        <v>253</v>
      </c>
      <c r="B260">
        <v>405.3</v>
      </c>
      <c r="C260" s="8">
        <v>1.8872070000000001</v>
      </c>
      <c r="D260" s="8">
        <v>0.37683100000000003</v>
      </c>
      <c r="E260" s="8">
        <v>-3.3511660000000001</v>
      </c>
      <c r="F260" s="8">
        <v>-6.6287839999999996</v>
      </c>
      <c r="AA260">
        <v>405.4</v>
      </c>
      <c r="AB260">
        <v>1.9430540000000001</v>
      </c>
      <c r="AC260">
        <v>0.38180500000000001</v>
      </c>
      <c r="AD260">
        <v>-3.3291019999999998</v>
      </c>
      <c r="AE260">
        <v>-6.5925289999999999</v>
      </c>
      <c r="AI260">
        <v>25.4</v>
      </c>
      <c r="AJ260">
        <v>0.11926299999999999</v>
      </c>
      <c r="AK260">
        <v>-3.7597999999999999E-2</v>
      </c>
      <c r="AL260">
        <v>0.12970000000000001</v>
      </c>
      <c r="AM260">
        <v>4.2113999999999999E-2</v>
      </c>
    </row>
    <row r="261" spans="1:39" x14ac:dyDescent="0.45">
      <c r="A261">
        <v>254</v>
      </c>
      <c r="B261">
        <v>405.4</v>
      </c>
      <c r="C261" s="8">
        <v>1.9430540000000001</v>
      </c>
      <c r="D261" s="8">
        <v>0.38180500000000001</v>
      </c>
      <c r="E261" s="8">
        <v>-3.3291019999999998</v>
      </c>
      <c r="F261" s="8">
        <v>-6.5925289999999999</v>
      </c>
      <c r="AA261">
        <v>405.5</v>
      </c>
      <c r="AB261">
        <v>2.0128170000000001</v>
      </c>
      <c r="AC261">
        <v>0.41291800000000001</v>
      </c>
      <c r="AD261">
        <v>-3.322937</v>
      </c>
      <c r="AE261">
        <v>-6.5692139999999997</v>
      </c>
      <c r="AI261">
        <v>25.5</v>
      </c>
      <c r="AJ261">
        <v>0.110901</v>
      </c>
      <c r="AK261">
        <v>-4.1320999999999997E-2</v>
      </c>
      <c r="AL261">
        <v>0.14196800000000001</v>
      </c>
      <c r="AM261">
        <v>3.1676999999999997E-2</v>
      </c>
    </row>
    <row r="262" spans="1:39" x14ac:dyDescent="0.45">
      <c r="A262">
        <v>255</v>
      </c>
      <c r="B262">
        <v>405.5</v>
      </c>
      <c r="C262" s="8">
        <v>2.0128170000000001</v>
      </c>
      <c r="D262" s="8">
        <v>0.41291800000000001</v>
      </c>
      <c r="E262" s="8">
        <v>-3.322937</v>
      </c>
      <c r="F262" s="8">
        <v>-6.5692139999999997</v>
      </c>
      <c r="AA262">
        <v>405.6</v>
      </c>
      <c r="AB262">
        <v>2.0700069999999999</v>
      </c>
      <c r="AC262">
        <v>0.451492</v>
      </c>
      <c r="AD262">
        <v>-3.2959589999999999</v>
      </c>
      <c r="AE262">
        <v>-6.5108639999999998</v>
      </c>
      <c r="AI262">
        <v>25.6</v>
      </c>
      <c r="AJ262">
        <v>0.13043199999999999</v>
      </c>
      <c r="AK262">
        <v>-3.5095000000000001E-2</v>
      </c>
      <c r="AL262">
        <v>0.14318800000000001</v>
      </c>
      <c r="AM262">
        <v>3.4301999999999999E-2</v>
      </c>
    </row>
    <row r="263" spans="1:39" x14ac:dyDescent="0.45">
      <c r="A263">
        <v>256</v>
      </c>
      <c r="B263">
        <v>405.6</v>
      </c>
      <c r="C263" s="8">
        <v>2.0700069999999999</v>
      </c>
      <c r="D263" s="8">
        <v>0.451492</v>
      </c>
      <c r="E263" s="8">
        <v>-3.2959589999999999</v>
      </c>
      <c r="F263" s="8">
        <v>-6.5108639999999998</v>
      </c>
      <c r="AA263">
        <v>405.7</v>
      </c>
      <c r="AB263">
        <v>2.008667</v>
      </c>
      <c r="AC263">
        <v>0.42163099999999998</v>
      </c>
      <c r="AD263">
        <v>-3.3008730000000002</v>
      </c>
      <c r="AE263">
        <v>-6.5264280000000001</v>
      </c>
      <c r="AI263">
        <v>25.7</v>
      </c>
      <c r="AJ263">
        <v>0.123474</v>
      </c>
      <c r="AK263">
        <v>-2.6381999999999999E-2</v>
      </c>
      <c r="AL263">
        <v>0.13827500000000001</v>
      </c>
      <c r="AM263">
        <v>3.8207999999999999E-2</v>
      </c>
    </row>
    <row r="264" spans="1:39" x14ac:dyDescent="0.45">
      <c r="A264">
        <v>257</v>
      </c>
      <c r="B264">
        <v>405.7</v>
      </c>
      <c r="C264" s="8">
        <v>2.008667</v>
      </c>
      <c r="D264" s="8">
        <v>0.42163099999999998</v>
      </c>
      <c r="E264" s="8">
        <v>-3.3008730000000002</v>
      </c>
      <c r="F264" s="8">
        <v>-6.5264280000000001</v>
      </c>
      <c r="AA264">
        <v>405.8</v>
      </c>
      <c r="AB264">
        <v>1.9277340000000001</v>
      </c>
      <c r="AC264">
        <v>0.37931799999999999</v>
      </c>
      <c r="AD264">
        <v>-3.3253780000000002</v>
      </c>
      <c r="AE264">
        <v>-6.5911869999999997</v>
      </c>
      <c r="AI264">
        <v>25.8</v>
      </c>
      <c r="AJ264">
        <v>0.11651599999999999</v>
      </c>
      <c r="AK264">
        <v>-3.0120999999999998E-2</v>
      </c>
      <c r="AL264">
        <v>0.13705400000000001</v>
      </c>
      <c r="AM264">
        <v>2.7771000000000001E-2</v>
      </c>
    </row>
    <row r="265" spans="1:39" x14ac:dyDescent="0.45">
      <c r="A265">
        <v>258</v>
      </c>
      <c r="B265">
        <v>405.8</v>
      </c>
      <c r="C265" s="8">
        <v>1.9277340000000001</v>
      </c>
      <c r="D265" s="8">
        <v>0.37931799999999999</v>
      </c>
      <c r="E265" s="8">
        <v>-3.3253780000000002</v>
      </c>
      <c r="F265" s="8">
        <v>-6.5911869999999997</v>
      </c>
      <c r="AA265">
        <v>405.9</v>
      </c>
      <c r="AB265">
        <v>1.9082030000000001</v>
      </c>
      <c r="AC265">
        <v>0.354431</v>
      </c>
      <c r="AD265">
        <v>-3.3573</v>
      </c>
      <c r="AE265">
        <v>-6.6404420000000002</v>
      </c>
      <c r="AI265">
        <v>25.9</v>
      </c>
      <c r="AJ265">
        <v>0.12628200000000001</v>
      </c>
      <c r="AK265">
        <v>-3.2607999999999998E-2</v>
      </c>
      <c r="AL265">
        <v>0.14196800000000001</v>
      </c>
      <c r="AM265">
        <v>3.4301999999999999E-2</v>
      </c>
    </row>
    <row r="266" spans="1:39" x14ac:dyDescent="0.45">
      <c r="A266">
        <v>259</v>
      </c>
      <c r="B266">
        <v>405.9</v>
      </c>
      <c r="C266" s="8">
        <v>1.9082030000000001</v>
      </c>
      <c r="D266" s="8">
        <v>0.354431</v>
      </c>
      <c r="E266" s="8">
        <v>-3.3573</v>
      </c>
      <c r="F266" s="8">
        <v>-6.6404420000000002</v>
      </c>
      <c r="AA266">
        <v>406</v>
      </c>
      <c r="AB266">
        <v>1.885864</v>
      </c>
      <c r="AC266">
        <v>0.33451799999999998</v>
      </c>
      <c r="AD266">
        <v>-3.396576</v>
      </c>
      <c r="AE266">
        <v>-6.6871340000000004</v>
      </c>
      <c r="AI266">
        <v>26</v>
      </c>
      <c r="AJ266">
        <v>0.112244</v>
      </c>
      <c r="AK266">
        <v>-3.6346000000000003E-2</v>
      </c>
      <c r="AL266">
        <v>0.14810200000000001</v>
      </c>
      <c r="AM266">
        <v>4.8584000000000002E-2</v>
      </c>
    </row>
    <row r="267" spans="1:39" x14ac:dyDescent="0.45">
      <c r="A267">
        <v>260</v>
      </c>
      <c r="B267">
        <v>406</v>
      </c>
      <c r="C267" s="8">
        <v>1.885864</v>
      </c>
      <c r="D267" s="8">
        <v>0.33451799999999998</v>
      </c>
      <c r="E267" s="8">
        <v>-3.396576</v>
      </c>
      <c r="F267" s="8">
        <v>-6.6871340000000004</v>
      </c>
      <c r="AA267">
        <v>406.1</v>
      </c>
      <c r="AB267">
        <v>1.8328249999999999</v>
      </c>
      <c r="AC267">
        <v>0.328293</v>
      </c>
      <c r="AD267">
        <v>-3.4174190000000002</v>
      </c>
      <c r="AE267">
        <v>-6.7350459999999996</v>
      </c>
      <c r="AI267">
        <v>26.1</v>
      </c>
      <c r="AJ267">
        <v>0.102478</v>
      </c>
      <c r="AK267">
        <v>-4.3808E-2</v>
      </c>
      <c r="AL267">
        <v>0.15545700000000001</v>
      </c>
      <c r="AM267">
        <v>3.4301999999999999E-2</v>
      </c>
    </row>
    <row r="268" spans="1:39" x14ac:dyDescent="0.45">
      <c r="A268">
        <v>261</v>
      </c>
      <c r="B268">
        <v>406.1</v>
      </c>
      <c r="C268" s="8">
        <v>1.8328249999999999</v>
      </c>
      <c r="D268" s="8">
        <v>0.328293</v>
      </c>
      <c r="E268" s="8">
        <v>-3.4174190000000002</v>
      </c>
      <c r="F268" s="8">
        <v>-6.7350459999999996</v>
      </c>
      <c r="AA268">
        <v>406.2</v>
      </c>
      <c r="AB268">
        <v>1.823059</v>
      </c>
      <c r="AC268">
        <v>0.32580599999999998</v>
      </c>
      <c r="AD268">
        <v>-3.4088440000000002</v>
      </c>
      <c r="AE268">
        <v>-6.7492679999999998</v>
      </c>
      <c r="AI268">
        <v>26.2</v>
      </c>
      <c r="AJ268">
        <v>0.13739000000000001</v>
      </c>
      <c r="AK268">
        <v>-4.2571999999999999E-2</v>
      </c>
      <c r="AL268">
        <v>0.14563000000000001</v>
      </c>
      <c r="AM268">
        <v>3.9489999999999997E-2</v>
      </c>
    </row>
    <row r="269" spans="1:39" x14ac:dyDescent="0.45">
      <c r="A269">
        <v>262</v>
      </c>
      <c r="B269">
        <v>406.2</v>
      </c>
      <c r="C269" s="8">
        <v>1.823059</v>
      </c>
      <c r="D269" s="8">
        <v>0.32580599999999998</v>
      </c>
      <c r="E269" s="8">
        <v>-3.4088440000000002</v>
      </c>
      <c r="F269" s="8">
        <v>-6.7492679999999998</v>
      </c>
      <c r="AA269">
        <v>406.3</v>
      </c>
      <c r="AB269">
        <v>1.8537600000000001</v>
      </c>
      <c r="AC269">
        <v>0.32206699999999999</v>
      </c>
      <c r="AD269">
        <v>-3.381866</v>
      </c>
      <c r="AE269">
        <v>-6.7169189999999999</v>
      </c>
      <c r="AI269">
        <v>26.3</v>
      </c>
      <c r="AJ269">
        <v>0.16534399999999999</v>
      </c>
      <c r="AK269">
        <v>-3.6346000000000003E-2</v>
      </c>
      <c r="AL269">
        <v>0.12478599999999999</v>
      </c>
      <c r="AM269">
        <v>6.4087000000000005E-2</v>
      </c>
    </row>
    <row r="270" spans="1:39" x14ac:dyDescent="0.45">
      <c r="A270">
        <v>263</v>
      </c>
      <c r="B270">
        <v>406.3</v>
      </c>
      <c r="C270" s="8">
        <v>1.8537600000000001</v>
      </c>
      <c r="D270" s="8">
        <v>0.32206699999999999</v>
      </c>
      <c r="E270" s="8">
        <v>-3.381866</v>
      </c>
      <c r="F270" s="8">
        <v>-6.7169189999999999</v>
      </c>
      <c r="AA270">
        <v>406.4</v>
      </c>
      <c r="AB270">
        <v>1.8272710000000001</v>
      </c>
      <c r="AC270">
        <v>0.29719499999999999</v>
      </c>
      <c r="AD270">
        <v>-3.3879389999999998</v>
      </c>
      <c r="AE270">
        <v>-6.7156370000000001</v>
      </c>
      <c r="AI270">
        <v>26.4</v>
      </c>
      <c r="AJ270">
        <v>0.13458300000000001</v>
      </c>
      <c r="AK270">
        <v>-4.3808E-2</v>
      </c>
      <c r="AL270">
        <v>0.13461300000000001</v>
      </c>
      <c r="AM270">
        <v>4.3395999999999997E-2</v>
      </c>
    </row>
    <row r="271" spans="1:39" x14ac:dyDescent="0.45">
      <c r="A271">
        <v>264</v>
      </c>
      <c r="B271">
        <v>406.4</v>
      </c>
      <c r="C271" s="8">
        <v>1.8272710000000001</v>
      </c>
      <c r="D271" s="8">
        <v>0.29719499999999999</v>
      </c>
      <c r="E271" s="8">
        <v>-3.3879389999999998</v>
      </c>
      <c r="F271" s="8">
        <v>-6.7156370000000001</v>
      </c>
      <c r="AA271">
        <v>406.5</v>
      </c>
      <c r="AB271">
        <v>1.8621829999999999</v>
      </c>
      <c r="AC271">
        <v>0.29719499999999999</v>
      </c>
      <c r="AD271">
        <v>-3.4027099999999999</v>
      </c>
      <c r="AE271">
        <v>-6.6948850000000002</v>
      </c>
      <c r="AI271">
        <v>26.5</v>
      </c>
      <c r="AJ271">
        <v>0.11926299999999999</v>
      </c>
      <c r="AK271">
        <v>-5.8746E-2</v>
      </c>
      <c r="AL271">
        <v>0.14685100000000001</v>
      </c>
      <c r="AM271">
        <v>3.0395999999999999E-2</v>
      </c>
    </row>
    <row r="272" spans="1:39" x14ac:dyDescent="0.45">
      <c r="A272">
        <v>265</v>
      </c>
      <c r="B272">
        <v>406.5</v>
      </c>
      <c r="C272" s="8">
        <v>1.8621829999999999</v>
      </c>
      <c r="D272" s="8">
        <v>0.29719499999999999</v>
      </c>
      <c r="E272" s="8">
        <v>-3.4027099999999999</v>
      </c>
      <c r="F272" s="8">
        <v>-6.6948850000000002</v>
      </c>
      <c r="AA272">
        <v>406.6</v>
      </c>
      <c r="AB272">
        <v>1.8886719999999999</v>
      </c>
      <c r="AC272">
        <v>0.310867</v>
      </c>
      <c r="AD272">
        <v>-3.430939</v>
      </c>
      <c r="AE272">
        <v>-6.7065429999999999</v>
      </c>
      <c r="AI272">
        <v>26.6</v>
      </c>
      <c r="AJ272">
        <v>0.13739000000000001</v>
      </c>
      <c r="AK272">
        <v>-5.7509999999999999E-2</v>
      </c>
      <c r="AL272">
        <v>0.13705400000000001</v>
      </c>
      <c r="AM272">
        <v>4.7301999999999997E-2</v>
      </c>
    </row>
    <row r="273" spans="1:39" x14ac:dyDescent="0.45">
      <c r="A273">
        <v>266</v>
      </c>
      <c r="B273">
        <v>406.6</v>
      </c>
      <c r="C273" s="8">
        <v>1.8886719999999999</v>
      </c>
      <c r="D273" s="8">
        <v>0.310867</v>
      </c>
      <c r="E273" s="8">
        <v>-3.430939</v>
      </c>
      <c r="F273" s="8">
        <v>-6.7065429999999999</v>
      </c>
      <c r="AA273">
        <v>406.7</v>
      </c>
      <c r="AB273">
        <v>1.70166</v>
      </c>
      <c r="AC273">
        <v>0.22375500000000001</v>
      </c>
      <c r="AD273">
        <v>-3.5106809999999999</v>
      </c>
      <c r="AE273">
        <v>-6.8711549999999999</v>
      </c>
      <c r="AI273">
        <v>26.7</v>
      </c>
      <c r="AJ273">
        <v>0.129028</v>
      </c>
      <c r="AK273">
        <v>-5.8746E-2</v>
      </c>
      <c r="AL273">
        <v>0.14563000000000001</v>
      </c>
      <c r="AM273">
        <v>3.3020000000000001E-2</v>
      </c>
    </row>
    <row r="274" spans="1:39" x14ac:dyDescent="0.45">
      <c r="A274">
        <v>267</v>
      </c>
      <c r="B274">
        <v>406.7</v>
      </c>
      <c r="C274" s="8">
        <v>1.70166</v>
      </c>
      <c r="D274" s="8">
        <v>0.22375500000000001</v>
      </c>
      <c r="E274" s="8">
        <v>-3.5106809999999999</v>
      </c>
      <c r="F274" s="8">
        <v>-6.8711549999999999</v>
      </c>
      <c r="AA274">
        <v>406.8</v>
      </c>
      <c r="AB274">
        <v>1.6597900000000001</v>
      </c>
      <c r="AC274">
        <v>0.19886799999999999</v>
      </c>
      <c r="AD274">
        <v>-3.488556</v>
      </c>
      <c r="AE274">
        <v>-6.8918460000000001</v>
      </c>
      <c r="AI274">
        <v>26.8</v>
      </c>
      <c r="AJ274">
        <v>0.11651599999999999</v>
      </c>
      <c r="AK274">
        <v>-7.2432999999999997E-2</v>
      </c>
      <c r="AL274">
        <v>0.15545700000000001</v>
      </c>
      <c r="AM274">
        <v>2.1361999999999999E-2</v>
      </c>
    </row>
    <row r="275" spans="1:39" x14ac:dyDescent="0.45">
      <c r="A275">
        <v>268</v>
      </c>
      <c r="B275">
        <v>406.8</v>
      </c>
      <c r="C275" s="8">
        <v>1.6597900000000001</v>
      </c>
      <c r="D275" s="8">
        <v>0.19886799999999999</v>
      </c>
      <c r="E275" s="8">
        <v>-3.488556</v>
      </c>
      <c r="F275" s="8">
        <v>-6.8918460000000001</v>
      </c>
      <c r="AA275">
        <v>406.9</v>
      </c>
      <c r="AB275">
        <v>1.747681</v>
      </c>
      <c r="AC275">
        <v>0.256104</v>
      </c>
      <c r="AD275">
        <v>-3.446869</v>
      </c>
      <c r="AE275">
        <v>-6.8140869999999998</v>
      </c>
      <c r="AI275">
        <v>26.9</v>
      </c>
      <c r="AJ275">
        <v>0.13043199999999999</v>
      </c>
      <c r="AK275">
        <v>-6.2468999999999997E-2</v>
      </c>
      <c r="AL275">
        <v>0.13461300000000001</v>
      </c>
      <c r="AM275">
        <v>3.9489999999999997E-2</v>
      </c>
    </row>
    <row r="276" spans="1:39" x14ac:dyDescent="0.45">
      <c r="A276">
        <v>269</v>
      </c>
      <c r="B276">
        <v>406.9</v>
      </c>
      <c r="C276" s="8">
        <v>1.747681</v>
      </c>
      <c r="D276" s="8">
        <v>0.256104</v>
      </c>
      <c r="E276" s="8">
        <v>-3.446869</v>
      </c>
      <c r="F276" s="8">
        <v>-6.8140869999999998</v>
      </c>
      <c r="AA276">
        <v>407</v>
      </c>
      <c r="AB276">
        <v>1.622131</v>
      </c>
      <c r="AC276">
        <v>0.19514500000000001</v>
      </c>
      <c r="AD276">
        <v>-3.5376280000000002</v>
      </c>
      <c r="AE276">
        <v>-6.9411009999999997</v>
      </c>
      <c r="AI276">
        <v>27</v>
      </c>
      <c r="AJ276">
        <v>0.136047</v>
      </c>
      <c r="AK276">
        <v>-4.0085000000000003E-2</v>
      </c>
      <c r="AL276">
        <v>0.12847900000000001</v>
      </c>
      <c r="AM276">
        <v>4.0771000000000002E-2</v>
      </c>
    </row>
    <row r="277" spans="1:39" x14ac:dyDescent="0.45">
      <c r="A277">
        <v>270</v>
      </c>
      <c r="B277">
        <v>407</v>
      </c>
      <c r="C277" s="8">
        <v>1.622131</v>
      </c>
      <c r="D277" s="8">
        <v>0.19514500000000001</v>
      </c>
      <c r="E277" s="8">
        <v>-3.5376280000000002</v>
      </c>
      <c r="F277" s="8">
        <v>-6.9411009999999997</v>
      </c>
      <c r="AA277">
        <v>407.1</v>
      </c>
      <c r="AB277">
        <v>1.548157</v>
      </c>
      <c r="AC277">
        <v>0.155304</v>
      </c>
      <c r="AD277">
        <v>-3.5560610000000001</v>
      </c>
      <c r="AE277">
        <v>-7.0123290000000003</v>
      </c>
      <c r="AI277">
        <v>27.1</v>
      </c>
      <c r="AJ277">
        <v>0.138794</v>
      </c>
      <c r="AK277">
        <v>-3.3859E-2</v>
      </c>
      <c r="AL277">
        <v>0.15423600000000001</v>
      </c>
      <c r="AM277">
        <v>3.4301999999999999E-2</v>
      </c>
    </row>
    <row r="278" spans="1:39" x14ac:dyDescent="0.45">
      <c r="A278">
        <v>271</v>
      </c>
      <c r="B278">
        <v>407.1</v>
      </c>
      <c r="C278" s="8">
        <v>1.548157</v>
      </c>
      <c r="D278" s="8">
        <v>0.155304</v>
      </c>
      <c r="E278" s="8">
        <v>-3.5560610000000001</v>
      </c>
      <c r="F278" s="8">
        <v>-7.0123290000000003</v>
      </c>
      <c r="AA278">
        <v>407.2</v>
      </c>
      <c r="AB278">
        <v>1.555115</v>
      </c>
      <c r="AC278">
        <v>0.16775499999999999</v>
      </c>
      <c r="AD278">
        <v>-3.543793</v>
      </c>
      <c r="AE278">
        <v>-7.0097659999999999</v>
      </c>
      <c r="AI278">
        <v>27.2</v>
      </c>
      <c r="AJ278">
        <v>0.17230200000000001</v>
      </c>
      <c r="AK278">
        <v>-3.0120999999999998E-2</v>
      </c>
      <c r="AL278">
        <v>0.15057400000000001</v>
      </c>
      <c r="AM278">
        <v>4.9805000000000002E-2</v>
      </c>
    </row>
    <row r="279" spans="1:39" x14ac:dyDescent="0.45">
      <c r="A279">
        <v>272</v>
      </c>
      <c r="B279">
        <v>407.2</v>
      </c>
      <c r="C279" s="8">
        <v>1.555115</v>
      </c>
      <c r="D279" s="8">
        <v>0.16775499999999999</v>
      </c>
      <c r="E279" s="8">
        <v>-3.543793</v>
      </c>
      <c r="F279" s="8">
        <v>-7.0097659999999999</v>
      </c>
      <c r="AA279">
        <v>407.3</v>
      </c>
      <c r="AB279">
        <v>1.5425420000000001</v>
      </c>
      <c r="AC279">
        <v>0.149094</v>
      </c>
      <c r="AD279">
        <v>-3.5585330000000002</v>
      </c>
      <c r="AE279">
        <v>-7.0201419999999999</v>
      </c>
      <c r="AI279">
        <v>27.3</v>
      </c>
      <c r="AJ279">
        <v>0.17785599999999999</v>
      </c>
      <c r="AK279">
        <v>-3.6346000000000003E-2</v>
      </c>
      <c r="AL279">
        <v>0.12847900000000001</v>
      </c>
      <c r="AM279">
        <v>4.4678000000000002E-2</v>
      </c>
    </row>
    <row r="280" spans="1:39" x14ac:dyDescent="0.45">
      <c r="A280">
        <v>273</v>
      </c>
      <c r="B280">
        <v>407.3</v>
      </c>
      <c r="C280" s="8">
        <v>1.5425420000000001</v>
      </c>
      <c r="D280" s="8">
        <v>0.149094</v>
      </c>
      <c r="E280" s="8">
        <v>-3.5585330000000002</v>
      </c>
      <c r="F280" s="8">
        <v>-7.0201419999999999</v>
      </c>
      <c r="AA280">
        <v>407.4</v>
      </c>
      <c r="AB280">
        <v>1.591431</v>
      </c>
      <c r="AC280">
        <v>0.157806</v>
      </c>
      <c r="AD280">
        <v>-3.5204770000000001</v>
      </c>
      <c r="AE280">
        <v>-6.9579469999999999</v>
      </c>
      <c r="AI280">
        <v>27.4</v>
      </c>
      <c r="AJ280">
        <v>0.12628200000000001</v>
      </c>
      <c r="AK280">
        <v>-6.1233999999999997E-2</v>
      </c>
      <c r="AL280">
        <v>0.13583400000000001</v>
      </c>
      <c r="AM280">
        <v>2.5208000000000001E-2</v>
      </c>
    </row>
    <row r="281" spans="1:39" x14ac:dyDescent="0.45">
      <c r="A281">
        <v>274</v>
      </c>
      <c r="B281">
        <v>407.4</v>
      </c>
      <c r="C281" s="8">
        <v>1.591431</v>
      </c>
      <c r="D281" s="8">
        <v>0.157806</v>
      </c>
      <c r="E281" s="8">
        <v>-3.5204770000000001</v>
      </c>
      <c r="F281" s="8">
        <v>-6.9579469999999999</v>
      </c>
      <c r="AA281">
        <v>407.5</v>
      </c>
      <c r="AB281">
        <v>1.496521</v>
      </c>
      <c r="AC281">
        <v>0.115479</v>
      </c>
      <c r="AD281">
        <v>-3.5928960000000001</v>
      </c>
      <c r="AE281">
        <v>-7.0590210000000004</v>
      </c>
      <c r="AI281">
        <v>27.5</v>
      </c>
      <c r="AJ281">
        <v>0.112244</v>
      </c>
      <c r="AK281">
        <v>-6.9945999999999994E-2</v>
      </c>
      <c r="AL281">
        <v>0.14563000000000001</v>
      </c>
      <c r="AM281">
        <v>3.4301999999999999E-2</v>
      </c>
    </row>
    <row r="282" spans="1:39" x14ac:dyDescent="0.45">
      <c r="A282">
        <v>275</v>
      </c>
      <c r="B282">
        <v>407.5</v>
      </c>
      <c r="C282" s="8">
        <v>1.496521</v>
      </c>
      <c r="D282" s="8">
        <v>0.115479</v>
      </c>
      <c r="E282" s="8">
        <v>-3.5928960000000001</v>
      </c>
      <c r="F282" s="8">
        <v>-7.0590210000000004</v>
      </c>
      <c r="AA282">
        <v>407.6</v>
      </c>
      <c r="AB282">
        <v>1.440674</v>
      </c>
      <c r="AC282">
        <v>9.6817E-2</v>
      </c>
      <c r="AD282">
        <v>-3.6272579999999999</v>
      </c>
      <c r="AE282">
        <v>-7.1043700000000003</v>
      </c>
      <c r="AI282">
        <v>27.6</v>
      </c>
      <c r="AJ282">
        <v>0.12762499999999999</v>
      </c>
      <c r="AK282">
        <v>-5.5008000000000001E-2</v>
      </c>
      <c r="AL282">
        <v>0.13336200000000001</v>
      </c>
      <c r="AM282">
        <v>4.4678000000000002E-2</v>
      </c>
    </row>
    <row r="283" spans="1:39" x14ac:dyDescent="0.45">
      <c r="A283">
        <v>276</v>
      </c>
      <c r="B283">
        <v>407.6</v>
      </c>
      <c r="C283" s="8">
        <v>1.440674</v>
      </c>
      <c r="D283" s="8">
        <v>9.6817E-2</v>
      </c>
      <c r="E283" s="8">
        <v>-3.6272579999999999</v>
      </c>
      <c r="F283" s="8">
        <v>-7.1043700000000003</v>
      </c>
      <c r="AA283">
        <v>407.7</v>
      </c>
      <c r="AB283">
        <v>1.636047</v>
      </c>
      <c r="AC283">
        <v>0.188919</v>
      </c>
      <c r="AD283">
        <v>-3.4971920000000001</v>
      </c>
      <c r="AE283">
        <v>-6.8879390000000003</v>
      </c>
      <c r="AI283">
        <v>27.7</v>
      </c>
      <c r="AJ283">
        <v>0.12200900000000001</v>
      </c>
      <c r="AK283">
        <v>-4.6295000000000003E-2</v>
      </c>
      <c r="AL283">
        <v>0.12478599999999999</v>
      </c>
      <c r="AM283">
        <v>3.9489999999999997E-2</v>
      </c>
    </row>
    <row r="284" spans="1:39" x14ac:dyDescent="0.45">
      <c r="A284">
        <v>277</v>
      </c>
      <c r="B284">
        <v>407.7</v>
      </c>
      <c r="C284" s="8">
        <v>1.636047</v>
      </c>
      <c r="D284" s="8">
        <v>0.188919</v>
      </c>
      <c r="E284" s="8">
        <v>-3.4971920000000001</v>
      </c>
      <c r="F284" s="8">
        <v>-6.8879390000000003</v>
      </c>
      <c r="AA284">
        <v>407.8</v>
      </c>
      <c r="AB284">
        <v>1.6625369999999999</v>
      </c>
      <c r="AC284">
        <v>0.19886799999999999</v>
      </c>
      <c r="AD284">
        <v>-3.4824220000000001</v>
      </c>
      <c r="AE284">
        <v>-6.8801880000000004</v>
      </c>
      <c r="AI284">
        <v>27.8</v>
      </c>
      <c r="AJ284">
        <v>0.129028</v>
      </c>
      <c r="AK284">
        <v>-5.0034000000000002E-2</v>
      </c>
      <c r="AL284">
        <v>0.14318800000000001</v>
      </c>
      <c r="AM284">
        <v>4.4678000000000002E-2</v>
      </c>
    </row>
    <row r="285" spans="1:39" x14ac:dyDescent="0.45">
      <c r="A285">
        <v>278</v>
      </c>
      <c r="B285">
        <v>407.8</v>
      </c>
      <c r="C285" s="8">
        <v>1.6625369999999999</v>
      </c>
      <c r="D285" s="8">
        <v>0.19886799999999999</v>
      </c>
      <c r="E285" s="8">
        <v>-3.4824220000000001</v>
      </c>
      <c r="F285" s="8">
        <v>-6.8801880000000004</v>
      </c>
      <c r="AA285">
        <v>407.9</v>
      </c>
      <c r="AB285">
        <v>1.5286249999999999</v>
      </c>
      <c r="AC285">
        <v>0.13166800000000001</v>
      </c>
      <c r="AD285">
        <v>-3.547485</v>
      </c>
      <c r="AE285">
        <v>-7.0317990000000004</v>
      </c>
      <c r="AI285">
        <v>27.9</v>
      </c>
      <c r="AJ285">
        <v>0.138794</v>
      </c>
      <c r="AK285">
        <v>-5.3756999999999999E-2</v>
      </c>
      <c r="AL285">
        <v>0.15423600000000001</v>
      </c>
      <c r="AM285">
        <v>5.3711000000000002E-2</v>
      </c>
    </row>
    <row r="286" spans="1:39" x14ac:dyDescent="0.45">
      <c r="A286">
        <v>279</v>
      </c>
      <c r="B286">
        <v>407.9</v>
      </c>
      <c r="C286" s="8">
        <v>1.5286249999999999</v>
      </c>
      <c r="D286" s="8">
        <v>0.13166800000000001</v>
      </c>
      <c r="E286" s="8">
        <v>-3.547485</v>
      </c>
      <c r="F286" s="8">
        <v>-7.0317990000000004</v>
      </c>
      <c r="AA286">
        <v>408</v>
      </c>
      <c r="AB286">
        <v>1.638855</v>
      </c>
      <c r="AC286">
        <v>0.15904199999999999</v>
      </c>
      <c r="AD286">
        <v>-3.4799799999999999</v>
      </c>
      <c r="AE286">
        <v>-6.9332890000000003</v>
      </c>
      <c r="AI286">
        <v>28</v>
      </c>
      <c r="AJ286">
        <v>0.11926299999999999</v>
      </c>
      <c r="AK286">
        <v>-5.6259000000000003E-2</v>
      </c>
      <c r="AL286">
        <v>0.14196800000000001</v>
      </c>
      <c r="AM286">
        <v>4.5959E-2</v>
      </c>
    </row>
    <row r="287" spans="1:39" x14ac:dyDescent="0.45">
      <c r="A287">
        <v>280</v>
      </c>
      <c r="B287">
        <v>408</v>
      </c>
      <c r="C287" s="8">
        <v>1.638855</v>
      </c>
      <c r="D287" s="8">
        <v>0.15904199999999999</v>
      </c>
      <c r="E287" s="8">
        <v>-3.4799799999999999</v>
      </c>
      <c r="F287" s="8">
        <v>-6.9332890000000003</v>
      </c>
      <c r="AA287">
        <v>408.1</v>
      </c>
      <c r="AB287">
        <v>1.810486</v>
      </c>
      <c r="AC287">
        <v>0.22872899999999999</v>
      </c>
      <c r="AD287">
        <v>-3.3867189999999998</v>
      </c>
      <c r="AE287">
        <v>-6.7739260000000003</v>
      </c>
      <c r="AI287">
        <v>28.1</v>
      </c>
      <c r="AJ287">
        <v>0.115051</v>
      </c>
      <c r="AK287">
        <v>-5.7509999999999999E-2</v>
      </c>
      <c r="AL287">
        <v>0.13949600000000001</v>
      </c>
      <c r="AM287">
        <v>4.7301999999999997E-2</v>
      </c>
    </row>
    <row r="288" spans="1:39" x14ac:dyDescent="0.45">
      <c r="A288">
        <v>281</v>
      </c>
      <c r="B288">
        <v>408.1</v>
      </c>
      <c r="C288" s="8">
        <v>1.810486</v>
      </c>
      <c r="D288" s="8">
        <v>0.22872899999999999</v>
      </c>
      <c r="E288" s="8">
        <v>-3.3867189999999998</v>
      </c>
      <c r="F288" s="8">
        <v>-6.7739260000000003</v>
      </c>
      <c r="AA288">
        <v>408.2</v>
      </c>
      <c r="AB288">
        <v>1.7923579999999999</v>
      </c>
      <c r="AC288">
        <v>0.23869299999999999</v>
      </c>
      <c r="AD288">
        <v>-3.4063720000000002</v>
      </c>
      <c r="AE288">
        <v>-6.7959589999999999</v>
      </c>
      <c r="AI288">
        <v>28.2</v>
      </c>
      <c r="AJ288">
        <v>0.16534399999999999</v>
      </c>
      <c r="AK288">
        <v>-5.0034000000000002E-2</v>
      </c>
      <c r="AL288">
        <v>0.13949600000000001</v>
      </c>
      <c r="AM288">
        <v>6.2805E-2</v>
      </c>
    </row>
    <row r="289" spans="1:39" x14ac:dyDescent="0.45">
      <c r="A289">
        <v>282</v>
      </c>
      <c r="B289">
        <v>408.2</v>
      </c>
      <c r="C289" s="8">
        <v>1.7923579999999999</v>
      </c>
      <c r="D289" s="8">
        <v>0.23869299999999999</v>
      </c>
      <c r="E289" s="8">
        <v>-3.4063720000000002</v>
      </c>
      <c r="F289" s="8">
        <v>-6.7959589999999999</v>
      </c>
      <c r="AA289">
        <v>408.3</v>
      </c>
      <c r="AB289">
        <v>1.778381</v>
      </c>
      <c r="AC289">
        <v>0.22997999999999999</v>
      </c>
      <c r="AD289">
        <v>-3.419861</v>
      </c>
      <c r="AE289">
        <v>-6.8167109999999997</v>
      </c>
      <c r="AI289">
        <v>28.3</v>
      </c>
      <c r="AJ289">
        <v>0.17926</v>
      </c>
      <c r="AK289">
        <v>-4.5059000000000002E-2</v>
      </c>
      <c r="AL289">
        <v>0.13583400000000001</v>
      </c>
      <c r="AM289">
        <v>5.3711000000000002E-2</v>
      </c>
    </row>
    <row r="290" spans="1:39" x14ac:dyDescent="0.45">
      <c r="A290">
        <v>283</v>
      </c>
      <c r="B290">
        <v>408.3</v>
      </c>
      <c r="C290" s="8">
        <v>1.778381</v>
      </c>
      <c r="D290" s="8">
        <v>0.22997999999999999</v>
      </c>
      <c r="E290" s="8">
        <v>-3.419861</v>
      </c>
      <c r="F290" s="8">
        <v>-6.8167109999999997</v>
      </c>
      <c r="AA290">
        <v>408.4</v>
      </c>
      <c r="AB290">
        <v>1.8244629999999999</v>
      </c>
      <c r="AC290">
        <v>0.22997999999999999</v>
      </c>
      <c r="AD290">
        <v>-3.3793639999999998</v>
      </c>
      <c r="AE290">
        <v>-6.7855829999999999</v>
      </c>
      <c r="AI290">
        <v>28.4</v>
      </c>
      <c r="AJ290">
        <v>0.13458300000000001</v>
      </c>
      <c r="AK290">
        <v>-5.3756999999999999E-2</v>
      </c>
      <c r="AL290">
        <v>0.14074700000000001</v>
      </c>
      <c r="AM290">
        <v>3.4301999999999999E-2</v>
      </c>
    </row>
    <row r="291" spans="1:39" x14ac:dyDescent="0.45">
      <c r="A291">
        <v>284</v>
      </c>
      <c r="B291">
        <v>408.4</v>
      </c>
      <c r="C291" s="8">
        <v>1.8244629999999999</v>
      </c>
      <c r="D291" s="8">
        <v>0.22997999999999999</v>
      </c>
      <c r="E291" s="8">
        <v>-3.3793639999999998</v>
      </c>
      <c r="F291" s="8">
        <v>-6.7855829999999999</v>
      </c>
      <c r="AA291">
        <v>408.5</v>
      </c>
      <c r="AB291">
        <v>1.8272710000000001</v>
      </c>
      <c r="AC291">
        <v>0.22375500000000001</v>
      </c>
      <c r="AD291">
        <v>-3.4002379999999999</v>
      </c>
      <c r="AE291">
        <v>-6.7985230000000003</v>
      </c>
      <c r="AI291">
        <v>28.5</v>
      </c>
      <c r="AJ291">
        <v>0.13458300000000001</v>
      </c>
      <c r="AK291">
        <v>-6.1233999999999997E-2</v>
      </c>
      <c r="AL291">
        <v>0.13705400000000001</v>
      </c>
      <c r="AM291">
        <v>2.0081000000000002E-2</v>
      </c>
    </row>
    <row r="292" spans="1:39" x14ac:dyDescent="0.45">
      <c r="A292">
        <v>285</v>
      </c>
      <c r="B292">
        <v>408.5</v>
      </c>
      <c r="C292" s="8">
        <v>1.8272710000000001</v>
      </c>
      <c r="D292" s="8">
        <v>0.22375500000000001</v>
      </c>
      <c r="E292" s="8">
        <v>-3.4002379999999999</v>
      </c>
      <c r="F292" s="8">
        <v>-6.7985230000000003</v>
      </c>
      <c r="AA292">
        <v>408.6</v>
      </c>
      <c r="AB292">
        <v>1.81189</v>
      </c>
      <c r="AC292">
        <v>0.236206</v>
      </c>
      <c r="AD292">
        <v>-3.427216</v>
      </c>
      <c r="AE292">
        <v>-6.8011470000000003</v>
      </c>
      <c r="AI292">
        <v>28.6</v>
      </c>
      <c r="AJ292">
        <v>0.145813</v>
      </c>
      <c r="AK292">
        <v>-6.2468999999999997E-2</v>
      </c>
      <c r="AL292">
        <v>0.13336200000000001</v>
      </c>
      <c r="AM292">
        <v>1.4893E-2</v>
      </c>
    </row>
    <row r="293" spans="1:39" x14ac:dyDescent="0.45">
      <c r="A293">
        <v>286</v>
      </c>
      <c r="B293">
        <v>408.6</v>
      </c>
      <c r="C293" s="8">
        <v>1.81189</v>
      </c>
      <c r="D293" s="8">
        <v>0.236206</v>
      </c>
      <c r="E293" s="8">
        <v>-3.427216</v>
      </c>
      <c r="F293" s="8">
        <v>-6.8011470000000003</v>
      </c>
      <c r="AA293">
        <v>408.7</v>
      </c>
      <c r="AB293">
        <v>1.7965089999999999</v>
      </c>
      <c r="AC293">
        <v>0.24118000000000001</v>
      </c>
      <c r="AD293">
        <v>-3.4063720000000002</v>
      </c>
      <c r="AE293">
        <v>-6.8037109999999998</v>
      </c>
      <c r="AI293">
        <v>28.7</v>
      </c>
      <c r="AJ293">
        <v>0.123474</v>
      </c>
      <c r="AK293">
        <v>-5.8746E-2</v>
      </c>
      <c r="AL293">
        <v>0.12970000000000001</v>
      </c>
      <c r="AM293">
        <v>2.6488999999999999E-2</v>
      </c>
    </row>
    <row r="294" spans="1:39" x14ac:dyDescent="0.45">
      <c r="A294">
        <v>287</v>
      </c>
      <c r="B294">
        <v>408.7</v>
      </c>
      <c r="C294" s="8">
        <v>1.7965089999999999</v>
      </c>
      <c r="D294" s="8">
        <v>0.24118000000000001</v>
      </c>
      <c r="E294" s="8">
        <v>-3.4063720000000002</v>
      </c>
      <c r="F294" s="8">
        <v>-6.8037109999999998</v>
      </c>
      <c r="AA294">
        <v>408.8</v>
      </c>
      <c r="AB294">
        <v>1.7923579999999999</v>
      </c>
      <c r="AC294">
        <v>0.22001599999999999</v>
      </c>
      <c r="AD294">
        <v>-3.396576</v>
      </c>
      <c r="AE294">
        <v>-6.8283079999999998</v>
      </c>
      <c r="AI294">
        <v>28.8</v>
      </c>
      <c r="AJ294">
        <v>0.11785900000000001</v>
      </c>
      <c r="AK294">
        <v>-5.6259000000000003E-2</v>
      </c>
      <c r="AL294">
        <v>0.13336200000000001</v>
      </c>
      <c r="AM294">
        <v>2.2644000000000001E-2</v>
      </c>
    </row>
    <row r="295" spans="1:39" x14ac:dyDescent="0.45">
      <c r="A295">
        <v>288</v>
      </c>
      <c r="B295">
        <v>408.8</v>
      </c>
      <c r="C295" s="8">
        <v>1.7923579999999999</v>
      </c>
      <c r="D295" s="8">
        <v>0.22001599999999999</v>
      </c>
      <c r="E295" s="8">
        <v>-3.396576</v>
      </c>
      <c r="F295" s="8">
        <v>-6.8283079999999998</v>
      </c>
      <c r="AA295">
        <v>408.9</v>
      </c>
      <c r="AB295">
        <v>1.7854000000000001</v>
      </c>
      <c r="AC295">
        <v>0.200104</v>
      </c>
      <c r="AD295">
        <v>-3.396576</v>
      </c>
      <c r="AE295">
        <v>-6.8348389999999997</v>
      </c>
      <c r="AI295">
        <v>28.9</v>
      </c>
      <c r="AJ295">
        <v>0.13739000000000001</v>
      </c>
      <c r="AK295">
        <v>-5.3756999999999999E-2</v>
      </c>
      <c r="AL295">
        <v>0.16037000000000001</v>
      </c>
      <c r="AM295">
        <v>3.9489999999999997E-2</v>
      </c>
    </row>
    <row r="296" spans="1:39" x14ac:dyDescent="0.45">
      <c r="A296">
        <v>289</v>
      </c>
      <c r="B296">
        <v>408.9</v>
      </c>
      <c r="C296" s="8">
        <v>1.7854000000000001</v>
      </c>
      <c r="D296" s="8">
        <v>0.200104</v>
      </c>
      <c r="E296" s="8">
        <v>-3.396576</v>
      </c>
      <c r="F296" s="8">
        <v>-6.8348389999999997</v>
      </c>
      <c r="AA296">
        <v>409</v>
      </c>
      <c r="AB296">
        <v>1.7728269999999999</v>
      </c>
      <c r="AC296">
        <v>0.19015499999999999</v>
      </c>
      <c r="AD296">
        <v>-3.3990170000000002</v>
      </c>
      <c r="AE296">
        <v>-6.8439329999999998</v>
      </c>
      <c r="AI296">
        <v>29</v>
      </c>
      <c r="AJ296">
        <v>0.156921</v>
      </c>
      <c r="AK296">
        <v>-3.1371999999999997E-2</v>
      </c>
      <c r="AL296">
        <v>0.19348099999999999</v>
      </c>
      <c r="AM296">
        <v>0.108154</v>
      </c>
    </row>
    <row r="297" spans="1:39" x14ac:dyDescent="0.45">
      <c r="A297">
        <v>290</v>
      </c>
      <c r="B297">
        <v>409</v>
      </c>
      <c r="C297" s="8">
        <v>1.7728269999999999</v>
      </c>
      <c r="D297" s="8">
        <v>0.19015499999999999</v>
      </c>
      <c r="E297" s="8">
        <v>-3.3990170000000002</v>
      </c>
      <c r="F297" s="8">
        <v>-6.8439329999999998</v>
      </c>
      <c r="AA297">
        <v>409.1</v>
      </c>
      <c r="AB297">
        <v>1.7630619999999999</v>
      </c>
      <c r="AC297">
        <v>0.18267800000000001</v>
      </c>
      <c r="AD297">
        <v>-3.4100649999999999</v>
      </c>
      <c r="AE297">
        <v>-6.8542480000000001</v>
      </c>
      <c r="AI297">
        <v>29.1</v>
      </c>
      <c r="AJ297">
        <v>0.14715600000000001</v>
      </c>
      <c r="AK297">
        <v>-2.2658999999999999E-2</v>
      </c>
      <c r="AL297">
        <v>0.19470199999999999</v>
      </c>
      <c r="AM297">
        <v>0.102966</v>
      </c>
    </row>
    <row r="298" spans="1:39" x14ac:dyDescent="0.45">
      <c r="A298">
        <v>291</v>
      </c>
      <c r="B298">
        <v>409.1</v>
      </c>
      <c r="C298" s="8">
        <v>1.7630619999999999</v>
      </c>
      <c r="D298" s="8">
        <v>0.18267800000000001</v>
      </c>
      <c r="E298" s="8">
        <v>-3.4100649999999999</v>
      </c>
      <c r="F298" s="8">
        <v>-6.8542480000000001</v>
      </c>
      <c r="AA298">
        <v>409.2</v>
      </c>
      <c r="AB298">
        <v>1.747681</v>
      </c>
      <c r="AC298">
        <v>0.16278100000000001</v>
      </c>
      <c r="AD298">
        <v>-3.412506</v>
      </c>
      <c r="AE298">
        <v>-6.850403</v>
      </c>
      <c r="AI298">
        <v>29.2</v>
      </c>
      <c r="AJ298">
        <v>0.124817</v>
      </c>
      <c r="AK298">
        <v>-5.0034000000000002E-2</v>
      </c>
      <c r="AL298">
        <v>0.14318800000000001</v>
      </c>
      <c r="AM298">
        <v>9.7050000000000001E-3</v>
      </c>
    </row>
    <row r="299" spans="1:39" x14ac:dyDescent="0.45">
      <c r="A299">
        <v>292</v>
      </c>
      <c r="B299">
        <v>409.2</v>
      </c>
      <c r="C299" s="8">
        <v>1.747681</v>
      </c>
      <c r="D299" s="8">
        <v>0.16278100000000001</v>
      </c>
      <c r="E299" s="8">
        <v>-3.412506</v>
      </c>
      <c r="F299" s="8">
        <v>-6.850403</v>
      </c>
      <c r="AA299">
        <v>409.3</v>
      </c>
      <c r="AB299">
        <v>1.732361</v>
      </c>
      <c r="AC299">
        <v>0.16525300000000001</v>
      </c>
      <c r="AD299">
        <v>-3.4137270000000002</v>
      </c>
      <c r="AE299">
        <v>-6.850403</v>
      </c>
      <c r="AI299">
        <v>29.3</v>
      </c>
      <c r="AJ299">
        <v>0.14715600000000001</v>
      </c>
      <c r="AK299">
        <v>-6.1233999999999997E-2</v>
      </c>
      <c r="AL299">
        <v>0.12600700000000001</v>
      </c>
      <c r="AM299">
        <v>4.4559999999999999E-3</v>
      </c>
    </row>
    <row r="300" spans="1:39" x14ac:dyDescent="0.45">
      <c r="A300">
        <v>293</v>
      </c>
      <c r="B300">
        <v>409.3</v>
      </c>
      <c r="C300" s="8">
        <v>1.732361</v>
      </c>
      <c r="D300" s="8">
        <v>0.16525300000000001</v>
      </c>
      <c r="E300" s="8">
        <v>-3.4137270000000002</v>
      </c>
      <c r="F300" s="8">
        <v>-6.850403</v>
      </c>
      <c r="AA300">
        <v>409.4</v>
      </c>
      <c r="AB300">
        <v>1.7211909999999999</v>
      </c>
      <c r="AC300">
        <v>0.18144199999999999</v>
      </c>
      <c r="AD300">
        <v>-3.427216</v>
      </c>
      <c r="AE300">
        <v>-6.8659670000000004</v>
      </c>
      <c r="AI300">
        <v>29.4</v>
      </c>
      <c r="AJ300">
        <v>0.16809099999999999</v>
      </c>
      <c r="AK300">
        <v>-5.0034000000000002E-2</v>
      </c>
      <c r="AL300">
        <v>0.16281100000000001</v>
      </c>
      <c r="AM300">
        <v>6.5430000000000002E-2</v>
      </c>
    </row>
    <row r="301" spans="1:39" x14ac:dyDescent="0.45">
      <c r="A301">
        <v>294</v>
      </c>
      <c r="B301">
        <v>409.4</v>
      </c>
      <c r="C301" s="8">
        <v>1.7211909999999999</v>
      </c>
      <c r="D301" s="8">
        <v>0.18144199999999999</v>
      </c>
      <c r="E301" s="8">
        <v>-3.427216</v>
      </c>
      <c r="F301" s="8">
        <v>-6.8659670000000004</v>
      </c>
      <c r="AA301">
        <v>409.5</v>
      </c>
      <c r="AB301">
        <v>1.760254</v>
      </c>
      <c r="AC301">
        <v>0.17646800000000001</v>
      </c>
      <c r="AD301">
        <v>-3.4432070000000001</v>
      </c>
      <c r="AE301">
        <v>-6.8724369999999997</v>
      </c>
      <c r="AI301">
        <v>29.5</v>
      </c>
      <c r="AJ301">
        <v>0.14160200000000001</v>
      </c>
      <c r="AK301">
        <v>-4.7545999999999998E-2</v>
      </c>
      <c r="AL301">
        <v>0.17263800000000001</v>
      </c>
      <c r="AM301">
        <v>7.3180999999999996E-2</v>
      </c>
    </row>
    <row r="302" spans="1:39" x14ac:dyDescent="0.45">
      <c r="A302">
        <v>295</v>
      </c>
      <c r="B302">
        <v>409.5</v>
      </c>
      <c r="C302" s="8">
        <v>1.760254</v>
      </c>
      <c r="D302" s="8">
        <v>0.17646800000000001</v>
      </c>
      <c r="E302" s="8">
        <v>-3.4432070000000001</v>
      </c>
      <c r="F302" s="8">
        <v>-6.8724369999999997</v>
      </c>
      <c r="AA302">
        <v>409.6</v>
      </c>
      <c r="AB302">
        <v>1.7825930000000001</v>
      </c>
      <c r="AC302">
        <v>0.17521700000000001</v>
      </c>
      <c r="AD302">
        <v>-3.4480900000000001</v>
      </c>
      <c r="AE302">
        <v>-6.8594359999999996</v>
      </c>
      <c r="AI302">
        <v>29.6</v>
      </c>
      <c r="AJ302">
        <v>0.10809299999999999</v>
      </c>
      <c r="AK302">
        <v>-5.8746E-2</v>
      </c>
      <c r="AL302">
        <v>0.16159100000000001</v>
      </c>
      <c r="AM302">
        <v>4.7301999999999997E-2</v>
      </c>
    </row>
    <row r="303" spans="1:39" x14ac:dyDescent="0.45">
      <c r="A303">
        <v>296</v>
      </c>
      <c r="B303">
        <v>409.6</v>
      </c>
      <c r="C303" s="8">
        <v>1.7825930000000001</v>
      </c>
      <c r="D303" s="8">
        <v>0.17521700000000001</v>
      </c>
      <c r="E303" s="8">
        <v>-3.4480900000000001</v>
      </c>
      <c r="F303" s="8">
        <v>-6.8594359999999996</v>
      </c>
      <c r="AA303">
        <v>409.7</v>
      </c>
      <c r="AB303">
        <v>1.7379150000000001</v>
      </c>
      <c r="AC303">
        <v>0.18144199999999999</v>
      </c>
      <c r="AD303">
        <v>-3.4358520000000001</v>
      </c>
      <c r="AE303">
        <v>-6.8685299999999998</v>
      </c>
      <c r="AI303">
        <v>29.7</v>
      </c>
      <c r="AJ303">
        <v>8.5753999999999997E-2</v>
      </c>
      <c r="AK303">
        <v>-8.3632999999999999E-2</v>
      </c>
      <c r="AL303">
        <v>0.14074700000000001</v>
      </c>
      <c r="AM303">
        <v>-7.3200000000000001E-4</v>
      </c>
    </row>
    <row r="304" spans="1:39" x14ac:dyDescent="0.45">
      <c r="A304">
        <v>297</v>
      </c>
      <c r="B304">
        <v>409.7</v>
      </c>
      <c r="C304" s="8">
        <v>1.7379150000000001</v>
      </c>
      <c r="D304" s="8">
        <v>0.18144199999999999</v>
      </c>
      <c r="E304" s="8">
        <v>-3.4358520000000001</v>
      </c>
      <c r="F304" s="8">
        <v>-6.8685299999999998</v>
      </c>
      <c r="AA304">
        <v>409.8</v>
      </c>
      <c r="AB304">
        <v>1.732361</v>
      </c>
      <c r="AC304">
        <v>0.18267800000000001</v>
      </c>
      <c r="AD304">
        <v>-3.423584</v>
      </c>
      <c r="AE304">
        <v>-6.8905640000000004</v>
      </c>
      <c r="AI304">
        <v>29.8</v>
      </c>
      <c r="AJ304">
        <v>6.9030999999999995E-2</v>
      </c>
      <c r="AK304">
        <v>-0.104797</v>
      </c>
      <c r="AL304">
        <v>9.7808999999999993E-2</v>
      </c>
      <c r="AM304">
        <v>-5.6396000000000002E-2</v>
      </c>
    </row>
    <row r="305" spans="1:39" x14ac:dyDescent="0.45">
      <c r="A305">
        <v>298</v>
      </c>
      <c r="B305">
        <v>409.8</v>
      </c>
      <c r="C305" s="8">
        <v>1.732361</v>
      </c>
      <c r="D305" s="8">
        <v>0.18267800000000001</v>
      </c>
      <c r="E305" s="8">
        <v>-3.423584</v>
      </c>
      <c r="F305" s="8">
        <v>-6.8905640000000004</v>
      </c>
      <c r="AA305">
        <v>409.9</v>
      </c>
      <c r="AB305">
        <v>1.74353</v>
      </c>
      <c r="AC305">
        <v>0.17771899999999999</v>
      </c>
      <c r="AD305">
        <v>-3.4247740000000002</v>
      </c>
      <c r="AE305">
        <v>-6.8970339999999997</v>
      </c>
      <c r="AI305">
        <v>29.9</v>
      </c>
      <c r="AJ305">
        <v>5.0841999999999998E-2</v>
      </c>
      <c r="AK305">
        <v>-0.11971999999999999</v>
      </c>
      <c r="AL305">
        <v>6.7108000000000001E-2</v>
      </c>
      <c r="AM305">
        <v>-9.1370000000000007E-2</v>
      </c>
    </row>
    <row r="306" spans="1:39" x14ac:dyDescent="0.45">
      <c r="A306">
        <v>299</v>
      </c>
      <c r="B306">
        <v>409.9</v>
      </c>
      <c r="C306" s="8">
        <v>1.74353</v>
      </c>
      <c r="D306" s="8">
        <v>0.17771899999999999</v>
      </c>
      <c r="E306" s="8">
        <v>-3.4247740000000002</v>
      </c>
      <c r="F306" s="8">
        <v>-6.8970339999999997</v>
      </c>
      <c r="AA306">
        <v>410</v>
      </c>
      <c r="AB306">
        <v>1.7295529999999999</v>
      </c>
      <c r="AC306">
        <v>0.16775499999999999</v>
      </c>
      <c r="AD306">
        <v>-3.4333499999999999</v>
      </c>
      <c r="AE306">
        <v>-6.9009400000000003</v>
      </c>
      <c r="AI306">
        <v>30</v>
      </c>
      <c r="AJ306">
        <v>3.8330000000000003E-2</v>
      </c>
      <c r="AK306">
        <v>-0.14088400000000001</v>
      </c>
      <c r="AL306">
        <v>7.2021000000000002E-2</v>
      </c>
      <c r="AM306">
        <v>-0.101746</v>
      </c>
    </row>
    <row r="307" spans="1:39" x14ac:dyDescent="0.45">
      <c r="A307">
        <v>300</v>
      </c>
      <c r="B307">
        <v>410</v>
      </c>
      <c r="C307" s="8">
        <v>1.7295529999999999</v>
      </c>
      <c r="D307" s="8">
        <v>0.16775499999999999</v>
      </c>
      <c r="E307" s="8">
        <v>-3.4333499999999999</v>
      </c>
      <c r="F307" s="8">
        <v>-6.9009400000000003</v>
      </c>
      <c r="AA307">
        <v>410.1</v>
      </c>
      <c r="AB307">
        <v>1.7281489999999999</v>
      </c>
      <c r="AC307">
        <v>0.157806</v>
      </c>
      <c r="AD307">
        <v>-3.4382929999999998</v>
      </c>
      <c r="AE307">
        <v>-6.8879390000000003</v>
      </c>
      <c r="AI307">
        <v>30.1</v>
      </c>
      <c r="AJ307">
        <v>3.1310999999999999E-2</v>
      </c>
      <c r="AK307">
        <v>-0.13714599999999999</v>
      </c>
      <c r="AL307">
        <v>8.3069000000000004E-2</v>
      </c>
      <c r="AM307">
        <v>-8.8805999999999996E-2</v>
      </c>
    </row>
    <row r="308" spans="1:39" x14ac:dyDescent="0.45">
      <c r="A308">
        <v>301</v>
      </c>
      <c r="B308">
        <v>410.1</v>
      </c>
      <c r="C308" s="8">
        <v>1.7281489999999999</v>
      </c>
      <c r="D308" s="8">
        <v>0.157806</v>
      </c>
      <c r="E308" s="8">
        <v>-3.4382929999999998</v>
      </c>
      <c r="F308" s="8">
        <v>-6.8879390000000003</v>
      </c>
      <c r="AA308">
        <v>410.2</v>
      </c>
      <c r="AB308">
        <v>1.725403</v>
      </c>
      <c r="AC308">
        <v>0.156555</v>
      </c>
      <c r="AD308">
        <v>-3.4297179999999998</v>
      </c>
      <c r="AE308">
        <v>-6.8672490000000002</v>
      </c>
      <c r="AI308">
        <v>30.2</v>
      </c>
      <c r="AJ308">
        <v>4.8096E-2</v>
      </c>
      <c r="AK308">
        <v>-0.106033</v>
      </c>
      <c r="AL308">
        <v>6.7108000000000001E-2</v>
      </c>
      <c r="AM308">
        <v>-7.5867000000000004E-2</v>
      </c>
    </row>
    <row r="309" spans="1:39" x14ac:dyDescent="0.45">
      <c r="A309">
        <v>302</v>
      </c>
      <c r="B309">
        <v>410.2</v>
      </c>
      <c r="C309" s="8">
        <v>1.725403</v>
      </c>
      <c r="D309" s="8">
        <v>0.156555</v>
      </c>
      <c r="E309" s="8">
        <v>-3.4297179999999998</v>
      </c>
      <c r="F309" s="8">
        <v>-6.8672490000000002</v>
      </c>
      <c r="AA309">
        <v>410.3</v>
      </c>
      <c r="AB309">
        <v>1.7183839999999999</v>
      </c>
      <c r="AC309">
        <v>0.164017</v>
      </c>
      <c r="AD309">
        <v>-3.419861</v>
      </c>
      <c r="AE309">
        <v>-6.8724369999999997</v>
      </c>
      <c r="AI309">
        <v>30.3</v>
      </c>
      <c r="AJ309">
        <v>6.3416E-2</v>
      </c>
      <c r="AK309">
        <v>-0.106033</v>
      </c>
      <c r="AL309">
        <v>6.5887000000000001E-2</v>
      </c>
      <c r="AM309">
        <v>-7.7147999999999994E-2</v>
      </c>
    </row>
    <row r="310" spans="1:39" x14ac:dyDescent="0.45">
      <c r="A310">
        <v>303</v>
      </c>
      <c r="B310">
        <v>410.3</v>
      </c>
      <c r="C310" s="8">
        <v>1.7183839999999999</v>
      </c>
      <c r="D310" s="8">
        <v>0.164017</v>
      </c>
      <c r="E310" s="8">
        <v>-3.419861</v>
      </c>
      <c r="F310" s="8">
        <v>-6.8724369999999997</v>
      </c>
      <c r="AA310">
        <v>410.4</v>
      </c>
      <c r="AB310">
        <v>1.7211909999999999</v>
      </c>
      <c r="AC310">
        <v>0.16650400000000001</v>
      </c>
      <c r="AD310">
        <v>-3.430939</v>
      </c>
      <c r="AE310">
        <v>-6.8814700000000002</v>
      </c>
      <c r="AI310">
        <v>30.4</v>
      </c>
      <c r="AJ310">
        <v>4.9500000000000002E-2</v>
      </c>
      <c r="AK310">
        <v>-0.147095</v>
      </c>
      <c r="AL310">
        <v>8.4290000000000004E-2</v>
      </c>
      <c r="AM310">
        <v>-8.3617999999999998E-2</v>
      </c>
    </row>
    <row r="311" spans="1:39" x14ac:dyDescent="0.45">
      <c r="A311">
        <v>304</v>
      </c>
      <c r="B311">
        <v>410.4</v>
      </c>
      <c r="C311" s="8">
        <v>1.7211909999999999</v>
      </c>
      <c r="D311" s="8">
        <v>0.16650400000000001</v>
      </c>
      <c r="E311" s="8">
        <v>-3.430939</v>
      </c>
      <c r="F311" s="8">
        <v>-6.8814700000000002</v>
      </c>
      <c r="AA311">
        <v>410.5</v>
      </c>
      <c r="AB311">
        <v>1.7421260000000001</v>
      </c>
      <c r="AC311">
        <v>0.16153000000000001</v>
      </c>
      <c r="AD311">
        <v>-3.4419249999999999</v>
      </c>
      <c r="AE311">
        <v>-6.8711549999999999</v>
      </c>
      <c r="AI311">
        <v>30.5</v>
      </c>
      <c r="AJ311">
        <v>3.8330000000000003E-2</v>
      </c>
      <c r="AK311">
        <v>-0.157059</v>
      </c>
      <c r="AL311">
        <v>8.4290000000000004E-2</v>
      </c>
      <c r="AM311">
        <v>-8.8805999999999996E-2</v>
      </c>
    </row>
    <row r="312" spans="1:39" x14ac:dyDescent="0.45">
      <c r="A312">
        <v>305</v>
      </c>
      <c r="B312">
        <v>410.5</v>
      </c>
      <c r="C312" s="8">
        <v>1.7421260000000001</v>
      </c>
      <c r="D312" s="8">
        <v>0.16153000000000001</v>
      </c>
      <c r="E312" s="8">
        <v>-3.4419249999999999</v>
      </c>
      <c r="F312" s="8">
        <v>-6.8711549999999999</v>
      </c>
      <c r="AA312">
        <v>410.6</v>
      </c>
      <c r="AB312">
        <v>1.7630619999999999</v>
      </c>
      <c r="AC312">
        <v>0.157806</v>
      </c>
      <c r="AD312">
        <v>-3.4297179999999998</v>
      </c>
      <c r="AE312">
        <v>-6.8711549999999999</v>
      </c>
      <c r="AI312">
        <v>30.6</v>
      </c>
      <c r="AJ312">
        <v>2.3009999999999999E-2</v>
      </c>
      <c r="AK312">
        <v>-0.14959700000000001</v>
      </c>
      <c r="AL312">
        <v>7.4493000000000004E-2</v>
      </c>
      <c r="AM312">
        <v>-9.2650999999999997E-2</v>
      </c>
    </row>
    <row r="313" spans="1:39" x14ac:dyDescent="0.45">
      <c r="A313">
        <v>306</v>
      </c>
      <c r="B313">
        <v>410.6</v>
      </c>
      <c r="C313" s="8">
        <v>1.7630619999999999</v>
      </c>
      <c r="D313" s="8">
        <v>0.157806</v>
      </c>
      <c r="E313" s="8">
        <v>-3.4297179999999998</v>
      </c>
      <c r="F313" s="8">
        <v>-6.8711549999999999</v>
      </c>
      <c r="AA313">
        <v>410.7</v>
      </c>
      <c r="AB313">
        <v>1.750488</v>
      </c>
      <c r="AC313">
        <v>0.16278100000000001</v>
      </c>
      <c r="AD313">
        <v>-3.4088440000000002</v>
      </c>
      <c r="AE313">
        <v>-6.8866579999999997</v>
      </c>
      <c r="AI313">
        <v>30.7</v>
      </c>
      <c r="AJ313">
        <v>6.7100000000000005E-4</v>
      </c>
      <c r="AK313">
        <v>-0.162048</v>
      </c>
      <c r="AL313">
        <v>6.2225000000000003E-2</v>
      </c>
      <c r="AM313">
        <v>-0.100464</v>
      </c>
    </row>
    <row r="314" spans="1:39" x14ac:dyDescent="0.45">
      <c r="A314">
        <v>307</v>
      </c>
      <c r="B314">
        <v>410.7</v>
      </c>
      <c r="C314" s="8">
        <v>1.750488</v>
      </c>
      <c r="D314" s="8">
        <v>0.16278100000000001</v>
      </c>
      <c r="E314" s="8">
        <v>-3.4088440000000002</v>
      </c>
      <c r="F314" s="8">
        <v>-6.8866579999999997</v>
      </c>
      <c r="AA314">
        <v>410.8</v>
      </c>
      <c r="AB314">
        <v>1.7365109999999999</v>
      </c>
      <c r="AC314">
        <v>0.17646800000000001</v>
      </c>
      <c r="AD314">
        <v>-3.394104</v>
      </c>
      <c r="AE314">
        <v>-6.8659670000000004</v>
      </c>
      <c r="AI314">
        <v>30.8</v>
      </c>
      <c r="AJ314">
        <v>9.0329999999999994E-3</v>
      </c>
      <c r="AK314">
        <v>-0.16950999999999999</v>
      </c>
      <c r="AL314">
        <v>7.5714000000000004E-2</v>
      </c>
      <c r="AM314">
        <v>-9.5276E-2</v>
      </c>
    </row>
    <row r="315" spans="1:39" x14ac:dyDescent="0.45">
      <c r="A315">
        <v>308</v>
      </c>
      <c r="B315">
        <v>410.8</v>
      </c>
      <c r="C315" s="8">
        <v>1.7365109999999999</v>
      </c>
      <c r="D315" s="8">
        <v>0.17646800000000001</v>
      </c>
      <c r="E315" s="8">
        <v>-3.394104</v>
      </c>
      <c r="F315" s="8">
        <v>-6.8659670000000004</v>
      </c>
      <c r="AA315">
        <v>410.9</v>
      </c>
      <c r="AB315">
        <v>1.735168</v>
      </c>
      <c r="AC315">
        <v>0.17521700000000001</v>
      </c>
      <c r="AD315">
        <v>-3.3867189999999998</v>
      </c>
      <c r="AE315">
        <v>-6.8348389999999997</v>
      </c>
      <c r="AI315">
        <v>30.9</v>
      </c>
      <c r="AJ315">
        <v>4.1077000000000002E-2</v>
      </c>
      <c r="AK315">
        <v>-0.16827400000000001</v>
      </c>
      <c r="AL315">
        <v>8.7982000000000005E-2</v>
      </c>
      <c r="AM315">
        <v>-5.1270000000000003E-2</v>
      </c>
    </row>
    <row r="316" spans="1:39" x14ac:dyDescent="0.45">
      <c r="A316">
        <v>309</v>
      </c>
      <c r="B316">
        <v>410.9</v>
      </c>
      <c r="C316" s="8">
        <v>1.735168</v>
      </c>
      <c r="D316" s="8">
        <v>0.17521700000000001</v>
      </c>
      <c r="E316" s="8">
        <v>-3.3867189999999998</v>
      </c>
      <c r="F316" s="8">
        <v>-6.8348389999999997</v>
      </c>
      <c r="AA316">
        <v>411</v>
      </c>
      <c r="AB316">
        <v>1.732361</v>
      </c>
      <c r="AC316">
        <v>0.16153000000000001</v>
      </c>
      <c r="AD316">
        <v>-3.3867189999999998</v>
      </c>
      <c r="AE316">
        <v>-6.842651</v>
      </c>
      <c r="AI316">
        <v>31</v>
      </c>
      <c r="AJ316">
        <v>5.2306999999999999E-2</v>
      </c>
      <c r="AK316">
        <v>-0.165771</v>
      </c>
      <c r="AL316">
        <v>6.5887000000000001E-2</v>
      </c>
      <c r="AM316">
        <v>-4.4739000000000001E-2</v>
      </c>
    </row>
    <row r="317" spans="1:39" x14ac:dyDescent="0.45">
      <c r="A317">
        <v>310</v>
      </c>
      <c r="B317">
        <v>411</v>
      </c>
      <c r="C317" s="8">
        <v>1.732361</v>
      </c>
      <c r="D317" s="8">
        <v>0.16153000000000001</v>
      </c>
      <c r="E317" s="8">
        <v>-3.3867189999999998</v>
      </c>
      <c r="F317" s="8">
        <v>-6.842651</v>
      </c>
      <c r="AA317">
        <v>411.1</v>
      </c>
      <c r="AB317">
        <v>1.753296</v>
      </c>
      <c r="AC317">
        <v>0.156555</v>
      </c>
      <c r="AD317">
        <v>-3.385529</v>
      </c>
      <c r="AE317">
        <v>-6.8516849999999998</v>
      </c>
      <c r="AI317">
        <v>31.1</v>
      </c>
      <c r="AJ317">
        <v>3.5582999999999997E-2</v>
      </c>
      <c r="AK317">
        <v>-0.170761</v>
      </c>
      <c r="AL317">
        <v>6.8329000000000001E-2</v>
      </c>
      <c r="AM317">
        <v>-9.1370000000000007E-2</v>
      </c>
    </row>
    <row r="318" spans="1:39" x14ac:dyDescent="0.45">
      <c r="A318">
        <v>311</v>
      </c>
      <c r="B318">
        <v>411.1</v>
      </c>
      <c r="C318" s="8">
        <v>1.753296</v>
      </c>
      <c r="D318" s="8">
        <v>0.156555</v>
      </c>
      <c r="E318" s="8">
        <v>-3.385529</v>
      </c>
      <c r="F318" s="8">
        <v>-6.8516849999999998</v>
      </c>
      <c r="AA318">
        <v>411.2</v>
      </c>
      <c r="AB318">
        <v>1.764465</v>
      </c>
      <c r="AC318">
        <v>0.15406800000000001</v>
      </c>
      <c r="AD318">
        <v>-3.3879389999999998</v>
      </c>
      <c r="AE318">
        <v>-6.8542480000000001</v>
      </c>
      <c r="AI318">
        <v>31.2</v>
      </c>
      <c r="AJ318">
        <v>4.3883999999999999E-2</v>
      </c>
      <c r="AK318">
        <v>-0.165771</v>
      </c>
      <c r="AL318">
        <v>7.3273000000000005E-2</v>
      </c>
      <c r="AM318">
        <v>-9.9182000000000006E-2</v>
      </c>
    </row>
    <row r="319" spans="1:39" x14ac:dyDescent="0.45">
      <c r="A319">
        <v>312</v>
      </c>
      <c r="B319">
        <v>411.2</v>
      </c>
      <c r="C319" s="8">
        <v>1.764465</v>
      </c>
      <c r="D319" s="8">
        <v>0.15406800000000001</v>
      </c>
      <c r="E319" s="8">
        <v>-3.3879389999999998</v>
      </c>
      <c r="F319" s="8">
        <v>-6.8542480000000001</v>
      </c>
      <c r="AA319">
        <v>411.3</v>
      </c>
      <c r="AB319">
        <v>1.7379150000000001</v>
      </c>
      <c r="AC319">
        <v>0.15032999999999999</v>
      </c>
      <c r="AD319">
        <v>-3.3793639999999998</v>
      </c>
      <c r="AE319">
        <v>-6.8452149999999996</v>
      </c>
      <c r="AI319">
        <v>31.3</v>
      </c>
      <c r="AJ319">
        <v>6.6223000000000004E-2</v>
      </c>
      <c r="AK319">
        <v>-0.15956100000000001</v>
      </c>
      <c r="AL319">
        <v>3.891E-2</v>
      </c>
      <c r="AM319">
        <v>-0.108276</v>
      </c>
    </row>
    <row r="320" spans="1:39" x14ac:dyDescent="0.45">
      <c r="A320">
        <v>313</v>
      </c>
      <c r="B320">
        <v>411.3</v>
      </c>
      <c r="C320" s="8">
        <v>1.7379150000000001</v>
      </c>
      <c r="D320" s="8">
        <v>0.15032999999999999</v>
      </c>
      <c r="E320" s="8">
        <v>-3.3793639999999998</v>
      </c>
      <c r="F320" s="8">
        <v>-6.8452149999999996</v>
      </c>
      <c r="AA320">
        <v>411.4</v>
      </c>
      <c r="AB320">
        <v>1.740723</v>
      </c>
      <c r="AC320">
        <v>0.147842</v>
      </c>
      <c r="AD320">
        <v>-3.3597410000000001</v>
      </c>
      <c r="AE320">
        <v>-6.8244629999999997</v>
      </c>
      <c r="AI320">
        <v>31.4</v>
      </c>
      <c r="AJ320">
        <v>5.0841999999999998E-2</v>
      </c>
      <c r="AK320">
        <v>-0.17822299999999999</v>
      </c>
      <c r="AL320">
        <v>3.2776E-2</v>
      </c>
      <c r="AM320">
        <v>-0.121216</v>
      </c>
    </row>
    <row r="321" spans="1:39" x14ac:dyDescent="0.45">
      <c r="A321">
        <v>314</v>
      </c>
      <c r="B321">
        <v>411.4</v>
      </c>
      <c r="C321" s="8">
        <v>1.740723</v>
      </c>
      <c r="D321" s="8">
        <v>0.147842</v>
      </c>
      <c r="E321" s="8">
        <v>-3.3597410000000001</v>
      </c>
      <c r="F321" s="8">
        <v>-6.8244629999999997</v>
      </c>
      <c r="AA321">
        <v>411.5</v>
      </c>
      <c r="AB321">
        <v>1.7825930000000001</v>
      </c>
      <c r="AC321">
        <v>0.147842</v>
      </c>
      <c r="AD321">
        <v>-3.3757320000000002</v>
      </c>
      <c r="AE321">
        <v>-6.8322139999999996</v>
      </c>
      <c r="AI321">
        <v>31.5</v>
      </c>
      <c r="AJ321">
        <v>3.8330000000000003E-2</v>
      </c>
      <c r="AK321">
        <v>-0.175735</v>
      </c>
      <c r="AL321">
        <v>8.5510000000000003E-2</v>
      </c>
      <c r="AM321">
        <v>-4.2174999999999997E-2</v>
      </c>
    </row>
    <row r="322" spans="1:39" x14ac:dyDescent="0.45">
      <c r="A322">
        <v>315</v>
      </c>
      <c r="B322">
        <v>411.5</v>
      </c>
      <c r="C322" s="8">
        <v>1.7825930000000001</v>
      </c>
      <c r="D322" s="8">
        <v>0.147842</v>
      </c>
      <c r="E322" s="8">
        <v>-3.3757320000000002</v>
      </c>
      <c r="F322" s="8">
        <v>-6.8322139999999996</v>
      </c>
      <c r="AA322">
        <v>411.6</v>
      </c>
      <c r="AB322">
        <v>1.7742309999999999</v>
      </c>
      <c r="AC322">
        <v>0.14410400000000001</v>
      </c>
      <c r="AD322">
        <v>-3.4027099999999999</v>
      </c>
      <c r="AE322">
        <v>-6.8400270000000001</v>
      </c>
      <c r="AI322">
        <v>31.6</v>
      </c>
      <c r="AJ322">
        <v>8.0139000000000002E-2</v>
      </c>
      <c r="AK322">
        <v>-0.14213600000000001</v>
      </c>
      <c r="AL322">
        <v>0.14444000000000001</v>
      </c>
      <c r="AM322">
        <v>6.1523000000000001E-2</v>
      </c>
    </row>
    <row r="323" spans="1:39" x14ac:dyDescent="0.45">
      <c r="A323">
        <v>316</v>
      </c>
      <c r="B323">
        <v>411.6</v>
      </c>
      <c r="C323" s="8">
        <v>1.7742309999999999</v>
      </c>
      <c r="D323" s="8">
        <v>0.14410400000000001</v>
      </c>
      <c r="E323" s="8">
        <v>-3.4027099999999999</v>
      </c>
      <c r="F323" s="8">
        <v>-6.8400270000000001</v>
      </c>
      <c r="AA323">
        <v>411.7</v>
      </c>
      <c r="AB323">
        <v>1.725403</v>
      </c>
      <c r="AC323">
        <v>0.147842</v>
      </c>
      <c r="AD323">
        <v>-3.3745120000000002</v>
      </c>
      <c r="AE323">
        <v>-6.8452149999999996</v>
      </c>
      <c r="AI323">
        <v>31.7</v>
      </c>
      <c r="AJ323">
        <v>0.112244</v>
      </c>
      <c r="AK323">
        <v>-0.130936</v>
      </c>
      <c r="AL323">
        <v>0.15301500000000001</v>
      </c>
      <c r="AM323">
        <v>8.4838999999999998E-2</v>
      </c>
    </row>
    <row r="324" spans="1:39" x14ac:dyDescent="0.45">
      <c r="A324">
        <v>317</v>
      </c>
      <c r="B324">
        <v>411.7</v>
      </c>
      <c r="C324" s="8">
        <v>1.725403</v>
      </c>
      <c r="D324" s="8">
        <v>0.147842</v>
      </c>
      <c r="E324" s="8">
        <v>-3.3745120000000002</v>
      </c>
      <c r="F324" s="8">
        <v>-6.8452149999999996</v>
      </c>
      <c r="AA324">
        <v>411.8</v>
      </c>
      <c r="AB324">
        <v>1.7183839999999999</v>
      </c>
      <c r="AC324">
        <v>0.147842</v>
      </c>
      <c r="AD324">
        <v>-3.364655</v>
      </c>
      <c r="AE324">
        <v>-6.8750609999999996</v>
      </c>
      <c r="AI324">
        <v>31.8</v>
      </c>
      <c r="AJ324">
        <v>9.8327999999999999E-2</v>
      </c>
      <c r="AK324">
        <v>-0.13591</v>
      </c>
      <c r="AL324">
        <v>0.14685100000000001</v>
      </c>
      <c r="AM324">
        <v>6.7992999999999998E-2</v>
      </c>
    </row>
    <row r="325" spans="1:39" x14ac:dyDescent="0.45">
      <c r="A325">
        <v>318</v>
      </c>
      <c r="B325">
        <v>411.8</v>
      </c>
      <c r="C325" s="8">
        <v>1.7183839999999999</v>
      </c>
      <c r="D325" s="8">
        <v>0.147842</v>
      </c>
      <c r="E325" s="8">
        <v>-3.364655</v>
      </c>
      <c r="F325" s="8">
        <v>-6.8750609999999996</v>
      </c>
      <c r="AA325">
        <v>411.9</v>
      </c>
      <c r="AB325">
        <v>1.7211909999999999</v>
      </c>
      <c r="AC325">
        <v>0.137878</v>
      </c>
      <c r="AD325">
        <v>-3.389221</v>
      </c>
      <c r="AE325">
        <v>-6.8750609999999996</v>
      </c>
      <c r="AI325">
        <v>31.9</v>
      </c>
      <c r="AJ325">
        <v>9.4176999999999997E-2</v>
      </c>
      <c r="AK325">
        <v>-0.13839699999999999</v>
      </c>
      <c r="AL325">
        <v>0.15423600000000001</v>
      </c>
      <c r="AM325">
        <v>7.3180999999999996E-2</v>
      </c>
    </row>
    <row r="326" spans="1:39" x14ac:dyDescent="0.45">
      <c r="A326">
        <v>319</v>
      </c>
      <c r="B326">
        <v>411.9</v>
      </c>
      <c r="C326" s="8">
        <v>1.7211909999999999</v>
      </c>
      <c r="D326" s="8">
        <v>0.137878</v>
      </c>
      <c r="E326" s="8">
        <v>-3.389221</v>
      </c>
      <c r="F326" s="8">
        <v>-6.8750609999999996</v>
      </c>
      <c r="AA326">
        <v>412</v>
      </c>
      <c r="AB326">
        <v>1.71698</v>
      </c>
      <c r="AC326">
        <v>0.14535500000000001</v>
      </c>
      <c r="AD326">
        <v>-3.3695680000000001</v>
      </c>
      <c r="AE326">
        <v>-6.8413089999999999</v>
      </c>
      <c r="AI326">
        <v>32</v>
      </c>
      <c r="AJ326">
        <v>9.5519999999999994E-2</v>
      </c>
      <c r="AK326">
        <v>-0.14959700000000001</v>
      </c>
      <c r="AL326">
        <v>0.14810200000000001</v>
      </c>
      <c r="AM326">
        <v>8.0933000000000005E-2</v>
      </c>
    </row>
    <row r="327" spans="1:39" x14ac:dyDescent="0.45">
      <c r="A327">
        <v>320</v>
      </c>
      <c r="B327">
        <v>412</v>
      </c>
      <c r="C327" s="8">
        <v>1.71698</v>
      </c>
      <c r="D327" s="8">
        <v>0.14535500000000001</v>
      </c>
      <c r="E327" s="8">
        <v>-3.3695680000000001</v>
      </c>
      <c r="F327" s="8">
        <v>-6.8413089999999999</v>
      </c>
      <c r="AA327">
        <v>412.1</v>
      </c>
      <c r="AB327">
        <v>1.7225950000000001</v>
      </c>
      <c r="AC327">
        <v>0.146591</v>
      </c>
      <c r="AD327">
        <v>-3.338867</v>
      </c>
      <c r="AE327">
        <v>-6.8244629999999997</v>
      </c>
      <c r="AI327">
        <v>32.1</v>
      </c>
      <c r="AJ327">
        <v>6.7627000000000007E-2</v>
      </c>
      <c r="AK327">
        <v>-0.153336</v>
      </c>
      <c r="AL327">
        <v>0.12600700000000001</v>
      </c>
      <c r="AM327">
        <v>4.9805000000000002E-2</v>
      </c>
    </row>
    <row r="328" spans="1:39" x14ac:dyDescent="0.45">
      <c r="A328">
        <v>321</v>
      </c>
      <c r="B328">
        <v>412.1</v>
      </c>
      <c r="C328" s="8">
        <v>1.7225950000000001</v>
      </c>
      <c r="D328" s="8">
        <v>0.146591</v>
      </c>
      <c r="E328" s="8">
        <v>-3.338867</v>
      </c>
      <c r="F328" s="8">
        <v>-6.8244629999999997</v>
      </c>
      <c r="AA328">
        <v>412.2</v>
      </c>
      <c r="AB328">
        <v>1.735168</v>
      </c>
      <c r="AC328">
        <v>0.13166800000000001</v>
      </c>
      <c r="AD328">
        <v>-3.3450319999999998</v>
      </c>
      <c r="AE328">
        <v>-6.8244629999999997</v>
      </c>
      <c r="AI328">
        <v>32.200000000000003</v>
      </c>
      <c r="AJ328">
        <v>7.5989000000000001E-2</v>
      </c>
      <c r="AK328">
        <v>-0.13964799999999999</v>
      </c>
      <c r="AL328">
        <v>0.10269200000000001</v>
      </c>
      <c r="AM328">
        <v>8.3619999999999996E-3</v>
      </c>
    </row>
    <row r="329" spans="1:39" x14ac:dyDescent="0.45">
      <c r="A329">
        <v>322</v>
      </c>
      <c r="B329">
        <v>412.2</v>
      </c>
      <c r="C329" s="8">
        <v>1.735168</v>
      </c>
      <c r="D329" s="8">
        <v>0.13166800000000001</v>
      </c>
      <c r="E329" s="8">
        <v>-3.3450319999999998</v>
      </c>
      <c r="F329" s="8">
        <v>-6.8244629999999997</v>
      </c>
      <c r="AA329">
        <v>412.3</v>
      </c>
      <c r="AB329">
        <v>1.7281489999999999</v>
      </c>
      <c r="AC329">
        <v>0.119217</v>
      </c>
      <c r="AD329">
        <v>-3.3634339999999998</v>
      </c>
      <c r="AE329">
        <v>-6.8464970000000003</v>
      </c>
      <c r="AI329">
        <v>32.299999999999997</v>
      </c>
      <c r="AJ329">
        <v>0.12200900000000001</v>
      </c>
      <c r="AK329">
        <v>-0.14959700000000001</v>
      </c>
      <c r="AL329">
        <v>9.6587999999999993E-2</v>
      </c>
      <c r="AM329">
        <v>-1.4954E-2</v>
      </c>
    </row>
    <row r="330" spans="1:39" x14ac:dyDescent="0.45">
      <c r="A330">
        <v>323</v>
      </c>
      <c r="B330">
        <v>412.3</v>
      </c>
      <c r="C330" s="8">
        <v>1.7281489999999999</v>
      </c>
      <c r="D330" s="8">
        <v>0.119217</v>
      </c>
      <c r="E330" s="8">
        <v>-3.3634339999999998</v>
      </c>
      <c r="F330" s="8">
        <v>-6.8464970000000003</v>
      </c>
      <c r="AA330">
        <v>412.4</v>
      </c>
      <c r="AB330">
        <v>1.6946410000000001</v>
      </c>
      <c r="AC330">
        <v>9.5580999999999999E-2</v>
      </c>
      <c r="AD330">
        <v>-3.3720089999999998</v>
      </c>
      <c r="AE330">
        <v>-6.8840329999999996</v>
      </c>
      <c r="AI330">
        <v>32.4</v>
      </c>
      <c r="AJ330">
        <v>0.102478</v>
      </c>
      <c r="AK330">
        <v>-0.173233</v>
      </c>
      <c r="AL330">
        <v>9.8999000000000004E-2</v>
      </c>
      <c r="AM330">
        <v>-3.0518E-2</v>
      </c>
    </row>
    <row r="331" spans="1:39" x14ac:dyDescent="0.45">
      <c r="A331">
        <v>324</v>
      </c>
      <c r="B331">
        <v>412.4</v>
      </c>
      <c r="C331" s="8">
        <v>1.6946410000000001</v>
      </c>
      <c r="D331" s="8">
        <v>9.5580999999999999E-2</v>
      </c>
      <c r="E331" s="8">
        <v>-3.3720089999999998</v>
      </c>
      <c r="F331" s="8">
        <v>-6.8840329999999996</v>
      </c>
      <c r="AA331">
        <v>412.5</v>
      </c>
      <c r="AB331">
        <v>1.7211909999999999</v>
      </c>
      <c r="AC331">
        <v>0.104294</v>
      </c>
      <c r="AD331">
        <v>-3.37323</v>
      </c>
      <c r="AE331">
        <v>-6.8607180000000003</v>
      </c>
      <c r="AI331">
        <v>32.5</v>
      </c>
      <c r="AJ331">
        <v>6.7627000000000007E-2</v>
      </c>
      <c r="AK331">
        <v>-0.160797</v>
      </c>
      <c r="AL331">
        <v>9.1644000000000003E-2</v>
      </c>
      <c r="AM331">
        <v>-1.3611E-2</v>
      </c>
    </row>
    <row r="332" spans="1:39" x14ac:dyDescent="0.45">
      <c r="A332">
        <v>325</v>
      </c>
      <c r="B332">
        <v>412.5</v>
      </c>
      <c r="C332" s="8">
        <v>1.7211909999999999</v>
      </c>
      <c r="D332" s="8">
        <v>0.104294</v>
      </c>
      <c r="E332" s="8">
        <v>-3.37323</v>
      </c>
      <c r="F332" s="8">
        <v>-6.8607180000000003</v>
      </c>
      <c r="AA332">
        <v>412.6</v>
      </c>
      <c r="AB332">
        <v>1.771423</v>
      </c>
      <c r="AC332">
        <v>0.14286799999999999</v>
      </c>
      <c r="AD332">
        <v>-3.360992</v>
      </c>
      <c r="AE332">
        <v>-6.812805</v>
      </c>
      <c r="AI332">
        <v>32.6</v>
      </c>
      <c r="AJ332">
        <v>8.5753999999999997E-2</v>
      </c>
      <c r="AK332">
        <v>-0.14088400000000001</v>
      </c>
      <c r="AL332">
        <v>0.10269200000000001</v>
      </c>
      <c r="AM332">
        <v>2.7771000000000001E-2</v>
      </c>
    </row>
    <row r="333" spans="1:39" x14ac:dyDescent="0.45">
      <c r="A333">
        <v>326</v>
      </c>
      <c r="B333">
        <v>412.6</v>
      </c>
      <c r="C333" s="8">
        <v>1.771423</v>
      </c>
      <c r="D333" s="8">
        <v>0.14286799999999999</v>
      </c>
      <c r="E333" s="8">
        <v>-3.360992</v>
      </c>
      <c r="F333" s="8">
        <v>-6.812805</v>
      </c>
      <c r="AA333">
        <v>412.7</v>
      </c>
      <c r="AB333">
        <v>1.744934</v>
      </c>
      <c r="AC333">
        <v>0.13664200000000001</v>
      </c>
      <c r="AD333">
        <v>-3.3376769999999998</v>
      </c>
      <c r="AE333">
        <v>-6.8218990000000002</v>
      </c>
      <c r="AI333">
        <v>32.700000000000003</v>
      </c>
      <c r="AJ333">
        <v>8.4412000000000001E-2</v>
      </c>
      <c r="AK333">
        <v>-0.13342300000000001</v>
      </c>
      <c r="AL333">
        <v>0.13461300000000001</v>
      </c>
      <c r="AM333">
        <v>4.8584000000000002E-2</v>
      </c>
    </row>
    <row r="334" spans="1:39" x14ac:dyDescent="0.45">
      <c r="A334">
        <v>327</v>
      </c>
      <c r="B334">
        <v>412.7</v>
      </c>
      <c r="C334" s="8">
        <v>1.744934</v>
      </c>
      <c r="D334" s="8">
        <v>0.13664200000000001</v>
      </c>
      <c r="E334" s="8">
        <v>-3.3376769999999998</v>
      </c>
      <c r="F334" s="8">
        <v>-6.8218990000000002</v>
      </c>
      <c r="AA334">
        <v>412.8</v>
      </c>
      <c r="AB334">
        <v>1.6988529999999999</v>
      </c>
      <c r="AC334">
        <v>0.108017</v>
      </c>
      <c r="AD334">
        <v>-3.3511660000000001</v>
      </c>
      <c r="AE334">
        <v>-6.8529660000000003</v>
      </c>
      <c r="AI334">
        <v>32.799999999999997</v>
      </c>
      <c r="AJ334">
        <v>8.1603999999999996E-2</v>
      </c>
      <c r="AK334">
        <v>-0.125946</v>
      </c>
      <c r="AL334">
        <v>0.16528300000000001</v>
      </c>
      <c r="AM334">
        <v>8.8745000000000004E-2</v>
      </c>
    </row>
    <row r="335" spans="1:39" x14ac:dyDescent="0.45">
      <c r="A335">
        <v>328</v>
      </c>
      <c r="B335">
        <v>412.8</v>
      </c>
      <c r="C335" s="8">
        <v>1.6988529999999999</v>
      </c>
      <c r="D335" s="8">
        <v>0.108017</v>
      </c>
      <c r="E335" s="8">
        <v>-3.3511660000000001</v>
      </c>
      <c r="F335" s="8">
        <v>-6.8529660000000003</v>
      </c>
      <c r="AA335">
        <v>412.9</v>
      </c>
      <c r="AB335">
        <v>1.68634</v>
      </c>
      <c r="AC335">
        <v>9.6817E-2</v>
      </c>
      <c r="AD335">
        <v>-3.3879389999999998</v>
      </c>
      <c r="AE335">
        <v>-6.8776250000000001</v>
      </c>
      <c r="AI335">
        <v>32.9</v>
      </c>
      <c r="AJ335">
        <v>0.112244</v>
      </c>
      <c r="AK335">
        <v>-0.122223</v>
      </c>
      <c r="AL335">
        <v>0.17510999999999999</v>
      </c>
      <c r="AM335">
        <v>0.12762499999999999</v>
      </c>
    </row>
    <row r="336" spans="1:39" x14ac:dyDescent="0.45">
      <c r="A336">
        <v>329</v>
      </c>
      <c r="B336">
        <v>412.9</v>
      </c>
      <c r="C336" s="8">
        <v>1.68634</v>
      </c>
      <c r="D336" s="8">
        <v>9.6817E-2</v>
      </c>
      <c r="E336" s="8">
        <v>-3.3879389999999998</v>
      </c>
      <c r="F336" s="8">
        <v>-6.8776250000000001</v>
      </c>
      <c r="AA336">
        <v>413</v>
      </c>
      <c r="AB336">
        <v>1.6793210000000001</v>
      </c>
      <c r="AC336">
        <v>9.6817E-2</v>
      </c>
      <c r="AD336">
        <v>-3.389221</v>
      </c>
      <c r="AE336">
        <v>-6.9099729999999999</v>
      </c>
      <c r="AI336">
        <v>33</v>
      </c>
      <c r="AJ336">
        <v>0.12762499999999999</v>
      </c>
      <c r="AK336">
        <v>-0.130936</v>
      </c>
      <c r="AL336">
        <v>0.17016600000000001</v>
      </c>
      <c r="AM336">
        <v>0.102966</v>
      </c>
    </row>
    <row r="337" spans="1:39" x14ac:dyDescent="0.45">
      <c r="A337">
        <v>330</v>
      </c>
      <c r="B337">
        <v>413</v>
      </c>
      <c r="C337" s="8">
        <v>1.6793210000000001</v>
      </c>
      <c r="D337" s="8">
        <v>9.6817E-2</v>
      </c>
      <c r="E337" s="8">
        <v>-3.389221</v>
      </c>
      <c r="F337" s="8">
        <v>-6.9099729999999999</v>
      </c>
      <c r="AA337">
        <v>413.1</v>
      </c>
      <c r="AB337">
        <v>1.6681520000000001</v>
      </c>
      <c r="AC337">
        <v>9.3093999999999996E-2</v>
      </c>
      <c r="AD337">
        <v>-3.3830870000000002</v>
      </c>
      <c r="AE337">
        <v>-6.9345699999999999</v>
      </c>
      <c r="AI337">
        <v>33.1</v>
      </c>
      <c r="AJ337">
        <v>0.11651599999999999</v>
      </c>
      <c r="AK337">
        <v>-0.14585899999999999</v>
      </c>
      <c r="AL337">
        <v>0.17385900000000001</v>
      </c>
      <c r="AM337">
        <v>8.0933000000000005E-2</v>
      </c>
    </row>
    <row r="338" spans="1:39" x14ac:dyDescent="0.45">
      <c r="A338">
        <v>331</v>
      </c>
      <c r="B338">
        <v>413.1</v>
      </c>
      <c r="C338" s="8">
        <v>1.6681520000000001</v>
      </c>
      <c r="D338" s="8">
        <v>9.3093999999999996E-2</v>
      </c>
      <c r="E338" s="8">
        <v>-3.3830870000000002</v>
      </c>
      <c r="F338" s="8">
        <v>-6.9345699999999999</v>
      </c>
      <c r="AA338">
        <v>413.2</v>
      </c>
      <c r="AB338">
        <v>1.6793210000000001</v>
      </c>
      <c r="AC338">
        <v>7.6904E-2</v>
      </c>
      <c r="AD338">
        <v>-3.3953549999999999</v>
      </c>
      <c r="AE338">
        <v>-6.9423830000000004</v>
      </c>
      <c r="AI338">
        <v>33.200000000000003</v>
      </c>
      <c r="AJ338">
        <v>0.14300499999999999</v>
      </c>
      <c r="AK338">
        <v>-0.125946</v>
      </c>
      <c r="AL338">
        <v>0.16894500000000001</v>
      </c>
      <c r="AM338">
        <v>0.108154</v>
      </c>
    </row>
    <row r="339" spans="1:39" x14ac:dyDescent="0.45">
      <c r="A339">
        <v>332</v>
      </c>
      <c r="B339">
        <v>413.2</v>
      </c>
      <c r="C339" s="8">
        <v>1.6793210000000001</v>
      </c>
      <c r="D339" s="8">
        <v>7.6904E-2</v>
      </c>
      <c r="E339" s="8">
        <v>-3.3953549999999999</v>
      </c>
      <c r="F339" s="8">
        <v>-6.9423830000000004</v>
      </c>
      <c r="AA339">
        <v>413.3</v>
      </c>
      <c r="AB339">
        <v>1.6918949999999999</v>
      </c>
      <c r="AC339">
        <v>7.1915000000000007E-2</v>
      </c>
      <c r="AD339">
        <v>-3.385529</v>
      </c>
      <c r="AE339">
        <v>-6.9112549999999997</v>
      </c>
      <c r="AI339">
        <v>33.299999999999997</v>
      </c>
      <c r="AJ339">
        <v>0.18762200000000001</v>
      </c>
      <c r="AK339">
        <v>-9.2345999999999998E-2</v>
      </c>
      <c r="AL339">
        <v>0.18490599999999999</v>
      </c>
      <c r="AM339">
        <v>0.15606700000000001</v>
      </c>
    </row>
    <row r="340" spans="1:39" x14ac:dyDescent="0.45">
      <c r="A340">
        <v>333</v>
      </c>
      <c r="B340">
        <v>413.3</v>
      </c>
      <c r="C340" s="8">
        <v>1.6918949999999999</v>
      </c>
      <c r="D340" s="8">
        <v>7.1915000000000007E-2</v>
      </c>
      <c r="E340" s="8">
        <v>-3.385529</v>
      </c>
      <c r="F340" s="8">
        <v>-6.9112549999999997</v>
      </c>
      <c r="AA340">
        <v>413.4</v>
      </c>
      <c r="AB340">
        <v>1.690491</v>
      </c>
      <c r="AC340">
        <v>9.8053000000000001E-2</v>
      </c>
      <c r="AD340">
        <v>-3.34259</v>
      </c>
      <c r="AE340">
        <v>-6.8361210000000003</v>
      </c>
      <c r="AI340">
        <v>33.4</v>
      </c>
      <c r="AJ340">
        <v>0.16949500000000001</v>
      </c>
      <c r="AK340">
        <v>-9.8572000000000007E-2</v>
      </c>
      <c r="AL340">
        <v>0.22296099999999999</v>
      </c>
      <c r="AM340">
        <v>0.187195</v>
      </c>
    </row>
    <row r="341" spans="1:39" x14ac:dyDescent="0.45">
      <c r="A341">
        <v>334</v>
      </c>
      <c r="B341">
        <v>413.4</v>
      </c>
      <c r="C341" s="8">
        <v>1.690491</v>
      </c>
      <c r="D341" s="8">
        <v>9.8053000000000001E-2</v>
      </c>
      <c r="E341" s="8">
        <v>-3.34259</v>
      </c>
      <c r="F341" s="8">
        <v>-6.8361210000000003</v>
      </c>
      <c r="AA341">
        <v>413.5</v>
      </c>
      <c r="AB341">
        <v>1.7295529999999999</v>
      </c>
      <c r="AC341">
        <v>0.15032999999999999</v>
      </c>
      <c r="AD341">
        <v>-3.3094480000000002</v>
      </c>
      <c r="AE341">
        <v>-6.7545169999999999</v>
      </c>
      <c r="AI341">
        <v>33.5</v>
      </c>
      <c r="AJ341">
        <v>0.14019799999999999</v>
      </c>
      <c r="AK341">
        <v>-0.112259</v>
      </c>
      <c r="AL341">
        <v>0.22784399999999999</v>
      </c>
      <c r="AM341">
        <v>0.18591299999999999</v>
      </c>
    </row>
    <row r="342" spans="1:39" x14ac:dyDescent="0.45">
      <c r="A342">
        <v>335</v>
      </c>
      <c r="B342">
        <v>413.5</v>
      </c>
      <c r="C342" s="8">
        <v>1.7295529999999999</v>
      </c>
      <c r="D342" s="8">
        <v>0.15032999999999999</v>
      </c>
      <c r="E342" s="8">
        <v>-3.3094480000000002</v>
      </c>
      <c r="F342" s="8">
        <v>-6.7545169999999999</v>
      </c>
      <c r="AA342">
        <v>413.6</v>
      </c>
      <c r="AB342">
        <v>1.75885</v>
      </c>
      <c r="AC342">
        <v>0.164017</v>
      </c>
      <c r="AD342">
        <v>-3.2984010000000001</v>
      </c>
      <c r="AE342">
        <v>-6.7272949999999998</v>
      </c>
      <c r="AI342">
        <v>33.6</v>
      </c>
      <c r="AJ342">
        <v>0.155579</v>
      </c>
      <c r="AK342">
        <v>-0.10231</v>
      </c>
      <c r="AL342">
        <v>0.22418199999999999</v>
      </c>
      <c r="AM342">
        <v>0.193665</v>
      </c>
    </row>
    <row r="343" spans="1:39" x14ac:dyDescent="0.45">
      <c r="A343">
        <v>336</v>
      </c>
      <c r="B343">
        <v>413.6</v>
      </c>
      <c r="C343" s="8">
        <v>1.75885</v>
      </c>
      <c r="D343" s="8">
        <v>0.164017</v>
      </c>
      <c r="E343" s="8">
        <v>-3.2984010000000001</v>
      </c>
      <c r="F343" s="8">
        <v>-6.7272949999999998</v>
      </c>
      <c r="AA343">
        <v>413.7</v>
      </c>
      <c r="AB343">
        <v>1.7183839999999999</v>
      </c>
      <c r="AC343">
        <v>0.12046800000000001</v>
      </c>
      <c r="AD343">
        <v>-3.2947389999999999</v>
      </c>
      <c r="AE343">
        <v>-6.7739260000000003</v>
      </c>
      <c r="AI343">
        <v>33.700000000000003</v>
      </c>
      <c r="AJ343">
        <v>0.17230200000000001</v>
      </c>
      <c r="AK343">
        <v>-9.7321000000000005E-2</v>
      </c>
      <c r="AL343">
        <v>0.24868799999999999</v>
      </c>
      <c r="AM343">
        <v>0.21832299999999999</v>
      </c>
    </row>
    <row r="344" spans="1:39" x14ac:dyDescent="0.45">
      <c r="A344">
        <v>337</v>
      </c>
      <c r="B344">
        <v>413.7</v>
      </c>
      <c r="C344" s="8">
        <v>1.7183839999999999</v>
      </c>
      <c r="D344" s="8">
        <v>0.12046800000000001</v>
      </c>
      <c r="E344" s="8">
        <v>-3.2947389999999999</v>
      </c>
      <c r="F344" s="8">
        <v>-6.7739260000000003</v>
      </c>
      <c r="AA344">
        <v>413.8</v>
      </c>
      <c r="AB344">
        <v>1.6988529999999999</v>
      </c>
      <c r="AC344">
        <v>9.5580999999999999E-2</v>
      </c>
      <c r="AD344">
        <v>-3.2947389999999999</v>
      </c>
      <c r="AE344">
        <v>-6.8024290000000001</v>
      </c>
      <c r="AI344">
        <v>33.799999999999997</v>
      </c>
      <c r="AJ344">
        <v>0.16949500000000001</v>
      </c>
      <c r="AK344">
        <v>-9.9807999999999994E-2</v>
      </c>
      <c r="AL344">
        <v>0.263428</v>
      </c>
      <c r="AM344">
        <v>0.231262</v>
      </c>
    </row>
    <row r="345" spans="1:39" x14ac:dyDescent="0.45">
      <c r="A345">
        <v>338</v>
      </c>
      <c r="B345">
        <v>413.8</v>
      </c>
      <c r="C345" s="8">
        <v>1.6988529999999999</v>
      </c>
      <c r="D345" s="8">
        <v>9.5580999999999999E-2</v>
      </c>
      <c r="E345" s="8">
        <v>-3.2947389999999999</v>
      </c>
      <c r="F345" s="8">
        <v>-6.8024290000000001</v>
      </c>
      <c r="AA345">
        <v>413.9</v>
      </c>
      <c r="AB345">
        <v>1.725403</v>
      </c>
      <c r="AC345">
        <v>0.108017</v>
      </c>
      <c r="AD345">
        <v>-3.2824710000000001</v>
      </c>
      <c r="AE345">
        <v>-6.7389530000000004</v>
      </c>
      <c r="AI345">
        <v>33.9</v>
      </c>
      <c r="AJ345">
        <v>0.163879</v>
      </c>
      <c r="AK345">
        <v>-9.9807999999999994E-2</v>
      </c>
      <c r="AL345">
        <v>0.24868799999999999</v>
      </c>
      <c r="AM345">
        <v>0.237732</v>
      </c>
    </row>
    <row r="346" spans="1:39" x14ac:dyDescent="0.45">
      <c r="A346">
        <v>339</v>
      </c>
      <c r="B346">
        <v>413.9</v>
      </c>
      <c r="C346" s="8">
        <v>1.725403</v>
      </c>
      <c r="D346" s="8">
        <v>0.108017</v>
      </c>
      <c r="E346" s="8">
        <v>-3.2824710000000001</v>
      </c>
      <c r="F346" s="8">
        <v>-6.7389530000000004</v>
      </c>
      <c r="AA346">
        <v>414</v>
      </c>
      <c r="AB346">
        <v>1.753296</v>
      </c>
      <c r="AC346">
        <v>0.12171899999999999</v>
      </c>
      <c r="AD346">
        <v>-3.2468870000000001</v>
      </c>
      <c r="AE346">
        <v>-6.6728519999999998</v>
      </c>
      <c r="AI346">
        <v>34</v>
      </c>
      <c r="AJ346">
        <v>0.154114</v>
      </c>
      <c r="AK346">
        <v>-0.112259</v>
      </c>
      <c r="AL346">
        <v>0.23644999999999999</v>
      </c>
      <c r="AM346">
        <v>0.22741700000000001</v>
      </c>
    </row>
    <row r="347" spans="1:39" x14ac:dyDescent="0.45">
      <c r="A347">
        <v>340</v>
      </c>
      <c r="B347">
        <v>414</v>
      </c>
      <c r="C347" s="8">
        <v>1.753296</v>
      </c>
      <c r="D347" s="8">
        <v>0.12171899999999999</v>
      </c>
      <c r="E347" s="8">
        <v>-3.2468870000000001</v>
      </c>
      <c r="F347" s="8">
        <v>-6.6728519999999998</v>
      </c>
      <c r="AA347">
        <v>414.1</v>
      </c>
      <c r="AB347">
        <v>1.7379150000000001</v>
      </c>
      <c r="AC347">
        <v>0.117966</v>
      </c>
      <c r="AD347">
        <v>-3.2456670000000001</v>
      </c>
      <c r="AE347">
        <v>-6.7156370000000001</v>
      </c>
      <c r="AI347">
        <v>34.1</v>
      </c>
      <c r="AJ347">
        <v>0.156921</v>
      </c>
      <c r="AK347">
        <v>-0.125946</v>
      </c>
      <c r="AL347">
        <v>0.24380499999999999</v>
      </c>
      <c r="AM347">
        <v>0.20019500000000001</v>
      </c>
    </row>
    <row r="348" spans="1:39" x14ac:dyDescent="0.45">
      <c r="A348">
        <v>341</v>
      </c>
      <c r="B348">
        <v>414.1</v>
      </c>
      <c r="C348" s="8">
        <v>1.7379150000000001</v>
      </c>
      <c r="D348" s="8">
        <v>0.117966</v>
      </c>
      <c r="E348" s="8">
        <v>-3.2456670000000001</v>
      </c>
      <c r="F348" s="8">
        <v>-6.7156370000000001</v>
      </c>
      <c r="AA348">
        <v>414.2</v>
      </c>
      <c r="AB348">
        <v>1.6918949999999999</v>
      </c>
      <c r="AC348">
        <v>9.1827000000000006E-2</v>
      </c>
      <c r="AD348">
        <v>-3.307007</v>
      </c>
      <c r="AE348">
        <v>-6.8063349999999998</v>
      </c>
      <c r="AI348">
        <v>34.200000000000003</v>
      </c>
      <c r="AJ348">
        <v>0.19042999999999999</v>
      </c>
      <c r="AK348">
        <v>-0.104797</v>
      </c>
      <c r="AL348">
        <v>0.23275799999999999</v>
      </c>
      <c r="AM348">
        <v>0.20794699999999999</v>
      </c>
    </row>
    <row r="349" spans="1:39" x14ac:dyDescent="0.45">
      <c r="A349">
        <v>342</v>
      </c>
      <c r="B349">
        <v>414.2</v>
      </c>
      <c r="C349" s="8">
        <v>1.6918949999999999</v>
      </c>
      <c r="D349" s="8">
        <v>9.1827000000000006E-2</v>
      </c>
      <c r="E349" s="8">
        <v>-3.307007</v>
      </c>
      <c r="F349" s="8">
        <v>-6.8063349999999998</v>
      </c>
      <c r="AA349">
        <v>414.3</v>
      </c>
      <c r="AB349">
        <v>1.666809</v>
      </c>
      <c r="AC349">
        <v>6.3216999999999995E-2</v>
      </c>
      <c r="AD349">
        <v>-3.349945</v>
      </c>
      <c r="AE349">
        <v>-6.842651</v>
      </c>
      <c r="AI349">
        <v>34.299999999999997</v>
      </c>
      <c r="AJ349">
        <v>0.20440700000000001</v>
      </c>
      <c r="AK349">
        <v>-9.1094999999999995E-2</v>
      </c>
      <c r="AL349">
        <v>0.21313499999999999</v>
      </c>
      <c r="AM349">
        <v>0.22997999999999999</v>
      </c>
    </row>
    <row r="350" spans="1:39" x14ac:dyDescent="0.45">
      <c r="A350">
        <v>343</v>
      </c>
      <c r="B350">
        <v>414.3</v>
      </c>
      <c r="C350" s="8">
        <v>1.666809</v>
      </c>
      <c r="D350" s="8">
        <v>6.3216999999999995E-2</v>
      </c>
      <c r="E350" s="8">
        <v>-3.349945</v>
      </c>
      <c r="F350" s="8">
        <v>-6.842651</v>
      </c>
      <c r="AA350">
        <v>414.4</v>
      </c>
      <c r="AB350">
        <v>1.6555789999999999</v>
      </c>
      <c r="AC350">
        <v>5.4503999999999997E-2</v>
      </c>
      <c r="AD350">
        <v>-3.3523860000000001</v>
      </c>
      <c r="AE350">
        <v>-6.8594359999999996</v>
      </c>
      <c r="AI350">
        <v>34.4</v>
      </c>
      <c r="AJ350">
        <v>0.183472</v>
      </c>
      <c r="AK350">
        <v>-0.11351</v>
      </c>
      <c r="AL350">
        <v>0.23519899999999999</v>
      </c>
      <c r="AM350">
        <v>0.220886</v>
      </c>
    </row>
    <row r="351" spans="1:39" x14ac:dyDescent="0.45">
      <c r="A351">
        <v>344</v>
      </c>
      <c r="B351">
        <v>414.4</v>
      </c>
      <c r="C351" s="8">
        <v>1.6555789999999999</v>
      </c>
      <c r="D351" s="8">
        <v>5.4503999999999997E-2</v>
      </c>
      <c r="E351" s="8">
        <v>-3.3523860000000001</v>
      </c>
      <c r="F351" s="8">
        <v>-6.8594359999999996</v>
      </c>
      <c r="AA351">
        <v>414.5</v>
      </c>
      <c r="AB351">
        <v>1.6765749999999999</v>
      </c>
      <c r="AC351">
        <v>6.1966E-2</v>
      </c>
      <c r="AD351">
        <v>-3.3560789999999998</v>
      </c>
      <c r="AE351">
        <v>-6.8685299999999998</v>
      </c>
      <c r="AI351">
        <v>34.5</v>
      </c>
      <c r="AJ351">
        <v>0.17089799999999999</v>
      </c>
      <c r="AK351">
        <v>-0.114746</v>
      </c>
      <c r="AL351">
        <v>0.25729400000000002</v>
      </c>
      <c r="AM351">
        <v>0.20019500000000001</v>
      </c>
    </row>
    <row r="352" spans="1:39" x14ac:dyDescent="0.45">
      <c r="A352">
        <v>345</v>
      </c>
      <c r="B352">
        <v>414.5</v>
      </c>
      <c r="C352" s="8">
        <v>1.6765749999999999</v>
      </c>
      <c r="D352" s="8">
        <v>6.1966E-2</v>
      </c>
      <c r="E352" s="8">
        <v>-3.3560789999999998</v>
      </c>
      <c r="F352" s="8">
        <v>-6.8685299999999998</v>
      </c>
      <c r="AA352">
        <v>414.6</v>
      </c>
      <c r="AB352">
        <v>1.690491</v>
      </c>
      <c r="AC352">
        <v>6.0729999999999999E-2</v>
      </c>
      <c r="AD352">
        <v>-3.368347</v>
      </c>
      <c r="AE352">
        <v>-6.8698119999999996</v>
      </c>
      <c r="AI352">
        <v>34.6</v>
      </c>
      <c r="AJ352">
        <v>0.15832499999999999</v>
      </c>
      <c r="AK352">
        <v>-0.103561</v>
      </c>
      <c r="AL352">
        <v>0.24258399999999999</v>
      </c>
      <c r="AM352">
        <v>0.19628899999999999</v>
      </c>
    </row>
    <row r="353" spans="1:39" x14ac:dyDescent="0.45">
      <c r="A353">
        <v>346</v>
      </c>
      <c r="B353">
        <v>414.6</v>
      </c>
      <c r="C353" s="8">
        <v>1.690491</v>
      </c>
      <c r="D353" s="8">
        <v>6.0729999999999999E-2</v>
      </c>
      <c r="E353" s="8">
        <v>-3.368347</v>
      </c>
      <c r="F353" s="8">
        <v>-6.8698119999999996</v>
      </c>
      <c r="AA353">
        <v>414.7</v>
      </c>
      <c r="AB353">
        <v>1.643005</v>
      </c>
      <c r="AC353">
        <v>5.6992000000000001E-2</v>
      </c>
      <c r="AD353">
        <v>-3.365875</v>
      </c>
      <c r="AE353">
        <v>-6.8970339999999997</v>
      </c>
      <c r="AI353">
        <v>34.700000000000003</v>
      </c>
      <c r="AJ353">
        <v>0.14300499999999999</v>
      </c>
      <c r="AK353">
        <v>-0.112259</v>
      </c>
      <c r="AL353">
        <v>0.23397799999999999</v>
      </c>
      <c r="AM353">
        <v>0.19500700000000001</v>
      </c>
    </row>
    <row r="354" spans="1:39" x14ac:dyDescent="0.45">
      <c r="A354">
        <v>347</v>
      </c>
      <c r="B354">
        <v>414.7</v>
      </c>
      <c r="C354" s="8">
        <v>1.643005</v>
      </c>
      <c r="D354" s="8">
        <v>5.6992000000000001E-2</v>
      </c>
      <c r="E354" s="8">
        <v>-3.365875</v>
      </c>
      <c r="F354" s="8">
        <v>-6.8970339999999997</v>
      </c>
      <c r="AA354">
        <v>414.8</v>
      </c>
      <c r="AB354">
        <v>1.615173</v>
      </c>
      <c r="AC354">
        <v>5.4503999999999997E-2</v>
      </c>
      <c r="AD354">
        <v>-3.3585210000000001</v>
      </c>
      <c r="AE354">
        <v>-6.9164430000000001</v>
      </c>
      <c r="AI354">
        <v>34.799999999999997</v>
      </c>
      <c r="AJ354">
        <v>0.14996300000000001</v>
      </c>
      <c r="AK354">
        <v>-0.11971999999999999</v>
      </c>
      <c r="AL354">
        <v>0.247498</v>
      </c>
      <c r="AM354">
        <v>0.18328900000000001</v>
      </c>
    </row>
    <row r="355" spans="1:39" x14ac:dyDescent="0.45">
      <c r="A355">
        <v>348</v>
      </c>
      <c r="B355">
        <v>414.8</v>
      </c>
      <c r="C355" s="8">
        <v>1.615173</v>
      </c>
      <c r="D355" s="8">
        <v>5.4503999999999997E-2</v>
      </c>
      <c r="E355" s="8">
        <v>-3.3585210000000001</v>
      </c>
      <c r="F355" s="8">
        <v>-6.9164430000000001</v>
      </c>
      <c r="AA355">
        <v>414.9</v>
      </c>
      <c r="AB355">
        <v>1.6179809999999999</v>
      </c>
      <c r="AC355">
        <v>4.2053E-2</v>
      </c>
      <c r="AD355">
        <v>-3.368347</v>
      </c>
      <c r="AE355">
        <v>-6.9047850000000004</v>
      </c>
      <c r="AI355">
        <v>34.9</v>
      </c>
      <c r="AJ355">
        <v>0.17089799999999999</v>
      </c>
      <c r="AK355">
        <v>-0.123459</v>
      </c>
      <c r="AL355">
        <v>0.25485200000000002</v>
      </c>
      <c r="AM355">
        <v>0.17688000000000001</v>
      </c>
    </row>
    <row r="356" spans="1:39" x14ac:dyDescent="0.45">
      <c r="A356">
        <v>349</v>
      </c>
      <c r="B356">
        <v>414.9</v>
      </c>
      <c r="C356" s="8">
        <v>1.6179809999999999</v>
      </c>
      <c r="D356" s="8">
        <v>4.2053E-2</v>
      </c>
      <c r="E356" s="8">
        <v>-3.368347</v>
      </c>
      <c r="F356" s="8">
        <v>-6.9047850000000004</v>
      </c>
      <c r="AA356">
        <v>415</v>
      </c>
      <c r="AB356">
        <v>1.594177</v>
      </c>
      <c r="AC356">
        <v>2.9617000000000001E-2</v>
      </c>
      <c r="AD356">
        <v>-3.3928829999999999</v>
      </c>
      <c r="AE356">
        <v>-6.922974</v>
      </c>
      <c r="AI356">
        <v>35</v>
      </c>
      <c r="AJ356">
        <v>0.16949500000000001</v>
      </c>
      <c r="AK356">
        <v>-0.120972</v>
      </c>
      <c r="AL356">
        <v>0.247498</v>
      </c>
      <c r="AM356">
        <v>0.18591299999999999</v>
      </c>
    </row>
    <row r="357" spans="1:39" x14ac:dyDescent="0.45">
      <c r="A357">
        <v>350</v>
      </c>
      <c r="B357">
        <v>415</v>
      </c>
      <c r="C357" s="8">
        <v>1.594177</v>
      </c>
      <c r="D357" s="8">
        <v>2.9617000000000001E-2</v>
      </c>
      <c r="E357" s="8">
        <v>-3.3928829999999999</v>
      </c>
      <c r="F357" s="8">
        <v>-6.922974</v>
      </c>
      <c r="AA357">
        <v>415.1</v>
      </c>
      <c r="AB357">
        <v>1.5774539999999999</v>
      </c>
      <c r="AC357">
        <v>1.7166000000000001E-2</v>
      </c>
      <c r="AD357">
        <v>-3.4137270000000002</v>
      </c>
      <c r="AE357">
        <v>-6.9799800000000003</v>
      </c>
      <c r="AI357">
        <v>35.1</v>
      </c>
      <c r="AJ357">
        <v>0.15832499999999999</v>
      </c>
      <c r="AK357">
        <v>-0.10977199999999999</v>
      </c>
      <c r="AL357">
        <v>0.24868799999999999</v>
      </c>
      <c r="AM357">
        <v>0.192383</v>
      </c>
    </row>
    <row r="358" spans="1:39" x14ac:dyDescent="0.45">
      <c r="A358">
        <v>351</v>
      </c>
      <c r="B358">
        <v>415.1</v>
      </c>
      <c r="C358" s="8">
        <v>1.5774539999999999</v>
      </c>
      <c r="D358" s="8">
        <v>1.7166000000000001E-2</v>
      </c>
      <c r="E358" s="8">
        <v>-3.4137270000000002</v>
      </c>
      <c r="F358" s="8">
        <v>-6.9799800000000003</v>
      </c>
      <c r="AA358">
        <v>415.2</v>
      </c>
      <c r="AB358">
        <v>1.5969850000000001</v>
      </c>
      <c r="AC358">
        <v>2.3392E-2</v>
      </c>
      <c r="AD358">
        <v>-3.4063720000000002</v>
      </c>
      <c r="AE358">
        <v>-6.9683229999999998</v>
      </c>
      <c r="AI358">
        <v>35.200000000000003</v>
      </c>
      <c r="AJ358">
        <v>0.19464100000000001</v>
      </c>
      <c r="AK358">
        <v>-9.3597E-2</v>
      </c>
      <c r="AL358">
        <v>0.23275799999999999</v>
      </c>
      <c r="AM358">
        <v>0.19628899999999999</v>
      </c>
    </row>
    <row r="359" spans="1:39" x14ac:dyDescent="0.45">
      <c r="A359">
        <v>352</v>
      </c>
      <c r="B359">
        <v>415.2</v>
      </c>
      <c r="C359" s="8">
        <v>1.5969850000000001</v>
      </c>
      <c r="D359" s="8">
        <v>2.3392E-2</v>
      </c>
      <c r="E359" s="8">
        <v>-3.4063720000000002</v>
      </c>
      <c r="F359" s="8">
        <v>-6.9683229999999998</v>
      </c>
      <c r="AA359">
        <v>415.3</v>
      </c>
      <c r="AB359">
        <v>1.5997920000000001</v>
      </c>
      <c r="AC359">
        <v>4.3304000000000002E-2</v>
      </c>
      <c r="AD359">
        <v>-3.3843079999999999</v>
      </c>
      <c r="AE359">
        <v>-6.9216920000000002</v>
      </c>
      <c r="AI359">
        <v>35.299999999999997</v>
      </c>
      <c r="AJ359">
        <v>0.223938</v>
      </c>
      <c r="AK359">
        <v>-8.9858999999999994E-2</v>
      </c>
      <c r="AL359">
        <v>0.21313499999999999</v>
      </c>
      <c r="AM359">
        <v>0.20147699999999999</v>
      </c>
    </row>
    <row r="360" spans="1:39" x14ac:dyDescent="0.45">
      <c r="A360">
        <v>353</v>
      </c>
      <c r="B360">
        <v>415.3</v>
      </c>
      <c r="C360" s="8">
        <v>1.5997920000000001</v>
      </c>
      <c r="D360" s="8">
        <v>4.3304000000000002E-2</v>
      </c>
      <c r="E360" s="8">
        <v>-3.3843079999999999</v>
      </c>
      <c r="F360" s="8">
        <v>-6.9216920000000002</v>
      </c>
      <c r="AA360">
        <v>415.4</v>
      </c>
      <c r="AB360">
        <v>1.5830690000000001</v>
      </c>
      <c r="AC360">
        <v>2.7115E-2</v>
      </c>
      <c r="AD360">
        <v>-3.3977970000000002</v>
      </c>
      <c r="AE360">
        <v>-6.9566650000000001</v>
      </c>
      <c r="AI360">
        <v>35.4</v>
      </c>
      <c r="AJ360">
        <v>0.183472</v>
      </c>
      <c r="AK360">
        <v>-0.10852100000000001</v>
      </c>
      <c r="AL360">
        <v>0.24133299999999999</v>
      </c>
      <c r="AM360">
        <v>0.198853</v>
      </c>
    </row>
    <row r="361" spans="1:39" x14ac:dyDescent="0.45">
      <c r="A361">
        <v>354</v>
      </c>
      <c r="B361">
        <v>415.4</v>
      </c>
      <c r="C361" s="8">
        <v>1.5830690000000001</v>
      </c>
      <c r="D361" s="8">
        <v>2.7115E-2</v>
      </c>
      <c r="E361" s="8">
        <v>-3.3977970000000002</v>
      </c>
      <c r="F361" s="8">
        <v>-6.9566650000000001</v>
      </c>
      <c r="AA361">
        <v>415.5</v>
      </c>
      <c r="AB361">
        <v>1.5774539999999999</v>
      </c>
      <c r="AC361">
        <v>4.7299999999999998E-3</v>
      </c>
      <c r="AD361">
        <v>-3.455444</v>
      </c>
      <c r="AE361">
        <v>-7.0317990000000004</v>
      </c>
      <c r="AI361">
        <v>35.5</v>
      </c>
      <c r="AJ361">
        <v>0.15832499999999999</v>
      </c>
      <c r="AK361">
        <v>-0.11848400000000001</v>
      </c>
      <c r="AL361">
        <v>0.260986</v>
      </c>
      <c r="AM361">
        <v>0.192383</v>
      </c>
    </row>
    <row r="362" spans="1:39" x14ac:dyDescent="0.45">
      <c r="A362">
        <v>355</v>
      </c>
      <c r="B362">
        <v>415.5</v>
      </c>
      <c r="C362" s="8">
        <v>1.5774539999999999</v>
      </c>
      <c r="D362" s="8">
        <v>4.7299999999999998E-3</v>
      </c>
      <c r="E362" s="8">
        <v>-3.455444</v>
      </c>
      <c r="F362" s="8">
        <v>-7.0317990000000004</v>
      </c>
      <c r="AA362">
        <v>415.6</v>
      </c>
      <c r="AB362">
        <v>1.56488</v>
      </c>
      <c r="AC362">
        <v>1.0956E-2</v>
      </c>
      <c r="AD362">
        <v>-3.5032960000000002</v>
      </c>
      <c r="AE362">
        <v>-7.0939940000000004</v>
      </c>
      <c r="AI362">
        <v>35.6</v>
      </c>
      <c r="AJ362">
        <v>0.17926</v>
      </c>
      <c r="AK362">
        <v>-0.117233</v>
      </c>
      <c r="AL362">
        <v>0.23889199999999999</v>
      </c>
      <c r="AM362">
        <v>0.18975800000000001</v>
      </c>
    </row>
    <row r="363" spans="1:39" x14ac:dyDescent="0.45">
      <c r="A363">
        <v>356</v>
      </c>
      <c r="B363">
        <v>415.6</v>
      </c>
      <c r="C363" s="8">
        <v>1.56488</v>
      </c>
      <c r="D363" s="8">
        <v>1.0956E-2</v>
      </c>
      <c r="E363" s="8">
        <v>-3.5032960000000002</v>
      </c>
      <c r="F363" s="8">
        <v>-7.0939940000000004</v>
      </c>
      <c r="AA363">
        <v>415.7</v>
      </c>
      <c r="AB363">
        <v>1.5425420000000001</v>
      </c>
      <c r="AC363">
        <v>-3.9830000000000004E-3</v>
      </c>
      <c r="AD363">
        <v>-3.5106809999999999</v>
      </c>
      <c r="AE363">
        <v>-7.1303099999999997</v>
      </c>
      <c r="AI363">
        <v>35.700000000000003</v>
      </c>
      <c r="AJ363">
        <v>0.18487500000000001</v>
      </c>
      <c r="AK363">
        <v>-0.114746</v>
      </c>
      <c r="AL363">
        <v>0.24011199999999999</v>
      </c>
      <c r="AM363">
        <v>0.197571</v>
      </c>
    </row>
    <row r="364" spans="1:39" x14ac:dyDescent="0.45">
      <c r="A364">
        <v>357</v>
      </c>
      <c r="B364">
        <v>415.7</v>
      </c>
      <c r="C364" s="8">
        <v>1.5425420000000001</v>
      </c>
      <c r="D364" s="8">
        <v>-3.9830000000000004E-3</v>
      </c>
      <c r="E364" s="8">
        <v>-3.5106809999999999</v>
      </c>
      <c r="F364" s="8">
        <v>-7.1303099999999997</v>
      </c>
      <c r="AA364">
        <v>415.8</v>
      </c>
      <c r="AB364">
        <v>1.5327759999999999</v>
      </c>
      <c r="AC364">
        <v>-3.8834E-2</v>
      </c>
      <c r="AD364">
        <v>-3.4910580000000002</v>
      </c>
      <c r="AE364">
        <v>-7.1470950000000002</v>
      </c>
      <c r="AI364">
        <v>35.799999999999997</v>
      </c>
      <c r="AJ364">
        <v>0.163879</v>
      </c>
      <c r="AK364">
        <v>-0.10728500000000001</v>
      </c>
      <c r="AL364">
        <v>0.25237999999999999</v>
      </c>
      <c r="AM364">
        <v>0.19628899999999999</v>
      </c>
    </row>
    <row r="365" spans="1:39" x14ac:dyDescent="0.45">
      <c r="A365">
        <v>358</v>
      </c>
      <c r="B365">
        <v>415.8</v>
      </c>
      <c r="C365" s="8">
        <v>1.5327759999999999</v>
      </c>
      <c r="D365" s="8">
        <v>-3.8834E-2</v>
      </c>
      <c r="E365" s="8">
        <v>-3.4910580000000002</v>
      </c>
      <c r="F365" s="8">
        <v>-7.1470950000000002</v>
      </c>
      <c r="AA365">
        <v>415.9</v>
      </c>
      <c r="AB365">
        <v>1.5174559999999999</v>
      </c>
      <c r="AC365">
        <v>-4.3808E-2</v>
      </c>
      <c r="AD365">
        <v>-3.4664920000000001</v>
      </c>
      <c r="AE365">
        <v>-7.1536249999999999</v>
      </c>
      <c r="AI365">
        <v>35.9</v>
      </c>
      <c r="AJ365">
        <v>0.15972900000000001</v>
      </c>
      <c r="AK365">
        <v>-0.120972</v>
      </c>
      <c r="AL365">
        <v>0.24502599999999999</v>
      </c>
      <c r="AM365">
        <v>0.19500700000000001</v>
      </c>
    </row>
    <row r="366" spans="1:39" x14ac:dyDescent="0.45">
      <c r="A366">
        <v>359</v>
      </c>
      <c r="B366">
        <v>415.9</v>
      </c>
      <c r="C366" s="8">
        <v>1.5174559999999999</v>
      </c>
      <c r="D366" s="8">
        <v>-4.3808E-2</v>
      </c>
      <c r="E366" s="8">
        <v>-3.4664920000000001</v>
      </c>
      <c r="F366" s="8">
        <v>-7.1536249999999999</v>
      </c>
      <c r="AA366">
        <v>416</v>
      </c>
      <c r="AB366">
        <v>1.504883</v>
      </c>
      <c r="AC366">
        <v>-2.6381999999999999E-2</v>
      </c>
      <c r="AD366">
        <v>-3.4664920000000001</v>
      </c>
      <c r="AE366">
        <v>-7.1522829999999997</v>
      </c>
      <c r="AI366">
        <v>36</v>
      </c>
      <c r="AJ366">
        <v>0.17510999999999999</v>
      </c>
      <c r="AK366">
        <v>-0.12471</v>
      </c>
      <c r="AL366">
        <v>0.246277</v>
      </c>
      <c r="AM366">
        <v>0.20019500000000001</v>
      </c>
    </row>
    <row r="367" spans="1:39" x14ac:dyDescent="0.45">
      <c r="A367">
        <v>360</v>
      </c>
      <c r="B367">
        <v>416</v>
      </c>
      <c r="C367" s="8">
        <v>1.504883</v>
      </c>
      <c r="D367" s="8">
        <v>-2.6381999999999999E-2</v>
      </c>
      <c r="E367" s="8">
        <v>-3.4664920000000001</v>
      </c>
      <c r="F367" s="8">
        <v>-7.1522829999999997</v>
      </c>
      <c r="AA367">
        <v>416.1</v>
      </c>
      <c r="AB367">
        <v>1.500732</v>
      </c>
      <c r="AC367">
        <v>-2.8885000000000001E-2</v>
      </c>
      <c r="AD367">
        <v>-3.488556</v>
      </c>
      <c r="AE367">
        <v>-7.1574710000000001</v>
      </c>
      <c r="AI367">
        <v>36.1</v>
      </c>
      <c r="AJ367">
        <v>0.17926</v>
      </c>
      <c r="AK367">
        <v>-0.10728500000000001</v>
      </c>
      <c r="AL367">
        <v>0.259766</v>
      </c>
      <c r="AM367">
        <v>0.19110099999999999</v>
      </c>
    </row>
    <row r="368" spans="1:39" x14ac:dyDescent="0.45">
      <c r="A368">
        <v>361</v>
      </c>
      <c r="B368">
        <v>416.1</v>
      </c>
      <c r="C368" s="8">
        <v>1.500732</v>
      </c>
      <c r="D368" s="8">
        <v>-2.8885000000000001E-2</v>
      </c>
      <c r="E368" s="8">
        <v>-3.488556</v>
      </c>
      <c r="F368" s="8">
        <v>-7.1574710000000001</v>
      </c>
      <c r="AA368">
        <v>416.2</v>
      </c>
      <c r="AB368">
        <v>1.4993289999999999</v>
      </c>
      <c r="AC368">
        <v>-4.0085000000000003E-2</v>
      </c>
      <c r="AD368">
        <v>-3.5008539999999999</v>
      </c>
      <c r="AE368">
        <v>-7.1807860000000003</v>
      </c>
      <c r="AI368">
        <v>36.200000000000003</v>
      </c>
      <c r="AJ368">
        <v>0.18487500000000001</v>
      </c>
      <c r="AK368">
        <v>-9.3597E-2</v>
      </c>
      <c r="AL368">
        <v>0.256073</v>
      </c>
      <c r="AM368">
        <v>0.193665</v>
      </c>
    </row>
    <row r="369" spans="1:39" x14ac:dyDescent="0.45">
      <c r="A369">
        <v>362</v>
      </c>
      <c r="B369">
        <v>416.2</v>
      </c>
      <c r="C369" s="8">
        <v>1.4993289999999999</v>
      </c>
      <c r="D369" s="8">
        <v>-4.0085000000000003E-2</v>
      </c>
      <c r="E369" s="8">
        <v>-3.5008539999999999</v>
      </c>
      <c r="F369" s="8">
        <v>-7.1807860000000003</v>
      </c>
      <c r="AA369">
        <v>416.3</v>
      </c>
      <c r="AB369">
        <v>1.4937130000000001</v>
      </c>
      <c r="AC369">
        <v>-4.8798000000000001E-2</v>
      </c>
      <c r="AD369">
        <v>-3.4996339999999999</v>
      </c>
      <c r="AE369">
        <v>-7.218445</v>
      </c>
      <c r="AI369">
        <v>36.299999999999997</v>
      </c>
      <c r="AJ369">
        <v>0.19323699999999999</v>
      </c>
      <c r="AK369">
        <v>-8.8608000000000006E-2</v>
      </c>
      <c r="AL369">
        <v>0.247498</v>
      </c>
      <c r="AM369">
        <v>0.20794699999999999</v>
      </c>
    </row>
    <row r="370" spans="1:39" x14ac:dyDescent="0.45">
      <c r="A370">
        <v>363</v>
      </c>
      <c r="B370">
        <v>416.3</v>
      </c>
      <c r="C370" s="8">
        <v>1.4937130000000001</v>
      </c>
      <c r="D370" s="8">
        <v>-4.8798000000000001E-2</v>
      </c>
      <c r="E370" s="8">
        <v>-3.4996339999999999</v>
      </c>
      <c r="F370" s="8">
        <v>-7.218445</v>
      </c>
      <c r="AA370">
        <v>416.4</v>
      </c>
      <c r="AB370">
        <v>1.478394</v>
      </c>
      <c r="AC370">
        <v>-5.3756999999999999E-2</v>
      </c>
      <c r="AD370">
        <v>-3.5180359999999999</v>
      </c>
      <c r="AE370">
        <v>-7.243042</v>
      </c>
      <c r="AI370">
        <v>36.4</v>
      </c>
      <c r="AJ370">
        <v>0.18206800000000001</v>
      </c>
      <c r="AK370">
        <v>-0.101059</v>
      </c>
      <c r="AL370">
        <v>0.24993899999999999</v>
      </c>
      <c r="AM370">
        <v>0.192383</v>
      </c>
    </row>
    <row r="371" spans="1:39" x14ac:dyDescent="0.45">
      <c r="A371">
        <v>364</v>
      </c>
      <c r="B371">
        <v>416.4</v>
      </c>
      <c r="C371" s="8">
        <v>1.478394</v>
      </c>
      <c r="D371" s="8">
        <v>-5.3756999999999999E-2</v>
      </c>
      <c r="E371" s="8">
        <v>-3.5180359999999999</v>
      </c>
      <c r="F371" s="8">
        <v>-7.243042</v>
      </c>
      <c r="AA371">
        <v>416.5</v>
      </c>
      <c r="AB371">
        <v>1.5119020000000001</v>
      </c>
      <c r="AC371">
        <v>-3.7597999999999999E-2</v>
      </c>
      <c r="AD371">
        <v>-3.5401310000000001</v>
      </c>
      <c r="AE371">
        <v>-7.2248539999999997</v>
      </c>
      <c r="AI371">
        <v>36.5</v>
      </c>
      <c r="AJ371">
        <v>0.166687</v>
      </c>
      <c r="AK371">
        <v>-0.120972</v>
      </c>
      <c r="AL371">
        <v>0.24868799999999999</v>
      </c>
      <c r="AM371">
        <v>0.175537</v>
      </c>
    </row>
    <row r="372" spans="1:39" x14ac:dyDescent="0.45">
      <c r="A372">
        <v>365</v>
      </c>
      <c r="B372">
        <v>416.5</v>
      </c>
      <c r="C372" s="8">
        <v>1.5119020000000001</v>
      </c>
      <c r="D372" s="8">
        <v>-3.7597999999999999E-2</v>
      </c>
      <c r="E372" s="8">
        <v>-3.5401310000000001</v>
      </c>
      <c r="F372" s="8">
        <v>-7.2248539999999997</v>
      </c>
      <c r="AA372">
        <v>416.6</v>
      </c>
      <c r="AB372">
        <v>1.544006</v>
      </c>
      <c r="AC372">
        <v>-3.8834E-2</v>
      </c>
      <c r="AD372">
        <v>-3.5302730000000002</v>
      </c>
      <c r="AE372">
        <v>-7.2119140000000002</v>
      </c>
      <c r="AI372">
        <v>36.6</v>
      </c>
      <c r="AJ372">
        <v>0.166687</v>
      </c>
      <c r="AK372">
        <v>-0.123459</v>
      </c>
      <c r="AL372">
        <v>0.24011199999999999</v>
      </c>
      <c r="AM372">
        <v>0.169067</v>
      </c>
    </row>
    <row r="373" spans="1:39" x14ac:dyDescent="0.45">
      <c r="A373">
        <v>366</v>
      </c>
      <c r="B373">
        <v>416.6</v>
      </c>
      <c r="C373" s="8">
        <v>1.544006</v>
      </c>
      <c r="D373" s="8">
        <v>-3.8834E-2</v>
      </c>
      <c r="E373" s="8">
        <v>-3.5302730000000002</v>
      </c>
      <c r="F373" s="8">
        <v>-7.2119140000000002</v>
      </c>
      <c r="AA373">
        <v>416.7</v>
      </c>
      <c r="AB373">
        <v>1.500732</v>
      </c>
      <c r="AC373">
        <v>-6.7459000000000005E-2</v>
      </c>
      <c r="AD373">
        <v>-3.5229189999999999</v>
      </c>
      <c r="AE373">
        <v>-7.2339479999999998</v>
      </c>
      <c r="AI373">
        <v>36.700000000000003</v>
      </c>
      <c r="AJ373">
        <v>0.17785599999999999</v>
      </c>
      <c r="AK373">
        <v>-0.123459</v>
      </c>
      <c r="AL373">
        <v>0.24258399999999999</v>
      </c>
      <c r="AM373">
        <v>0.15734899999999999</v>
      </c>
    </row>
    <row r="374" spans="1:39" x14ac:dyDescent="0.45">
      <c r="A374">
        <v>367</v>
      </c>
      <c r="B374">
        <v>416.7</v>
      </c>
      <c r="C374" s="8">
        <v>1.500732</v>
      </c>
      <c r="D374" s="8">
        <v>-6.7459000000000005E-2</v>
      </c>
      <c r="E374" s="8">
        <v>-3.5229189999999999</v>
      </c>
      <c r="F374" s="8">
        <v>-7.2339479999999998</v>
      </c>
      <c r="AA374">
        <v>416.8</v>
      </c>
      <c r="AB374">
        <v>1.485352</v>
      </c>
      <c r="AC374">
        <v>-7.2432999999999997E-2</v>
      </c>
      <c r="AD374">
        <v>-3.5266419999999998</v>
      </c>
      <c r="AE374">
        <v>-7.2404169999999999</v>
      </c>
      <c r="AI374">
        <v>36.799999999999997</v>
      </c>
      <c r="AJ374">
        <v>0.17785599999999999</v>
      </c>
      <c r="AK374">
        <v>-0.125946</v>
      </c>
      <c r="AL374">
        <v>0.256073</v>
      </c>
      <c r="AM374">
        <v>0.169067</v>
      </c>
    </row>
    <row r="375" spans="1:39" x14ac:dyDescent="0.45">
      <c r="A375">
        <v>368</v>
      </c>
      <c r="B375">
        <v>416.8</v>
      </c>
      <c r="C375" s="8">
        <v>1.485352</v>
      </c>
      <c r="D375" s="8">
        <v>-7.2432999999999997E-2</v>
      </c>
      <c r="E375" s="8">
        <v>-3.5266419999999998</v>
      </c>
      <c r="F375" s="8">
        <v>-7.2404169999999999</v>
      </c>
      <c r="AA375">
        <v>416.9</v>
      </c>
      <c r="AB375">
        <v>1.495117</v>
      </c>
      <c r="AC375">
        <v>-7.4936000000000003E-2</v>
      </c>
      <c r="AD375">
        <v>-3.531555</v>
      </c>
      <c r="AE375">
        <v>-7.2520749999999996</v>
      </c>
      <c r="AI375">
        <v>36.9</v>
      </c>
      <c r="AJ375">
        <v>0.183472</v>
      </c>
      <c r="AK375">
        <v>-0.12843299999999999</v>
      </c>
      <c r="AL375">
        <v>0.259766</v>
      </c>
      <c r="AM375">
        <v>0.17425499999999999</v>
      </c>
    </row>
    <row r="376" spans="1:39" x14ac:dyDescent="0.45">
      <c r="A376">
        <v>369</v>
      </c>
      <c r="B376">
        <v>416.9</v>
      </c>
      <c r="C376" s="8">
        <v>1.495117</v>
      </c>
      <c r="D376" s="8">
        <v>-7.4936000000000003E-2</v>
      </c>
      <c r="E376" s="8">
        <v>-3.531555</v>
      </c>
      <c r="F376" s="8">
        <v>-7.2520749999999996</v>
      </c>
      <c r="AA376">
        <v>417</v>
      </c>
      <c r="AB376">
        <v>1.4644170000000001</v>
      </c>
      <c r="AC376">
        <v>-7.8659000000000007E-2</v>
      </c>
      <c r="AD376">
        <v>-3.55484</v>
      </c>
      <c r="AE376">
        <v>-7.2844850000000001</v>
      </c>
      <c r="AI376">
        <v>37</v>
      </c>
      <c r="AJ376">
        <v>0.201599</v>
      </c>
      <c r="AK376">
        <v>-0.13591</v>
      </c>
      <c r="AL376">
        <v>0.25237999999999999</v>
      </c>
      <c r="AM376">
        <v>0.13928199999999999</v>
      </c>
    </row>
    <row r="377" spans="1:39" x14ac:dyDescent="0.45">
      <c r="A377">
        <v>370</v>
      </c>
      <c r="B377">
        <v>417</v>
      </c>
      <c r="C377" s="8">
        <v>1.4644170000000001</v>
      </c>
      <c r="D377" s="8">
        <v>-7.8659000000000007E-2</v>
      </c>
      <c r="E377" s="8">
        <v>-3.55484</v>
      </c>
      <c r="F377" s="8">
        <v>-7.2844850000000001</v>
      </c>
      <c r="AA377">
        <v>417.1</v>
      </c>
      <c r="AB377">
        <v>1.453247</v>
      </c>
      <c r="AC377">
        <v>-7.1181999999999995E-2</v>
      </c>
      <c r="AD377">
        <v>-3.5536189999999999</v>
      </c>
      <c r="AE377">
        <v>-7.2780149999999999</v>
      </c>
      <c r="AI377">
        <v>37.1</v>
      </c>
      <c r="AJ377">
        <v>0.18762200000000001</v>
      </c>
      <c r="AK377">
        <v>-0.13217200000000001</v>
      </c>
      <c r="AL377">
        <v>0.25363200000000002</v>
      </c>
      <c r="AM377">
        <v>0.13147</v>
      </c>
    </row>
    <row r="378" spans="1:39" x14ac:dyDescent="0.45">
      <c r="A378">
        <v>371</v>
      </c>
      <c r="B378">
        <v>417.1</v>
      </c>
      <c r="C378" s="8">
        <v>1.453247</v>
      </c>
      <c r="D378" s="8">
        <v>-7.1181999999999995E-2</v>
      </c>
      <c r="E378" s="8">
        <v>-3.5536189999999999</v>
      </c>
      <c r="F378" s="8">
        <v>-7.2780149999999999</v>
      </c>
      <c r="AA378">
        <v>417.2</v>
      </c>
      <c r="AB378">
        <v>1.4672240000000001</v>
      </c>
      <c r="AC378">
        <v>-7.7423000000000006E-2</v>
      </c>
      <c r="AD378">
        <v>-3.5327760000000001</v>
      </c>
      <c r="AE378">
        <v>-7.2702640000000001</v>
      </c>
      <c r="AI378">
        <v>37.200000000000003</v>
      </c>
      <c r="AJ378">
        <v>0.19042999999999999</v>
      </c>
      <c r="AK378">
        <v>-0.111023</v>
      </c>
      <c r="AL378">
        <v>0.23767099999999999</v>
      </c>
      <c r="AM378">
        <v>0.165161</v>
      </c>
    </row>
    <row r="379" spans="1:39" x14ac:dyDescent="0.45">
      <c r="A379">
        <v>372</v>
      </c>
      <c r="B379">
        <v>417.2</v>
      </c>
      <c r="C379" s="8">
        <v>1.4672240000000001</v>
      </c>
      <c r="D379" s="8">
        <v>-7.7423000000000006E-2</v>
      </c>
      <c r="E379" s="8">
        <v>-3.5327760000000001</v>
      </c>
      <c r="F379" s="8">
        <v>-7.2702640000000001</v>
      </c>
      <c r="AA379">
        <v>417.3</v>
      </c>
      <c r="AB379">
        <v>1.4658199999999999</v>
      </c>
      <c r="AC379">
        <v>-9.3597E-2</v>
      </c>
      <c r="AD379">
        <v>-3.5413510000000001</v>
      </c>
      <c r="AE379">
        <v>-7.2987669999999998</v>
      </c>
      <c r="AI379">
        <v>37.299999999999997</v>
      </c>
      <c r="AJ379">
        <v>0.214172</v>
      </c>
      <c r="AK379">
        <v>-0.10977199999999999</v>
      </c>
      <c r="AL379">
        <v>0.22048999999999999</v>
      </c>
      <c r="AM379">
        <v>0.18328900000000001</v>
      </c>
    </row>
    <row r="380" spans="1:39" x14ac:dyDescent="0.45">
      <c r="A380">
        <v>373</v>
      </c>
      <c r="B380">
        <v>417.3</v>
      </c>
      <c r="C380" s="8">
        <v>1.4658199999999999</v>
      </c>
      <c r="D380" s="8">
        <v>-9.3597E-2</v>
      </c>
      <c r="E380" s="8">
        <v>-3.5413510000000001</v>
      </c>
      <c r="F380" s="8">
        <v>-7.2987669999999998</v>
      </c>
      <c r="AA380">
        <v>417.4</v>
      </c>
      <c r="AB380">
        <v>1.46167</v>
      </c>
      <c r="AC380">
        <v>-9.6085000000000004E-2</v>
      </c>
      <c r="AD380">
        <v>-3.5536189999999999</v>
      </c>
      <c r="AE380">
        <v>-7.3090820000000001</v>
      </c>
      <c r="AI380">
        <v>37.4</v>
      </c>
      <c r="AJ380">
        <v>0.191833</v>
      </c>
      <c r="AK380">
        <v>-0.123459</v>
      </c>
      <c r="AL380">
        <v>0.25237999999999999</v>
      </c>
      <c r="AM380">
        <v>0.18591299999999999</v>
      </c>
    </row>
    <row r="381" spans="1:39" x14ac:dyDescent="0.45">
      <c r="A381">
        <v>374</v>
      </c>
      <c r="B381">
        <v>417.4</v>
      </c>
      <c r="C381" s="8">
        <v>1.46167</v>
      </c>
      <c r="D381" s="8">
        <v>-9.6085000000000004E-2</v>
      </c>
      <c r="E381" s="8">
        <v>-3.5536189999999999</v>
      </c>
      <c r="F381" s="8">
        <v>-7.3090820000000001</v>
      </c>
      <c r="AA381">
        <v>417.5</v>
      </c>
      <c r="AB381">
        <v>1.481201</v>
      </c>
      <c r="AC381">
        <v>-7.8659000000000007E-2</v>
      </c>
      <c r="AD381">
        <v>-3.5511469999999998</v>
      </c>
      <c r="AE381">
        <v>-7.2909550000000003</v>
      </c>
      <c r="AI381">
        <v>37.5</v>
      </c>
      <c r="AJ381">
        <v>0.17926</v>
      </c>
      <c r="AK381">
        <v>-0.12843299999999999</v>
      </c>
      <c r="AL381">
        <v>0.283051</v>
      </c>
      <c r="AM381">
        <v>0.19500700000000001</v>
      </c>
    </row>
    <row r="382" spans="1:39" x14ac:dyDescent="0.45">
      <c r="A382">
        <v>375</v>
      </c>
      <c r="B382">
        <v>417.5</v>
      </c>
      <c r="C382" s="8">
        <v>1.481201</v>
      </c>
      <c r="D382" s="8">
        <v>-7.8659000000000007E-2</v>
      </c>
      <c r="E382" s="8">
        <v>-3.5511469999999998</v>
      </c>
      <c r="F382" s="8">
        <v>-7.2909550000000003</v>
      </c>
      <c r="AA382">
        <v>417.6</v>
      </c>
      <c r="AB382">
        <v>1.496521</v>
      </c>
      <c r="AC382">
        <v>-6.3721E-2</v>
      </c>
      <c r="AD382">
        <v>-3.5523989999999999</v>
      </c>
      <c r="AE382">
        <v>-7.2987669999999998</v>
      </c>
      <c r="AI382">
        <v>37.6</v>
      </c>
      <c r="AJ382">
        <v>0.201599</v>
      </c>
      <c r="AK382">
        <v>-0.134659</v>
      </c>
      <c r="AL382">
        <v>0.27447500000000002</v>
      </c>
      <c r="AM382">
        <v>0.18328900000000001</v>
      </c>
    </row>
    <row r="383" spans="1:39" x14ac:dyDescent="0.45">
      <c r="A383">
        <v>376</v>
      </c>
      <c r="B383">
        <v>417.6</v>
      </c>
      <c r="C383" s="8">
        <v>1.496521</v>
      </c>
      <c r="D383" s="8">
        <v>-6.3721E-2</v>
      </c>
      <c r="E383" s="8">
        <v>-3.5523989999999999</v>
      </c>
      <c r="F383" s="8">
        <v>-7.2987669999999998</v>
      </c>
      <c r="AA383">
        <v>417.7</v>
      </c>
      <c r="AB383">
        <v>1.470032</v>
      </c>
      <c r="AC383">
        <v>-7.9894999999999994E-2</v>
      </c>
      <c r="AD383">
        <v>-3.5597530000000002</v>
      </c>
      <c r="AE383">
        <v>-7.3375849999999998</v>
      </c>
      <c r="AI383">
        <v>37.700000000000003</v>
      </c>
      <c r="AJ383">
        <v>0.19323699999999999</v>
      </c>
      <c r="AK383">
        <v>-0.12968399999999999</v>
      </c>
      <c r="AL383">
        <v>0.268341</v>
      </c>
      <c r="AM383">
        <v>0.163879</v>
      </c>
    </row>
    <row r="384" spans="1:39" x14ac:dyDescent="0.45">
      <c r="A384">
        <v>377</v>
      </c>
      <c r="B384">
        <v>417.7</v>
      </c>
      <c r="C384" s="8">
        <v>1.470032</v>
      </c>
      <c r="D384" s="8">
        <v>-7.9894999999999994E-2</v>
      </c>
      <c r="E384" s="8">
        <v>-3.5597530000000002</v>
      </c>
      <c r="F384" s="8">
        <v>-7.3375849999999998</v>
      </c>
      <c r="AA384">
        <v>417.8</v>
      </c>
      <c r="AB384">
        <v>1.443481</v>
      </c>
      <c r="AC384">
        <v>-0.104797</v>
      </c>
      <c r="AD384">
        <v>-3.5609739999999999</v>
      </c>
      <c r="AE384">
        <v>-7.3479609999999997</v>
      </c>
      <c r="AI384">
        <v>37.799999999999997</v>
      </c>
      <c r="AJ384">
        <v>0.17364499999999999</v>
      </c>
      <c r="AK384">
        <v>-0.12471</v>
      </c>
      <c r="AL384">
        <v>0.26464799999999999</v>
      </c>
      <c r="AM384">
        <v>0.17688000000000001</v>
      </c>
    </row>
    <row r="385" spans="1:39" x14ac:dyDescent="0.45">
      <c r="A385">
        <v>378</v>
      </c>
      <c r="B385">
        <v>417.8</v>
      </c>
      <c r="C385" s="8">
        <v>1.443481</v>
      </c>
      <c r="D385" s="8">
        <v>-0.104797</v>
      </c>
      <c r="E385" s="8">
        <v>-3.5609739999999999</v>
      </c>
      <c r="F385" s="8">
        <v>-7.3479609999999997</v>
      </c>
      <c r="AA385">
        <v>417.9</v>
      </c>
      <c r="AB385">
        <v>1.444885</v>
      </c>
      <c r="AC385">
        <v>-0.106033</v>
      </c>
      <c r="AD385">
        <v>-3.5487060000000001</v>
      </c>
      <c r="AE385">
        <v>-7.3363040000000002</v>
      </c>
      <c r="AI385">
        <v>37.9</v>
      </c>
      <c r="AJ385">
        <v>0.19464100000000001</v>
      </c>
      <c r="AK385">
        <v>-0.130936</v>
      </c>
      <c r="AL385">
        <v>0.263428</v>
      </c>
      <c r="AM385">
        <v>0.19500700000000001</v>
      </c>
    </row>
    <row r="386" spans="1:39" x14ac:dyDescent="0.45">
      <c r="A386">
        <v>379</v>
      </c>
      <c r="B386">
        <v>417.9</v>
      </c>
      <c r="C386" s="8">
        <v>1.444885</v>
      </c>
      <c r="D386" s="8">
        <v>-0.106033</v>
      </c>
      <c r="E386" s="8">
        <v>-3.5487060000000001</v>
      </c>
      <c r="F386" s="8">
        <v>-7.3363040000000002</v>
      </c>
      <c r="AA386">
        <v>418</v>
      </c>
      <c r="AB386">
        <v>1.4574579999999999</v>
      </c>
      <c r="AC386">
        <v>-0.103561</v>
      </c>
      <c r="AD386">
        <v>-3.5302730000000002</v>
      </c>
      <c r="AE386">
        <v>-7.3453980000000003</v>
      </c>
      <c r="AI386">
        <v>38</v>
      </c>
      <c r="AJ386">
        <v>0.20300299999999999</v>
      </c>
      <c r="AK386">
        <v>-0.127197</v>
      </c>
      <c r="AL386">
        <v>0.275696</v>
      </c>
      <c r="AM386">
        <v>0.18328900000000001</v>
      </c>
    </row>
    <row r="387" spans="1:39" x14ac:dyDescent="0.45">
      <c r="A387">
        <v>380</v>
      </c>
      <c r="B387">
        <v>418</v>
      </c>
      <c r="C387" s="8">
        <v>1.4574579999999999</v>
      </c>
      <c r="D387" s="8">
        <v>-0.103561</v>
      </c>
      <c r="E387" s="8">
        <v>-3.5302730000000002</v>
      </c>
      <c r="F387" s="8">
        <v>-7.3453980000000003</v>
      </c>
      <c r="AA387">
        <v>418.1</v>
      </c>
      <c r="AB387">
        <v>1.4560550000000001</v>
      </c>
      <c r="AC387">
        <v>-0.106033</v>
      </c>
      <c r="AD387">
        <v>-3.5180359999999999</v>
      </c>
      <c r="AE387">
        <v>-7.3441159999999996</v>
      </c>
      <c r="AI387">
        <v>38.1</v>
      </c>
      <c r="AJ387">
        <v>0.18066399999999999</v>
      </c>
      <c r="AK387">
        <v>-0.127197</v>
      </c>
      <c r="AL387">
        <v>0.275696</v>
      </c>
      <c r="AM387">
        <v>0.17425499999999999</v>
      </c>
    </row>
    <row r="388" spans="1:39" x14ac:dyDescent="0.45">
      <c r="A388">
        <v>381</v>
      </c>
      <c r="B388">
        <v>418.1</v>
      </c>
      <c r="C388" s="8">
        <v>1.4560550000000001</v>
      </c>
      <c r="D388" s="8">
        <v>-0.106033</v>
      </c>
      <c r="E388" s="8">
        <v>-3.5180359999999999</v>
      </c>
      <c r="F388" s="8">
        <v>-7.3441159999999996</v>
      </c>
      <c r="AA388">
        <v>418.2</v>
      </c>
      <c r="AB388">
        <v>1.4393309999999999</v>
      </c>
      <c r="AC388">
        <v>-9.9807999999999994E-2</v>
      </c>
      <c r="AD388">
        <v>-3.5254210000000001</v>
      </c>
      <c r="AE388">
        <v>-7.3285520000000002</v>
      </c>
      <c r="AI388">
        <v>38.200000000000003</v>
      </c>
      <c r="AJ388">
        <v>0.20019500000000001</v>
      </c>
      <c r="AK388">
        <v>-0.12471</v>
      </c>
      <c r="AL388">
        <v>0.256073</v>
      </c>
      <c r="AM388">
        <v>0.18328900000000001</v>
      </c>
    </row>
    <row r="389" spans="1:39" x14ac:dyDescent="0.45">
      <c r="A389">
        <v>382</v>
      </c>
      <c r="B389">
        <v>418.2</v>
      </c>
      <c r="C389" s="8">
        <v>1.4393309999999999</v>
      </c>
      <c r="D389" s="8">
        <v>-9.9807999999999994E-2</v>
      </c>
      <c r="E389" s="8">
        <v>-3.5254210000000001</v>
      </c>
      <c r="F389" s="8">
        <v>-7.3285520000000002</v>
      </c>
      <c r="AA389">
        <v>418.3</v>
      </c>
      <c r="AB389">
        <v>1.416992</v>
      </c>
      <c r="AC389">
        <v>-0.104797</v>
      </c>
      <c r="AD389">
        <v>-3.531555</v>
      </c>
      <c r="AE389">
        <v>-7.329834</v>
      </c>
      <c r="AI389">
        <v>38.299999999999997</v>
      </c>
      <c r="AJ389">
        <v>0.21557599999999999</v>
      </c>
      <c r="AK389">
        <v>-0.111023</v>
      </c>
      <c r="AL389">
        <v>0.25237999999999999</v>
      </c>
      <c r="AM389">
        <v>0.17944299999999999</v>
      </c>
    </row>
    <row r="390" spans="1:39" x14ac:dyDescent="0.45">
      <c r="A390">
        <v>383</v>
      </c>
      <c r="B390">
        <v>418.3</v>
      </c>
      <c r="C390" s="8">
        <v>1.416992</v>
      </c>
      <c r="D390" s="8">
        <v>-0.104797</v>
      </c>
      <c r="E390" s="8">
        <v>-3.531555</v>
      </c>
      <c r="F390" s="8">
        <v>-7.329834</v>
      </c>
      <c r="AA390">
        <v>418.4</v>
      </c>
      <c r="AB390">
        <v>1.416992</v>
      </c>
      <c r="AC390">
        <v>-0.10977199999999999</v>
      </c>
      <c r="AD390">
        <v>-3.5364070000000001</v>
      </c>
      <c r="AE390">
        <v>-7.3336790000000001</v>
      </c>
      <c r="AI390">
        <v>38.4</v>
      </c>
      <c r="AJ390">
        <v>0.18762200000000001</v>
      </c>
      <c r="AK390">
        <v>-0.114746</v>
      </c>
      <c r="AL390">
        <v>0.273254</v>
      </c>
      <c r="AM390">
        <v>0.16259799999999999</v>
      </c>
    </row>
    <row r="391" spans="1:39" x14ac:dyDescent="0.45">
      <c r="A391">
        <v>384</v>
      </c>
      <c r="B391">
        <v>418.4</v>
      </c>
      <c r="C391" s="8">
        <v>1.416992</v>
      </c>
      <c r="D391" s="8">
        <v>-0.10977199999999999</v>
      </c>
      <c r="E391" s="8">
        <v>-3.5364070000000001</v>
      </c>
      <c r="F391" s="8">
        <v>-7.3336790000000001</v>
      </c>
      <c r="AA391">
        <v>418.5</v>
      </c>
      <c r="AB391">
        <v>1.4574579999999999</v>
      </c>
      <c r="AC391">
        <v>-0.101059</v>
      </c>
      <c r="AD391">
        <v>-3.57077</v>
      </c>
      <c r="AE391">
        <v>-7.3363040000000002</v>
      </c>
      <c r="AI391">
        <v>38.5</v>
      </c>
      <c r="AJ391">
        <v>0.18621799999999999</v>
      </c>
      <c r="AK391">
        <v>-0.13217200000000001</v>
      </c>
      <c r="AL391">
        <v>0.27938800000000003</v>
      </c>
      <c r="AM391">
        <v>0.16778599999999999</v>
      </c>
    </row>
    <row r="392" spans="1:39" x14ac:dyDescent="0.45">
      <c r="A392">
        <v>385</v>
      </c>
      <c r="B392">
        <v>418.5</v>
      </c>
      <c r="C392" s="8">
        <v>1.4574579999999999</v>
      </c>
      <c r="D392" s="8">
        <v>-0.101059</v>
      </c>
      <c r="E392" s="8">
        <v>-3.57077</v>
      </c>
      <c r="F392" s="8">
        <v>-7.3363040000000002</v>
      </c>
      <c r="AA392">
        <v>418.6</v>
      </c>
      <c r="AB392">
        <v>1.4630129999999999</v>
      </c>
      <c r="AC392">
        <v>-0.104797</v>
      </c>
      <c r="AD392">
        <v>-3.5756839999999999</v>
      </c>
      <c r="AE392">
        <v>-7.3583369999999997</v>
      </c>
      <c r="AI392">
        <v>38.6</v>
      </c>
      <c r="AJ392">
        <v>0.18487500000000001</v>
      </c>
      <c r="AK392">
        <v>-0.14088400000000001</v>
      </c>
      <c r="AL392">
        <v>0.26586900000000002</v>
      </c>
      <c r="AM392">
        <v>0.17297399999999999</v>
      </c>
    </row>
    <row r="393" spans="1:39" x14ac:dyDescent="0.45">
      <c r="A393">
        <v>386</v>
      </c>
      <c r="B393">
        <v>418.6</v>
      </c>
      <c r="C393" s="8">
        <v>1.4630129999999999</v>
      </c>
      <c r="D393" s="8">
        <v>-0.104797</v>
      </c>
      <c r="E393" s="8">
        <v>-3.5756839999999999</v>
      </c>
      <c r="F393" s="8">
        <v>-7.3583369999999997</v>
      </c>
      <c r="AA393">
        <v>418.7</v>
      </c>
      <c r="AB393">
        <v>1.429565</v>
      </c>
      <c r="AC393">
        <v>-0.111023</v>
      </c>
      <c r="AD393">
        <v>-3.53891</v>
      </c>
      <c r="AE393">
        <v>-7.3765260000000001</v>
      </c>
      <c r="AI393">
        <v>38.700000000000003</v>
      </c>
      <c r="AJ393">
        <v>0.16949500000000001</v>
      </c>
      <c r="AK393">
        <v>-0.144623</v>
      </c>
      <c r="AL393">
        <v>0.25851400000000002</v>
      </c>
      <c r="AM393">
        <v>0.16778599999999999</v>
      </c>
    </row>
    <row r="394" spans="1:39" x14ac:dyDescent="0.45">
      <c r="A394">
        <v>387</v>
      </c>
      <c r="B394">
        <v>418.7</v>
      </c>
      <c r="C394" s="8">
        <v>1.429565</v>
      </c>
      <c r="D394" s="8">
        <v>-0.111023</v>
      </c>
      <c r="E394" s="8">
        <v>-3.53891</v>
      </c>
      <c r="F394" s="8">
        <v>-7.3765260000000001</v>
      </c>
      <c r="AA394">
        <v>418.8</v>
      </c>
      <c r="AB394">
        <v>1.422607</v>
      </c>
      <c r="AC394">
        <v>-0.10977199999999999</v>
      </c>
      <c r="AD394">
        <v>-3.5302730000000002</v>
      </c>
      <c r="AE394">
        <v>-7.3726200000000004</v>
      </c>
      <c r="AI394">
        <v>38.799999999999997</v>
      </c>
      <c r="AJ394">
        <v>0.191833</v>
      </c>
      <c r="AK394">
        <v>-0.15084800000000001</v>
      </c>
      <c r="AL394">
        <v>0.26586900000000002</v>
      </c>
      <c r="AM394">
        <v>0.175537</v>
      </c>
    </row>
    <row r="395" spans="1:39" x14ac:dyDescent="0.45">
      <c r="A395">
        <v>388</v>
      </c>
      <c r="B395">
        <v>418.8</v>
      </c>
      <c r="C395" s="8">
        <v>1.422607</v>
      </c>
      <c r="D395" s="8">
        <v>-0.10977199999999999</v>
      </c>
      <c r="E395" s="8">
        <v>-3.5302730000000002</v>
      </c>
      <c r="F395" s="8">
        <v>-7.3726200000000004</v>
      </c>
      <c r="AA395">
        <v>418.9</v>
      </c>
      <c r="AB395">
        <v>1.4198</v>
      </c>
      <c r="AC395">
        <v>-0.104797</v>
      </c>
      <c r="AD395">
        <v>-3.53891</v>
      </c>
      <c r="AE395">
        <v>-7.3648069999999999</v>
      </c>
      <c r="AI395">
        <v>38.9</v>
      </c>
      <c r="AJ395">
        <v>0.211365</v>
      </c>
      <c r="AK395">
        <v>-0.13839699999999999</v>
      </c>
      <c r="AL395">
        <v>0.26956200000000002</v>
      </c>
      <c r="AM395">
        <v>0.180725</v>
      </c>
    </row>
    <row r="396" spans="1:39" x14ac:dyDescent="0.45">
      <c r="A396">
        <v>389</v>
      </c>
      <c r="B396">
        <v>418.9</v>
      </c>
      <c r="C396" s="8">
        <v>1.4198</v>
      </c>
      <c r="D396" s="8">
        <v>-0.104797</v>
      </c>
      <c r="E396" s="8">
        <v>-3.53891</v>
      </c>
      <c r="F396" s="8">
        <v>-7.3648069999999999</v>
      </c>
      <c r="AA396">
        <v>419</v>
      </c>
      <c r="AB396">
        <v>1.4281619999999999</v>
      </c>
      <c r="AC396">
        <v>-9.8572000000000007E-2</v>
      </c>
      <c r="AD396">
        <v>-3.5376280000000002</v>
      </c>
      <c r="AE396">
        <v>-7.3596190000000004</v>
      </c>
      <c r="AI396">
        <v>39</v>
      </c>
      <c r="AJ396">
        <v>0.19323699999999999</v>
      </c>
      <c r="AK396">
        <v>-0.12843299999999999</v>
      </c>
      <c r="AL396">
        <v>0.26956200000000002</v>
      </c>
      <c r="AM396">
        <v>0.17816199999999999</v>
      </c>
    </row>
    <row r="397" spans="1:39" x14ac:dyDescent="0.45">
      <c r="A397">
        <v>390</v>
      </c>
      <c r="B397">
        <v>419</v>
      </c>
      <c r="C397" s="8">
        <v>1.4281619999999999</v>
      </c>
      <c r="D397" s="8">
        <v>-9.8572000000000007E-2</v>
      </c>
      <c r="E397" s="8">
        <v>-3.5376280000000002</v>
      </c>
      <c r="F397" s="8">
        <v>-7.3596190000000004</v>
      </c>
      <c r="AA397">
        <v>419.1</v>
      </c>
      <c r="AB397">
        <v>1.444885</v>
      </c>
      <c r="AC397">
        <v>-0.111023</v>
      </c>
      <c r="AD397">
        <v>-3.5425719999999998</v>
      </c>
      <c r="AE397">
        <v>-7.3648069999999999</v>
      </c>
      <c r="AI397">
        <v>39.1</v>
      </c>
      <c r="AJ397">
        <v>0.18762200000000001</v>
      </c>
      <c r="AK397">
        <v>-0.14088400000000001</v>
      </c>
      <c r="AL397">
        <v>0.285522</v>
      </c>
      <c r="AM397">
        <v>0.17163100000000001</v>
      </c>
    </row>
    <row r="398" spans="1:39" x14ac:dyDescent="0.45">
      <c r="A398">
        <v>391</v>
      </c>
      <c r="B398">
        <v>419.1</v>
      </c>
      <c r="C398" s="8">
        <v>1.444885</v>
      </c>
      <c r="D398" s="8">
        <v>-0.111023</v>
      </c>
      <c r="E398" s="8">
        <v>-3.5425719999999998</v>
      </c>
      <c r="F398" s="8">
        <v>-7.3648069999999999</v>
      </c>
      <c r="AA398">
        <v>419.2</v>
      </c>
      <c r="AB398">
        <v>1.4476929999999999</v>
      </c>
      <c r="AC398">
        <v>-0.127197</v>
      </c>
      <c r="AD398">
        <v>-3.55484</v>
      </c>
      <c r="AE398">
        <v>-7.3829960000000003</v>
      </c>
      <c r="AI398">
        <v>39.200000000000003</v>
      </c>
      <c r="AJ398">
        <v>0.22534199999999999</v>
      </c>
      <c r="AK398">
        <v>-0.13839699999999999</v>
      </c>
      <c r="AL398">
        <v>0.28674300000000003</v>
      </c>
      <c r="AM398">
        <v>0.17425499999999999</v>
      </c>
    </row>
    <row r="399" spans="1:39" x14ac:dyDescent="0.45">
      <c r="A399">
        <v>392</v>
      </c>
      <c r="B399">
        <v>419.2</v>
      </c>
      <c r="C399" s="8">
        <v>1.4476929999999999</v>
      </c>
      <c r="D399" s="8">
        <v>-0.127197</v>
      </c>
      <c r="E399" s="8">
        <v>-3.55484</v>
      </c>
      <c r="F399" s="8">
        <v>-7.3829960000000003</v>
      </c>
      <c r="AA399">
        <v>419.3</v>
      </c>
      <c r="AB399">
        <v>1.43512</v>
      </c>
      <c r="AC399">
        <v>-0.12471</v>
      </c>
      <c r="AD399">
        <v>-3.5597530000000002</v>
      </c>
      <c r="AE399">
        <v>-7.3946529999999999</v>
      </c>
      <c r="AI399">
        <v>39.299999999999997</v>
      </c>
      <c r="AJ399">
        <v>0.24487300000000001</v>
      </c>
      <c r="AK399">
        <v>-0.13217200000000001</v>
      </c>
      <c r="AL399">
        <v>0.26464799999999999</v>
      </c>
      <c r="AM399">
        <v>0.18975800000000001</v>
      </c>
    </row>
    <row r="400" spans="1:39" x14ac:dyDescent="0.45">
      <c r="A400">
        <v>393</v>
      </c>
      <c r="B400">
        <v>419.3</v>
      </c>
      <c r="C400" s="8">
        <v>1.43512</v>
      </c>
      <c r="D400" s="8">
        <v>-0.12471</v>
      </c>
      <c r="E400" s="8">
        <v>-3.5597530000000002</v>
      </c>
      <c r="F400" s="8">
        <v>-7.3946529999999999</v>
      </c>
      <c r="AA400">
        <v>419.4</v>
      </c>
      <c r="AB400">
        <v>1.4044190000000001</v>
      </c>
      <c r="AC400">
        <v>-0.12968399999999999</v>
      </c>
      <c r="AD400">
        <v>-3.5560610000000001</v>
      </c>
      <c r="AE400">
        <v>-7.3984990000000002</v>
      </c>
      <c r="AI400">
        <v>39.4</v>
      </c>
      <c r="AJ400">
        <v>0.21276900000000001</v>
      </c>
      <c r="AK400">
        <v>-0.143372</v>
      </c>
      <c r="AL400">
        <v>0.273254</v>
      </c>
      <c r="AM400">
        <v>0.18975800000000001</v>
      </c>
    </row>
    <row r="401" spans="1:39" x14ac:dyDescent="0.45">
      <c r="A401">
        <v>394</v>
      </c>
      <c r="B401">
        <v>419.4</v>
      </c>
      <c r="C401" s="8">
        <v>1.4044190000000001</v>
      </c>
      <c r="D401" s="8">
        <v>-0.12968399999999999</v>
      </c>
      <c r="E401" s="8">
        <v>-3.5560610000000001</v>
      </c>
      <c r="F401" s="8">
        <v>-7.3984990000000002</v>
      </c>
      <c r="AA401">
        <v>419.5</v>
      </c>
      <c r="AB401">
        <v>1.42395</v>
      </c>
      <c r="AC401">
        <v>-0.123459</v>
      </c>
      <c r="AD401">
        <v>-3.5634160000000001</v>
      </c>
      <c r="AE401">
        <v>-7.3817139999999997</v>
      </c>
      <c r="AI401">
        <v>39.5</v>
      </c>
      <c r="AJ401">
        <v>0.19323699999999999</v>
      </c>
      <c r="AK401">
        <v>-0.13217200000000001</v>
      </c>
      <c r="AL401">
        <v>0.28674300000000003</v>
      </c>
      <c r="AM401">
        <v>0.175537</v>
      </c>
    </row>
    <row r="402" spans="1:39" x14ac:dyDescent="0.45">
      <c r="A402">
        <v>395</v>
      </c>
      <c r="B402">
        <v>419.5</v>
      </c>
      <c r="C402" s="8">
        <v>1.42395</v>
      </c>
      <c r="D402" s="8">
        <v>-0.123459</v>
      </c>
      <c r="E402" s="8">
        <v>-3.5634160000000001</v>
      </c>
      <c r="F402" s="8">
        <v>-7.3817139999999997</v>
      </c>
      <c r="AA402">
        <v>419.6</v>
      </c>
      <c r="AB402">
        <v>1.4741820000000001</v>
      </c>
      <c r="AC402">
        <v>-0.114746</v>
      </c>
      <c r="AD402">
        <v>-3.5646360000000001</v>
      </c>
      <c r="AE402">
        <v>-7.3583369999999997</v>
      </c>
      <c r="AI402">
        <v>39.6</v>
      </c>
      <c r="AJ402">
        <v>0.19738800000000001</v>
      </c>
      <c r="AK402">
        <v>-0.114746</v>
      </c>
      <c r="AL402">
        <v>0.275696</v>
      </c>
      <c r="AM402">
        <v>0.17425499999999999</v>
      </c>
    </row>
    <row r="403" spans="1:39" x14ac:dyDescent="0.45">
      <c r="A403">
        <v>396</v>
      </c>
      <c r="B403">
        <v>419.6</v>
      </c>
      <c r="C403" s="8">
        <v>1.4741820000000001</v>
      </c>
      <c r="D403" s="8">
        <v>-0.114746</v>
      </c>
      <c r="E403" s="8">
        <v>-3.5646360000000001</v>
      </c>
      <c r="F403" s="8">
        <v>-7.3583369999999997</v>
      </c>
      <c r="AA403">
        <v>419.7</v>
      </c>
      <c r="AB403">
        <v>1.443481</v>
      </c>
      <c r="AC403">
        <v>-0.125946</v>
      </c>
      <c r="AD403">
        <v>-3.543793</v>
      </c>
      <c r="AE403">
        <v>-7.3726200000000004</v>
      </c>
      <c r="AI403">
        <v>39.700000000000003</v>
      </c>
      <c r="AJ403">
        <v>0.207153</v>
      </c>
      <c r="AK403">
        <v>-0.122223</v>
      </c>
      <c r="AL403">
        <v>0.27200299999999999</v>
      </c>
      <c r="AM403">
        <v>0.17944299999999999</v>
      </c>
    </row>
    <row r="404" spans="1:39" x14ac:dyDescent="0.45">
      <c r="A404">
        <v>397</v>
      </c>
      <c r="B404">
        <v>419.7</v>
      </c>
      <c r="C404" s="8">
        <v>1.443481</v>
      </c>
      <c r="D404" s="8">
        <v>-0.125946</v>
      </c>
      <c r="E404" s="8">
        <v>-3.543793</v>
      </c>
      <c r="F404" s="8">
        <v>-7.3726200000000004</v>
      </c>
      <c r="AA404">
        <v>419.8</v>
      </c>
      <c r="AB404">
        <v>1.416992</v>
      </c>
      <c r="AC404">
        <v>-0.125946</v>
      </c>
      <c r="AD404">
        <v>-3.5376280000000002</v>
      </c>
      <c r="AE404">
        <v>-7.384277</v>
      </c>
      <c r="AI404">
        <v>39.799999999999997</v>
      </c>
      <c r="AJ404">
        <v>0.211365</v>
      </c>
      <c r="AK404">
        <v>-0.130936</v>
      </c>
      <c r="AL404">
        <v>0.27081300000000003</v>
      </c>
      <c r="AM404">
        <v>0.17688000000000001</v>
      </c>
    </row>
    <row r="405" spans="1:39" x14ac:dyDescent="0.45">
      <c r="A405">
        <v>398</v>
      </c>
      <c r="B405">
        <v>419.8</v>
      </c>
      <c r="C405" s="8">
        <v>1.416992</v>
      </c>
      <c r="D405" s="8">
        <v>-0.125946</v>
      </c>
      <c r="E405" s="8">
        <v>-3.5376280000000002</v>
      </c>
      <c r="F405" s="8">
        <v>-7.384277</v>
      </c>
      <c r="AA405">
        <v>419.9</v>
      </c>
      <c r="AB405">
        <v>1.433716</v>
      </c>
      <c r="AC405">
        <v>-0.12968399999999999</v>
      </c>
      <c r="AD405">
        <v>-3.5560610000000001</v>
      </c>
      <c r="AE405">
        <v>-7.3699950000000003</v>
      </c>
      <c r="AI405">
        <v>39.9</v>
      </c>
      <c r="AJ405">
        <v>0.21832299999999999</v>
      </c>
      <c r="AK405">
        <v>-0.13591</v>
      </c>
      <c r="AL405">
        <v>0.26586900000000002</v>
      </c>
      <c r="AM405">
        <v>0.175537</v>
      </c>
    </row>
    <row r="406" spans="1:39" x14ac:dyDescent="0.45">
      <c r="A406">
        <v>399</v>
      </c>
      <c r="B406">
        <v>419.9</v>
      </c>
      <c r="C406" s="8">
        <v>1.433716</v>
      </c>
      <c r="D406" s="8">
        <v>-0.12968399999999999</v>
      </c>
      <c r="E406" s="8">
        <v>-3.5560610000000001</v>
      </c>
      <c r="F406" s="8">
        <v>-7.3699950000000003</v>
      </c>
      <c r="AA406">
        <v>420</v>
      </c>
      <c r="AB406">
        <v>1.425354</v>
      </c>
      <c r="AC406">
        <v>-0.13591</v>
      </c>
      <c r="AD406">
        <v>-3.5572810000000001</v>
      </c>
      <c r="AE406">
        <v>-7.3660889999999997</v>
      </c>
      <c r="AI406">
        <v>40</v>
      </c>
      <c r="AJ406">
        <v>0.22808800000000001</v>
      </c>
      <c r="AK406">
        <v>-0.13839699999999999</v>
      </c>
      <c r="AL406">
        <v>0.268341</v>
      </c>
      <c r="AM406">
        <v>0.17816199999999999</v>
      </c>
    </row>
    <row r="407" spans="1:39" x14ac:dyDescent="0.45">
      <c r="A407">
        <v>400</v>
      </c>
      <c r="B407">
        <v>420</v>
      </c>
      <c r="C407" s="8">
        <v>1.425354</v>
      </c>
      <c r="D407" s="8">
        <v>-0.13591</v>
      </c>
      <c r="E407" s="8">
        <v>-3.5572810000000001</v>
      </c>
      <c r="F407" s="8">
        <v>-7.3660889999999997</v>
      </c>
      <c r="AI407">
        <v>40.1</v>
      </c>
      <c r="AJ407">
        <v>0.21557599999999999</v>
      </c>
      <c r="AK407">
        <v>-0.13591</v>
      </c>
      <c r="AL407">
        <v>0.27200299999999999</v>
      </c>
      <c r="AM407">
        <v>0.17944299999999999</v>
      </c>
    </row>
    <row r="408" spans="1:39" x14ac:dyDescent="0.45">
      <c r="A408">
        <v>401</v>
      </c>
      <c r="AI408">
        <v>40.200000000000003</v>
      </c>
      <c r="AJ408">
        <v>0.22534199999999999</v>
      </c>
      <c r="AK408">
        <v>-0.130936</v>
      </c>
      <c r="AL408">
        <v>0.27081300000000003</v>
      </c>
      <c r="AM408">
        <v>0.187195</v>
      </c>
    </row>
    <row r="409" spans="1:39" x14ac:dyDescent="0.45">
      <c r="A409">
        <v>402</v>
      </c>
      <c r="AI409">
        <v>40.299999999999997</v>
      </c>
      <c r="AJ409">
        <v>0.24762000000000001</v>
      </c>
      <c r="AK409">
        <v>-0.127197</v>
      </c>
      <c r="AL409">
        <v>0.26712000000000002</v>
      </c>
      <c r="AM409">
        <v>0.18847700000000001</v>
      </c>
    </row>
    <row r="410" spans="1:39" x14ac:dyDescent="0.45">
      <c r="A410">
        <v>403</v>
      </c>
      <c r="AI410">
        <v>40.4</v>
      </c>
      <c r="AJ410">
        <v>0.22534199999999999</v>
      </c>
      <c r="AK410">
        <v>-0.13591</v>
      </c>
      <c r="AL410">
        <v>0.27938800000000003</v>
      </c>
      <c r="AM410">
        <v>0.17944299999999999</v>
      </c>
    </row>
    <row r="411" spans="1:39" x14ac:dyDescent="0.45">
      <c r="A411">
        <v>404</v>
      </c>
      <c r="AI411">
        <v>40.5</v>
      </c>
      <c r="AJ411">
        <v>0.21832299999999999</v>
      </c>
      <c r="AK411">
        <v>-0.14213600000000001</v>
      </c>
      <c r="AL411">
        <v>0.296539</v>
      </c>
      <c r="AM411">
        <v>0.182007</v>
      </c>
    </row>
    <row r="412" spans="1:39" x14ac:dyDescent="0.45">
      <c r="A412">
        <v>405</v>
      </c>
      <c r="AI412">
        <v>40.6</v>
      </c>
      <c r="AJ412">
        <v>0.22534199999999999</v>
      </c>
      <c r="AK412">
        <v>-0.13342300000000001</v>
      </c>
      <c r="AL412">
        <v>0.300232</v>
      </c>
      <c r="AM412">
        <v>0.187195</v>
      </c>
    </row>
    <row r="413" spans="1:39" x14ac:dyDescent="0.45">
      <c r="A413">
        <v>406</v>
      </c>
      <c r="AI413">
        <v>40.700000000000003</v>
      </c>
      <c r="AJ413">
        <v>0.214172</v>
      </c>
      <c r="AK413">
        <v>-0.13591</v>
      </c>
      <c r="AL413">
        <v>0.294128</v>
      </c>
      <c r="AM413">
        <v>0.17688000000000001</v>
      </c>
    </row>
    <row r="414" spans="1:39" x14ac:dyDescent="0.45">
      <c r="A414">
        <v>407</v>
      </c>
      <c r="AI414">
        <v>40.799999999999997</v>
      </c>
      <c r="AJ414">
        <v>0.216919</v>
      </c>
      <c r="AK414">
        <v>-0.14836099999999999</v>
      </c>
      <c r="AL414">
        <v>0.284302</v>
      </c>
      <c r="AM414">
        <v>0.175537</v>
      </c>
    </row>
    <row r="415" spans="1:39" x14ac:dyDescent="0.45">
      <c r="A415">
        <v>408</v>
      </c>
      <c r="AI415">
        <v>40.9</v>
      </c>
      <c r="AJ415">
        <v>0.22253400000000001</v>
      </c>
      <c r="AK415">
        <v>-0.143372</v>
      </c>
      <c r="AL415">
        <v>0.28183000000000002</v>
      </c>
      <c r="AM415">
        <v>0.18591299999999999</v>
      </c>
    </row>
    <row r="416" spans="1:39" x14ac:dyDescent="0.45">
      <c r="A416">
        <v>409</v>
      </c>
      <c r="AI416">
        <v>41</v>
      </c>
      <c r="AJ416">
        <v>0.216919</v>
      </c>
      <c r="AK416">
        <v>-0.13964799999999999</v>
      </c>
      <c r="AL416">
        <v>0.28674300000000003</v>
      </c>
      <c r="AM416">
        <v>0.18457000000000001</v>
      </c>
    </row>
    <row r="417" spans="1:39" x14ac:dyDescent="0.45">
      <c r="A417">
        <v>410</v>
      </c>
      <c r="AI417">
        <v>41.1</v>
      </c>
      <c r="AJ417">
        <v>0.216919</v>
      </c>
      <c r="AK417">
        <v>-0.14213600000000001</v>
      </c>
      <c r="AL417">
        <v>0.28918500000000003</v>
      </c>
      <c r="AM417">
        <v>0.182007</v>
      </c>
    </row>
    <row r="418" spans="1:39" x14ac:dyDescent="0.45">
      <c r="A418">
        <v>411</v>
      </c>
      <c r="AI418">
        <v>41.2</v>
      </c>
      <c r="AJ418">
        <v>0.24066199999999999</v>
      </c>
      <c r="AK418">
        <v>-0.12968399999999999</v>
      </c>
      <c r="AL418">
        <v>0.27816800000000003</v>
      </c>
      <c r="AM418">
        <v>0.19628899999999999</v>
      </c>
    </row>
    <row r="419" spans="1:39" x14ac:dyDescent="0.45">
      <c r="A419">
        <v>412</v>
      </c>
      <c r="AI419">
        <v>41.3</v>
      </c>
      <c r="AJ419">
        <v>0.26440399999999997</v>
      </c>
      <c r="AK419">
        <v>-0.13964799999999999</v>
      </c>
      <c r="AL419">
        <v>0.263428</v>
      </c>
      <c r="AM419">
        <v>0.197571</v>
      </c>
    </row>
    <row r="420" spans="1:39" x14ac:dyDescent="0.45">
      <c r="A420">
        <v>413</v>
      </c>
      <c r="AI420">
        <v>41.4</v>
      </c>
      <c r="AJ420">
        <v>0.233704</v>
      </c>
      <c r="AK420">
        <v>-0.18071000000000001</v>
      </c>
      <c r="AL420">
        <v>0.27447500000000002</v>
      </c>
      <c r="AM420">
        <v>0.17944299999999999</v>
      </c>
    </row>
    <row r="421" spans="1:39" x14ac:dyDescent="0.45">
      <c r="A421">
        <v>414</v>
      </c>
      <c r="AI421">
        <v>41.5</v>
      </c>
      <c r="AJ421">
        <v>0.21557599999999999</v>
      </c>
      <c r="AK421">
        <v>-0.16950999999999999</v>
      </c>
      <c r="AL421">
        <v>0.295319</v>
      </c>
      <c r="AM421">
        <v>0.17816199999999999</v>
      </c>
    </row>
    <row r="422" spans="1:39" x14ac:dyDescent="0.45">
      <c r="A422">
        <v>415</v>
      </c>
      <c r="AI422">
        <v>41.6</v>
      </c>
      <c r="AJ422">
        <v>0.239258</v>
      </c>
      <c r="AK422">
        <v>-0.13217200000000001</v>
      </c>
      <c r="AL422">
        <v>0.296539</v>
      </c>
      <c r="AM422">
        <v>0.17816199999999999</v>
      </c>
    </row>
    <row r="423" spans="1:39" x14ac:dyDescent="0.45">
      <c r="A423">
        <v>416</v>
      </c>
      <c r="AI423">
        <v>41.7</v>
      </c>
      <c r="AJ423">
        <v>0.24066199999999999</v>
      </c>
      <c r="AK423">
        <v>-0.14213600000000001</v>
      </c>
      <c r="AL423">
        <v>0.284302</v>
      </c>
      <c r="AM423">
        <v>0.175537</v>
      </c>
    </row>
    <row r="424" spans="1:39" x14ac:dyDescent="0.45">
      <c r="A424">
        <v>417</v>
      </c>
      <c r="AI424">
        <v>41.8</v>
      </c>
      <c r="AJ424">
        <v>0.223938</v>
      </c>
      <c r="AK424">
        <v>-0.15457199999999999</v>
      </c>
      <c r="AL424">
        <v>0.285522</v>
      </c>
      <c r="AM424">
        <v>0.20019500000000001</v>
      </c>
    </row>
    <row r="425" spans="1:39" x14ac:dyDescent="0.45">
      <c r="A425">
        <v>418</v>
      </c>
      <c r="AI425">
        <v>41.9</v>
      </c>
      <c r="AJ425">
        <v>0.21972700000000001</v>
      </c>
      <c r="AK425">
        <v>-0.14213600000000001</v>
      </c>
      <c r="AL425">
        <v>0.296539</v>
      </c>
      <c r="AM425">
        <v>0.214417</v>
      </c>
    </row>
    <row r="426" spans="1:39" x14ac:dyDescent="0.45">
      <c r="A426">
        <v>419</v>
      </c>
      <c r="AI426">
        <v>42</v>
      </c>
      <c r="AJ426">
        <v>0.214172</v>
      </c>
      <c r="AK426">
        <v>-0.144623</v>
      </c>
      <c r="AL426">
        <v>0.29901100000000003</v>
      </c>
      <c r="AM426">
        <v>0.198853</v>
      </c>
    </row>
    <row r="427" spans="1:39" x14ac:dyDescent="0.45">
      <c r="A427">
        <v>420</v>
      </c>
      <c r="AI427">
        <v>42.1</v>
      </c>
      <c r="AJ427">
        <v>0.21832299999999999</v>
      </c>
      <c r="AK427">
        <v>-0.15457199999999999</v>
      </c>
      <c r="AL427">
        <v>0.30636600000000003</v>
      </c>
      <c r="AM427">
        <v>0.19500700000000001</v>
      </c>
    </row>
    <row r="428" spans="1:39" x14ac:dyDescent="0.45">
      <c r="A428">
        <v>421</v>
      </c>
      <c r="AI428">
        <v>42.2</v>
      </c>
      <c r="AJ428">
        <v>0.26574700000000001</v>
      </c>
      <c r="AK428">
        <v>-0.13964799999999999</v>
      </c>
      <c r="AL428">
        <v>0.305145</v>
      </c>
      <c r="AM428">
        <v>0.21051</v>
      </c>
    </row>
    <row r="429" spans="1:39" x14ac:dyDescent="0.45">
      <c r="A429">
        <v>422</v>
      </c>
      <c r="AI429">
        <v>42.3</v>
      </c>
      <c r="AJ429">
        <v>0.27972399999999997</v>
      </c>
      <c r="AK429">
        <v>-0.13714599999999999</v>
      </c>
      <c r="AL429">
        <v>0.275696</v>
      </c>
      <c r="AM429">
        <v>0.21051</v>
      </c>
    </row>
    <row r="430" spans="1:39" x14ac:dyDescent="0.45">
      <c r="A430">
        <v>423</v>
      </c>
      <c r="AI430">
        <v>42.4</v>
      </c>
      <c r="AJ430">
        <v>0.23644999999999999</v>
      </c>
      <c r="AK430">
        <v>-0.160797</v>
      </c>
      <c r="AL430">
        <v>0.276947</v>
      </c>
      <c r="AM430">
        <v>0.182007</v>
      </c>
    </row>
    <row r="431" spans="1:39" x14ac:dyDescent="0.45">
      <c r="A431">
        <v>424</v>
      </c>
      <c r="AI431">
        <v>42.5</v>
      </c>
      <c r="AJ431">
        <v>0.22253400000000001</v>
      </c>
      <c r="AK431">
        <v>-0.16950999999999999</v>
      </c>
      <c r="AL431">
        <v>0.295319</v>
      </c>
      <c r="AM431">
        <v>0.17944299999999999</v>
      </c>
    </row>
    <row r="432" spans="1:39" x14ac:dyDescent="0.45">
      <c r="A432">
        <v>425</v>
      </c>
      <c r="AI432">
        <v>42.6</v>
      </c>
      <c r="AJ432">
        <v>0.233704</v>
      </c>
      <c r="AK432">
        <v>-0.162048</v>
      </c>
      <c r="AL432">
        <v>0.283051</v>
      </c>
      <c r="AM432">
        <v>0.18591299999999999</v>
      </c>
    </row>
    <row r="433" spans="1:39" x14ac:dyDescent="0.45">
      <c r="A433">
        <v>426</v>
      </c>
      <c r="AI433">
        <v>42.7</v>
      </c>
      <c r="AJ433">
        <v>0.239258</v>
      </c>
      <c r="AK433">
        <v>-0.152084</v>
      </c>
      <c r="AL433">
        <v>0.280609</v>
      </c>
      <c r="AM433">
        <v>0.17297399999999999</v>
      </c>
    </row>
    <row r="434" spans="1:39" x14ac:dyDescent="0.45">
      <c r="A434">
        <v>427</v>
      </c>
      <c r="AI434">
        <v>42.8</v>
      </c>
      <c r="AJ434">
        <v>0.239258</v>
      </c>
      <c r="AK434">
        <v>-0.14088400000000001</v>
      </c>
      <c r="AL434">
        <v>0.29165600000000003</v>
      </c>
      <c r="AM434">
        <v>0.175537</v>
      </c>
    </row>
    <row r="435" spans="1:39" x14ac:dyDescent="0.45">
      <c r="A435">
        <v>428</v>
      </c>
      <c r="AI435">
        <v>42.9</v>
      </c>
      <c r="AJ435">
        <v>0.23644999999999999</v>
      </c>
      <c r="AK435">
        <v>-0.14088400000000001</v>
      </c>
      <c r="AL435">
        <v>0.29165600000000003</v>
      </c>
      <c r="AM435">
        <v>0.18591299999999999</v>
      </c>
    </row>
    <row r="436" spans="1:39" x14ac:dyDescent="0.45">
      <c r="A436">
        <v>429</v>
      </c>
      <c r="AI436">
        <v>43</v>
      </c>
      <c r="AJ436">
        <v>0.24066199999999999</v>
      </c>
      <c r="AK436">
        <v>-0.15084800000000001</v>
      </c>
      <c r="AL436">
        <v>0.300232</v>
      </c>
      <c r="AM436">
        <v>0.16644300000000001</v>
      </c>
    </row>
    <row r="437" spans="1:39" x14ac:dyDescent="0.45">
      <c r="A437">
        <v>430</v>
      </c>
      <c r="AI437">
        <v>43.1</v>
      </c>
      <c r="AJ437">
        <v>0.24066199999999999</v>
      </c>
      <c r="AK437">
        <v>-0.157059</v>
      </c>
      <c r="AL437">
        <v>0.30761699999999997</v>
      </c>
      <c r="AM437">
        <v>0.15734899999999999</v>
      </c>
    </row>
    <row r="438" spans="1:39" x14ac:dyDescent="0.45">
      <c r="A438">
        <v>431</v>
      </c>
      <c r="AI438">
        <v>43.2</v>
      </c>
      <c r="AJ438">
        <v>0.25744600000000001</v>
      </c>
      <c r="AK438">
        <v>-0.14959700000000001</v>
      </c>
      <c r="AL438">
        <v>0.29043600000000003</v>
      </c>
      <c r="AM438">
        <v>0.175537</v>
      </c>
    </row>
    <row r="439" spans="1:39" x14ac:dyDescent="0.45">
      <c r="A439">
        <v>432</v>
      </c>
      <c r="AI439">
        <v>43.3</v>
      </c>
      <c r="AJ439">
        <v>0.27417000000000002</v>
      </c>
      <c r="AK439">
        <v>-0.13217200000000001</v>
      </c>
      <c r="AL439">
        <v>0.27816800000000003</v>
      </c>
      <c r="AM439">
        <v>0.180725</v>
      </c>
    </row>
    <row r="440" spans="1:39" x14ac:dyDescent="0.45">
      <c r="A440">
        <v>433</v>
      </c>
      <c r="AI440">
        <v>43.4</v>
      </c>
      <c r="AJ440">
        <v>0.25183100000000003</v>
      </c>
      <c r="AK440">
        <v>-0.130936</v>
      </c>
      <c r="AL440">
        <v>0.292877</v>
      </c>
      <c r="AM440">
        <v>0.17425499999999999</v>
      </c>
    </row>
    <row r="441" spans="1:39" x14ac:dyDescent="0.45">
      <c r="A441">
        <v>434</v>
      </c>
      <c r="AI441">
        <v>43.5</v>
      </c>
      <c r="AJ441">
        <v>0.24621599999999999</v>
      </c>
      <c r="AK441">
        <v>-0.14959700000000001</v>
      </c>
      <c r="AL441">
        <v>0.30270399999999997</v>
      </c>
      <c r="AM441">
        <v>0.18328900000000001</v>
      </c>
    </row>
    <row r="442" spans="1:39" x14ac:dyDescent="0.45">
      <c r="A442">
        <v>435</v>
      </c>
      <c r="AI442">
        <v>43.6</v>
      </c>
      <c r="AJ442">
        <v>0.25744600000000001</v>
      </c>
      <c r="AK442">
        <v>-0.160797</v>
      </c>
      <c r="AL442">
        <v>0.29901100000000003</v>
      </c>
      <c r="AM442">
        <v>0.193665</v>
      </c>
    </row>
    <row r="443" spans="1:39" x14ac:dyDescent="0.45">
      <c r="A443">
        <v>436</v>
      </c>
      <c r="AI443">
        <v>43.7</v>
      </c>
      <c r="AJ443">
        <v>0.23644999999999999</v>
      </c>
      <c r="AK443">
        <v>-0.15084800000000001</v>
      </c>
      <c r="AL443">
        <v>0.287964</v>
      </c>
      <c r="AM443">
        <v>0.19500700000000001</v>
      </c>
    </row>
    <row r="444" spans="1:39" x14ac:dyDescent="0.45">
      <c r="A444">
        <v>437</v>
      </c>
      <c r="AI444">
        <v>43.8</v>
      </c>
      <c r="AJ444">
        <v>0.23230000000000001</v>
      </c>
      <c r="AK444">
        <v>-0.14213600000000001</v>
      </c>
      <c r="AL444">
        <v>0.28674300000000003</v>
      </c>
      <c r="AM444">
        <v>0.197571</v>
      </c>
    </row>
    <row r="445" spans="1:39" x14ac:dyDescent="0.45">
      <c r="A445">
        <v>438</v>
      </c>
      <c r="AI445">
        <v>43.9</v>
      </c>
      <c r="AJ445">
        <v>0.25878899999999999</v>
      </c>
      <c r="AK445">
        <v>-0.143372</v>
      </c>
      <c r="AL445">
        <v>0.29779099999999997</v>
      </c>
      <c r="AM445">
        <v>0.204041</v>
      </c>
    </row>
    <row r="446" spans="1:39" x14ac:dyDescent="0.45">
      <c r="A446">
        <v>439</v>
      </c>
      <c r="AI446">
        <v>44</v>
      </c>
      <c r="AJ446">
        <v>0.24762000000000001</v>
      </c>
      <c r="AK446">
        <v>-0.14836099999999999</v>
      </c>
      <c r="AL446">
        <v>0.29165600000000003</v>
      </c>
      <c r="AM446">
        <v>0.20019500000000001</v>
      </c>
    </row>
    <row r="447" spans="1:39" x14ac:dyDescent="0.45">
      <c r="A447">
        <v>440</v>
      </c>
      <c r="AI447">
        <v>44.1</v>
      </c>
      <c r="AJ447">
        <v>0.223938</v>
      </c>
      <c r="AK447">
        <v>-0.15831000000000001</v>
      </c>
      <c r="AL447">
        <v>0.29165600000000003</v>
      </c>
      <c r="AM447">
        <v>0.187195</v>
      </c>
    </row>
    <row r="448" spans="1:39" x14ac:dyDescent="0.45">
      <c r="A448">
        <v>441</v>
      </c>
      <c r="AI448">
        <v>44.2</v>
      </c>
      <c r="AJ448">
        <v>0.26721200000000001</v>
      </c>
      <c r="AK448">
        <v>-0.155807</v>
      </c>
      <c r="AL448">
        <v>0.294128</v>
      </c>
      <c r="AM448">
        <v>0.18591299999999999</v>
      </c>
    </row>
    <row r="449" spans="1:39" x14ac:dyDescent="0.45">
      <c r="A449">
        <v>442</v>
      </c>
      <c r="AI449">
        <v>44.3</v>
      </c>
      <c r="AJ449">
        <v>0.29504399999999997</v>
      </c>
      <c r="AK449">
        <v>-0.15084800000000001</v>
      </c>
      <c r="AL449">
        <v>0.28183000000000002</v>
      </c>
      <c r="AM449">
        <v>0.18591299999999999</v>
      </c>
    </row>
    <row r="450" spans="1:39" x14ac:dyDescent="0.45">
      <c r="A450">
        <v>443</v>
      </c>
      <c r="AI450">
        <v>44.4</v>
      </c>
      <c r="AJ450">
        <v>0.25323499999999999</v>
      </c>
      <c r="AK450">
        <v>-0.160797</v>
      </c>
      <c r="AL450">
        <v>0.28674300000000003</v>
      </c>
      <c r="AM450">
        <v>0.175537</v>
      </c>
    </row>
    <row r="451" spans="1:39" x14ac:dyDescent="0.45">
      <c r="A451">
        <v>444</v>
      </c>
      <c r="AI451">
        <v>44.5</v>
      </c>
      <c r="AJ451">
        <v>0.24487300000000001</v>
      </c>
      <c r="AK451">
        <v>-0.16452</v>
      </c>
      <c r="AL451">
        <v>0.29779099999999997</v>
      </c>
      <c r="AM451">
        <v>0.16125500000000001</v>
      </c>
    </row>
    <row r="452" spans="1:39" x14ac:dyDescent="0.45">
      <c r="A452">
        <v>445</v>
      </c>
      <c r="AI452">
        <v>44.6</v>
      </c>
      <c r="AJ452">
        <v>0.26019300000000001</v>
      </c>
      <c r="AK452">
        <v>-0.165771</v>
      </c>
      <c r="AL452">
        <v>0.283051</v>
      </c>
      <c r="AM452">
        <v>0.15093999999999999</v>
      </c>
    </row>
    <row r="453" spans="1:39" x14ac:dyDescent="0.45">
      <c r="A453">
        <v>446</v>
      </c>
      <c r="AI453">
        <v>44.7</v>
      </c>
      <c r="AJ453">
        <v>0.242065</v>
      </c>
      <c r="AK453">
        <v>-0.165771</v>
      </c>
      <c r="AL453">
        <v>0.260986</v>
      </c>
      <c r="AM453">
        <v>0.15356400000000001</v>
      </c>
    </row>
    <row r="454" spans="1:39" x14ac:dyDescent="0.45">
      <c r="A454">
        <v>447</v>
      </c>
      <c r="AI454">
        <v>44.8</v>
      </c>
      <c r="AJ454">
        <v>0.239258</v>
      </c>
      <c r="AK454">
        <v>-0.15084800000000001</v>
      </c>
      <c r="AL454">
        <v>0.26464799999999999</v>
      </c>
      <c r="AM454">
        <v>0.15093999999999999</v>
      </c>
    </row>
    <row r="455" spans="1:39" x14ac:dyDescent="0.45">
      <c r="A455">
        <v>448</v>
      </c>
      <c r="AI455">
        <v>44.9</v>
      </c>
      <c r="AJ455">
        <v>0.25878899999999999</v>
      </c>
      <c r="AK455">
        <v>-0.15084800000000001</v>
      </c>
      <c r="AL455">
        <v>0.283051</v>
      </c>
      <c r="AM455">
        <v>0.13147</v>
      </c>
    </row>
    <row r="456" spans="1:39" x14ac:dyDescent="0.45">
      <c r="A456">
        <v>449</v>
      </c>
      <c r="AI456">
        <v>45</v>
      </c>
      <c r="AJ456">
        <v>0.25744600000000001</v>
      </c>
      <c r="AK456">
        <v>-0.17945900000000001</v>
      </c>
      <c r="AL456">
        <v>0.27816800000000003</v>
      </c>
      <c r="AM456">
        <v>0.12890599999999999</v>
      </c>
    </row>
    <row r="457" spans="1:39" x14ac:dyDescent="0.45">
      <c r="A457">
        <v>450</v>
      </c>
      <c r="AI457">
        <v>45.1</v>
      </c>
      <c r="AJ457">
        <v>0.26159700000000002</v>
      </c>
      <c r="AK457">
        <v>-0.173233</v>
      </c>
      <c r="AL457">
        <v>0.28918500000000003</v>
      </c>
      <c r="AM457">
        <v>0.18457000000000001</v>
      </c>
    </row>
    <row r="458" spans="1:39" x14ac:dyDescent="0.45">
      <c r="A458">
        <v>451</v>
      </c>
      <c r="AI458">
        <v>45.2</v>
      </c>
      <c r="AJ458">
        <v>0.32580599999999998</v>
      </c>
      <c r="AK458">
        <v>-0.12471</v>
      </c>
      <c r="AL458">
        <v>0.35791000000000001</v>
      </c>
      <c r="AM458">
        <v>0.30383300000000002</v>
      </c>
    </row>
    <row r="459" spans="1:39" x14ac:dyDescent="0.45">
      <c r="A459">
        <v>452</v>
      </c>
      <c r="AI459">
        <v>45.3</v>
      </c>
      <c r="AJ459">
        <v>0.39276100000000003</v>
      </c>
      <c r="AK459">
        <v>-9.2345999999999998E-2</v>
      </c>
      <c r="AL459">
        <v>0.42907699999999999</v>
      </c>
      <c r="AM459">
        <v>0.42431600000000003</v>
      </c>
    </row>
    <row r="460" spans="1:39" x14ac:dyDescent="0.45">
      <c r="A460">
        <v>453</v>
      </c>
      <c r="AI460">
        <v>45.4</v>
      </c>
      <c r="AJ460">
        <v>0.37182599999999999</v>
      </c>
      <c r="AK460">
        <v>-9.9807999999999994E-2</v>
      </c>
      <c r="AL460">
        <v>0.44256600000000001</v>
      </c>
      <c r="AM460">
        <v>0.43212899999999999</v>
      </c>
    </row>
    <row r="461" spans="1:39" x14ac:dyDescent="0.45">
      <c r="A461">
        <v>454</v>
      </c>
      <c r="AI461">
        <v>45.5</v>
      </c>
      <c r="AJ461">
        <v>0.33410600000000001</v>
      </c>
      <c r="AK461">
        <v>-0.10977199999999999</v>
      </c>
      <c r="AL461">
        <v>0.41680899999999999</v>
      </c>
      <c r="AM461">
        <v>0.36346400000000001</v>
      </c>
    </row>
    <row r="462" spans="1:39" x14ac:dyDescent="0.45">
      <c r="A462">
        <v>455</v>
      </c>
      <c r="AI462">
        <v>45.6</v>
      </c>
      <c r="AJ462">
        <v>0.34667999999999999</v>
      </c>
      <c r="AK462">
        <v>-8.9858999999999994E-2</v>
      </c>
      <c r="AL462">
        <v>0.42294300000000001</v>
      </c>
      <c r="AM462">
        <v>0.372498</v>
      </c>
    </row>
    <row r="463" spans="1:39" x14ac:dyDescent="0.45">
      <c r="A463">
        <v>456</v>
      </c>
      <c r="AI463">
        <v>45.7</v>
      </c>
      <c r="AJ463">
        <v>0.36901899999999999</v>
      </c>
      <c r="AK463">
        <v>-7.7423000000000006E-2</v>
      </c>
      <c r="AL463">
        <v>0.44992100000000002</v>
      </c>
      <c r="AM463">
        <v>0.42559799999999998</v>
      </c>
    </row>
    <row r="464" spans="1:39" x14ac:dyDescent="0.45">
      <c r="A464">
        <v>457</v>
      </c>
      <c r="AI464">
        <v>45.8</v>
      </c>
      <c r="AJ464">
        <v>0.37463400000000002</v>
      </c>
      <c r="AK464">
        <v>-0.10231</v>
      </c>
      <c r="AL464">
        <v>0.45605499999999999</v>
      </c>
      <c r="AM464">
        <v>0.42431600000000003</v>
      </c>
    </row>
    <row r="465" spans="1:39" x14ac:dyDescent="0.45">
      <c r="A465">
        <v>458</v>
      </c>
      <c r="AI465">
        <v>45.9</v>
      </c>
      <c r="AJ465">
        <v>0.37323000000000001</v>
      </c>
      <c r="AK465">
        <v>-0.103561</v>
      </c>
      <c r="AL465">
        <v>0.45852700000000002</v>
      </c>
      <c r="AM465">
        <v>0.412659</v>
      </c>
    </row>
    <row r="466" spans="1:39" x14ac:dyDescent="0.45">
      <c r="A466">
        <v>459</v>
      </c>
      <c r="AI466">
        <v>46</v>
      </c>
      <c r="AJ466">
        <v>0.37597700000000001</v>
      </c>
      <c r="AK466">
        <v>-7.9894999999999994E-2</v>
      </c>
      <c r="AL466">
        <v>0.46713300000000002</v>
      </c>
      <c r="AM466">
        <v>0.40356399999999998</v>
      </c>
    </row>
    <row r="467" spans="1:39" x14ac:dyDescent="0.45">
      <c r="A467">
        <v>460</v>
      </c>
      <c r="AI467">
        <v>46.1</v>
      </c>
      <c r="AJ467">
        <v>0.37744100000000003</v>
      </c>
      <c r="AK467">
        <v>-8.2381999999999997E-2</v>
      </c>
      <c r="AL467">
        <v>0.47689799999999999</v>
      </c>
      <c r="AM467">
        <v>0.39837600000000001</v>
      </c>
    </row>
    <row r="468" spans="1:39" x14ac:dyDescent="0.45">
      <c r="A468">
        <v>461</v>
      </c>
      <c r="AI468">
        <v>46.2</v>
      </c>
      <c r="AJ468">
        <v>0.39971899999999999</v>
      </c>
      <c r="AK468">
        <v>-6.9945999999999994E-2</v>
      </c>
      <c r="AL468">
        <v>0.47689799999999999</v>
      </c>
      <c r="AM468">
        <v>0.42431600000000003</v>
      </c>
    </row>
    <row r="469" spans="1:39" x14ac:dyDescent="0.45">
      <c r="A469">
        <v>462</v>
      </c>
      <c r="AI469">
        <v>46.3</v>
      </c>
      <c r="AJ469">
        <v>0.44720500000000002</v>
      </c>
      <c r="AK469">
        <v>-3.3859E-2</v>
      </c>
      <c r="AL469">
        <v>0.48919699999999999</v>
      </c>
      <c r="AM469">
        <v>0.48913600000000002</v>
      </c>
    </row>
    <row r="470" spans="1:39" x14ac:dyDescent="0.45">
      <c r="A470">
        <v>463</v>
      </c>
      <c r="AI470">
        <v>46.4</v>
      </c>
      <c r="AJ470">
        <v>0.44299300000000003</v>
      </c>
      <c r="AK470">
        <v>-4.1320999999999997E-2</v>
      </c>
      <c r="AL470">
        <v>0.50021400000000005</v>
      </c>
      <c r="AM470">
        <v>0.50335700000000005</v>
      </c>
    </row>
    <row r="471" spans="1:39" x14ac:dyDescent="0.45">
      <c r="A471">
        <v>464</v>
      </c>
      <c r="AI471">
        <v>46.5</v>
      </c>
      <c r="AJ471">
        <v>0.40533400000000003</v>
      </c>
      <c r="AK471">
        <v>-6.7459000000000005E-2</v>
      </c>
      <c r="AL471">
        <v>0.46954299999999999</v>
      </c>
      <c r="AM471">
        <v>0.42822300000000002</v>
      </c>
    </row>
    <row r="472" spans="1:39" x14ac:dyDescent="0.45">
      <c r="A472">
        <v>465</v>
      </c>
      <c r="AI472">
        <v>46.6</v>
      </c>
      <c r="AJ472">
        <v>0.410889</v>
      </c>
      <c r="AK472">
        <v>-7.2432999999999997E-2</v>
      </c>
      <c r="AL472">
        <v>0.45852700000000002</v>
      </c>
      <c r="AM472">
        <v>0.41528300000000001</v>
      </c>
    </row>
    <row r="473" spans="1:39" x14ac:dyDescent="0.45">
      <c r="A473">
        <v>466</v>
      </c>
      <c r="AI473">
        <v>46.7</v>
      </c>
      <c r="AJ473">
        <v>0.41369600000000001</v>
      </c>
      <c r="AK473">
        <v>-7.8659000000000007E-2</v>
      </c>
      <c r="AL473">
        <v>0.47201500000000002</v>
      </c>
      <c r="AM473">
        <v>0.446411</v>
      </c>
    </row>
    <row r="474" spans="1:39" x14ac:dyDescent="0.45">
      <c r="A474">
        <v>467</v>
      </c>
      <c r="AI474">
        <v>46.8</v>
      </c>
      <c r="AJ474">
        <v>0.410889</v>
      </c>
      <c r="AK474">
        <v>-7.2432999999999997E-2</v>
      </c>
      <c r="AL474">
        <v>0.48059099999999999</v>
      </c>
      <c r="AM474">
        <v>0.44769300000000001</v>
      </c>
    </row>
    <row r="475" spans="1:39" x14ac:dyDescent="0.45">
      <c r="A475">
        <v>468</v>
      </c>
      <c r="AI475">
        <v>46.9</v>
      </c>
      <c r="AJ475">
        <v>0.44018600000000002</v>
      </c>
      <c r="AK475">
        <v>-4.6295000000000003E-2</v>
      </c>
      <c r="AL475">
        <v>0.50268599999999997</v>
      </c>
      <c r="AM475">
        <v>0.496948</v>
      </c>
    </row>
    <row r="476" spans="1:39" x14ac:dyDescent="0.45">
      <c r="A476">
        <v>469</v>
      </c>
      <c r="AI476">
        <v>47</v>
      </c>
      <c r="AJ476">
        <v>0.45696999999999999</v>
      </c>
      <c r="AK476">
        <v>-4.2571999999999999E-2</v>
      </c>
      <c r="AL476">
        <v>0.529694</v>
      </c>
      <c r="AM476">
        <v>0.533142</v>
      </c>
    </row>
    <row r="477" spans="1:39" x14ac:dyDescent="0.45">
      <c r="A477">
        <v>470</v>
      </c>
      <c r="AI477">
        <v>47.1</v>
      </c>
      <c r="AJ477">
        <v>0.473694</v>
      </c>
      <c r="AK477">
        <v>-3.3859E-2</v>
      </c>
      <c r="AL477">
        <v>0.56036399999999997</v>
      </c>
      <c r="AM477">
        <v>0.54223600000000005</v>
      </c>
    </row>
    <row r="478" spans="1:39" x14ac:dyDescent="0.45">
      <c r="A478">
        <v>471</v>
      </c>
      <c r="AI478">
        <v>47.2</v>
      </c>
      <c r="AJ478">
        <v>0.52117899999999995</v>
      </c>
      <c r="AK478">
        <v>-1.7670000000000002E-2</v>
      </c>
      <c r="AL478">
        <v>0.57138100000000003</v>
      </c>
      <c r="AM478">
        <v>0.58111599999999997</v>
      </c>
    </row>
    <row r="479" spans="1:39" x14ac:dyDescent="0.45">
      <c r="A479">
        <v>472</v>
      </c>
      <c r="AI479">
        <v>47.3</v>
      </c>
      <c r="AJ479">
        <v>0.51556400000000002</v>
      </c>
      <c r="AK479">
        <v>-3.3859E-2</v>
      </c>
      <c r="AL479">
        <v>0.53704799999999997</v>
      </c>
      <c r="AM479">
        <v>0.54486100000000004</v>
      </c>
    </row>
    <row r="480" spans="1:39" x14ac:dyDescent="0.45">
      <c r="A480">
        <v>473</v>
      </c>
      <c r="AI480">
        <v>47.4</v>
      </c>
      <c r="AJ480">
        <v>0.45971699999999999</v>
      </c>
      <c r="AK480">
        <v>-4.6295000000000003E-2</v>
      </c>
      <c r="AL480">
        <v>0.52847299999999997</v>
      </c>
      <c r="AM480">
        <v>0.49951200000000001</v>
      </c>
    </row>
    <row r="481" spans="1:39" x14ac:dyDescent="0.45">
      <c r="A481">
        <v>474</v>
      </c>
      <c r="AI481">
        <v>47.5</v>
      </c>
      <c r="AJ481">
        <v>0.45416299999999998</v>
      </c>
      <c r="AK481">
        <v>-3.1371999999999997E-2</v>
      </c>
      <c r="AL481">
        <v>0.55053700000000005</v>
      </c>
      <c r="AM481">
        <v>0.533142</v>
      </c>
    </row>
    <row r="482" spans="1:39" x14ac:dyDescent="0.45">
      <c r="A482">
        <v>475</v>
      </c>
      <c r="AI482">
        <v>47.6</v>
      </c>
      <c r="AJ482">
        <v>0.486267</v>
      </c>
      <c r="AK482">
        <v>-3.2607999999999998E-2</v>
      </c>
      <c r="AL482">
        <v>0.54440299999999997</v>
      </c>
      <c r="AM482">
        <v>0.52282700000000004</v>
      </c>
    </row>
    <row r="483" spans="1:39" x14ac:dyDescent="0.45">
      <c r="A483">
        <v>476</v>
      </c>
      <c r="AI483">
        <v>47.7</v>
      </c>
      <c r="AJ483">
        <v>0.47930899999999999</v>
      </c>
      <c r="AK483">
        <v>-4.5059000000000002E-2</v>
      </c>
      <c r="AL483">
        <v>0.52722199999999997</v>
      </c>
      <c r="AM483">
        <v>0.48394799999999999</v>
      </c>
    </row>
    <row r="484" spans="1:39" x14ac:dyDescent="0.45">
      <c r="A484">
        <v>477</v>
      </c>
      <c r="AI484">
        <v>47.8</v>
      </c>
      <c r="AJ484">
        <v>0.46673599999999998</v>
      </c>
      <c r="AK484">
        <v>-4.0085000000000003E-2</v>
      </c>
      <c r="AL484">
        <v>0.53582799999999997</v>
      </c>
      <c r="AM484">
        <v>0.49432399999999999</v>
      </c>
    </row>
    <row r="485" spans="1:39" x14ac:dyDescent="0.45">
      <c r="A485">
        <v>478</v>
      </c>
      <c r="AI485">
        <v>47.9</v>
      </c>
      <c r="AJ485">
        <v>0.48486299999999999</v>
      </c>
      <c r="AK485">
        <v>-3.7597999999999999E-2</v>
      </c>
      <c r="AL485">
        <v>0.53949000000000003</v>
      </c>
      <c r="AM485">
        <v>0.491699</v>
      </c>
    </row>
    <row r="486" spans="1:39" x14ac:dyDescent="0.45">
      <c r="A486">
        <v>479</v>
      </c>
      <c r="AI486">
        <v>48</v>
      </c>
      <c r="AJ486">
        <v>0.47930899999999999</v>
      </c>
      <c r="AK486">
        <v>-4.8798000000000001E-2</v>
      </c>
      <c r="AL486">
        <v>0.513733</v>
      </c>
      <c r="AM486">
        <v>0.45410200000000001</v>
      </c>
    </row>
    <row r="487" spans="1:39" x14ac:dyDescent="0.45">
      <c r="A487">
        <v>480</v>
      </c>
      <c r="AI487">
        <v>48.1</v>
      </c>
      <c r="AJ487">
        <v>0.46533200000000002</v>
      </c>
      <c r="AK487">
        <v>-5.2520999999999998E-2</v>
      </c>
      <c r="AL487">
        <v>0.49902299999999999</v>
      </c>
      <c r="AM487">
        <v>0.44122299999999998</v>
      </c>
    </row>
    <row r="488" spans="1:39" x14ac:dyDescent="0.45">
      <c r="A488">
        <v>481</v>
      </c>
      <c r="AI488">
        <v>48.2</v>
      </c>
      <c r="AJ488">
        <v>0.48345900000000003</v>
      </c>
      <c r="AK488">
        <v>-5.5008000000000001E-2</v>
      </c>
      <c r="AL488">
        <v>0.48428300000000002</v>
      </c>
      <c r="AM488">
        <v>0.42175299999999999</v>
      </c>
    </row>
    <row r="489" spans="1:39" x14ac:dyDescent="0.45">
      <c r="A489">
        <v>482</v>
      </c>
      <c r="AI489">
        <v>48.3</v>
      </c>
      <c r="AJ489">
        <v>0.47650100000000001</v>
      </c>
      <c r="AK489">
        <v>-7.3685E-2</v>
      </c>
      <c r="AL489">
        <v>0.45974700000000002</v>
      </c>
      <c r="AM489">
        <v>0.37121599999999999</v>
      </c>
    </row>
    <row r="490" spans="1:39" x14ac:dyDescent="0.45">
      <c r="A490">
        <v>483</v>
      </c>
      <c r="AI490">
        <v>48.4</v>
      </c>
      <c r="AJ490">
        <v>0.44720500000000002</v>
      </c>
      <c r="AK490">
        <v>-7.1181999999999995E-2</v>
      </c>
      <c r="AL490">
        <v>0.48184199999999999</v>
      </c>
      <c r="AM490">
        <v>0.36602800000000002</v>
      </c>
    </row>
    <row r="491" spans="1:39" x14ac:dyDescent="0.45">
      <c r="A491">
        <v>484</v>
      </c>
      <c r="AI491">
        <v>48.5</v>
      </c>
      <c r="AJ491">
        <v>0.44860800000000001</v>
      </c>
      <c r="AK491">
        <v>-5.8746E-2</v>
      </c>
      <c r="AL491">
        <v>0.50268599999999997</v>
      </c>
      <c r="AM491">
        <v>0.38549800000000001</v>
      </c>
    </row>
    <row r="492" spans="1:39" x14ac:dyDescent="0.45">
      <c r="A492">
        <v>485</v>
      </c>
      <c r="AI492">
        <v>48.6</v>
      </c>
      <c r="AJ492">
        <v>0.461121</v>
      </c>
      <c r="AK492">
        <v>-7.2432999999999997E-2</v>
      </c>
      <c r="AL492">
        <v>0.48306300000000002</v>
      </c>
      <c r="AM492">
        <v>0.37377899999999997</v>
      </c>
    </row>
    <row r="493" spans="1:39" x14ac:dyDescent="0.45">
      <c r="A493">
        <v>486</v>
      </c>
      <c r="AI493">
        <v>48.7</v>
      </c>
      <c r="AJ493">
        <v>0.45556600000000003</v>
      </c>
      <c r="AK493">
        <v>-8.2381999999999997E-2</v>
      </c>
      <c r="AL493">
        <v>0.46832299999999999</v>
      </c>
      <c r="AM493">
        <v>0.35827599999999998</v>
      </c>
    </row>
    <row r="494" spans="1:39" x14ac:dyDescent="0.45">
      <c r="A494">
        <v>487</v>
      </c>
      <c r="AI494">
        <v>48.8</v>
      </c>
      <c r="AJ494">
        <v>0.461121</v>
      </c>
      <c r="AK494">
        <v>-6.9945999999999994E-2</v>
      </c>
      <c r="AL494">
        <v>0.46588099999999999</v>
      </c>
      <c r="AM494">
        <v>0.34783900000000001</v>
      </c>
    </row>
    <row r="495" spans="1:39" x14ac:dyDescent="0.45">
      <c r="A495">
        <v>488</v>
      </c>
      <c r="AI495">
        <v>48.9</v>
      </c>
      <c r="AJ495">
        <v>0.49322500000000002</v>
      </c>
      <c r="AK495">
        <v>-5.5008000000000001E-2</v>
      </c>
      <c r="AL495">
        <v>0.49408000000000002</v>
      </c>
      <c r="AM495">
        <v>0.35693399999999997</v>
      </c>
    </row>
    <row r="496" spans="1:39" x14ac:dyDescent="0.45">
      <c r="A496">
        <v>489</v>
      </c>
      <c r="AI496">
        <v>49</v>
      </c>
      <c r="AJ496">
        <v>0.50579799999999997</v>
      </c>
      <c r="AK496">
        <v>-4.6295000000000003E-2</v>
      </c>
      <c r="AL496">
        <v>0.52847299999999997</v>
      </c>
      <c r="AM496">
        <v>0.38806200000000002</v>
      </c>
    </row>
    <row r="497" spans="1:39" x14ac:dyDescent="0.45">
      <c r="A497">
        <v>490</v>
      </c>
      <c r="AI497">
        <v>49.1</v>
      </c>
      <c r="AJ497">
        <v>0.47930899999999999</v>
      </c>
      <c r="AK497">
        <v>-6.1233999999999997E-2</v>
      </c>
      <c r="AL497">
        <v>0.50021400000000005</v>
      </c>
      <c r="AM497">
        <v>0.36346400000000001</v>
      </c>
    </row>
    <row r="498" spans="1:39" x14ac:dyDescent="0.45">
      <c r="A498">
        <v>491</v>
      </c>
      <c r="AI498">
        <v>49.2</v>
      </c>
      <c r="AJ498">
        <v>0.458374</v>
      </c>
      <c r="AK498">
        <v>-7.9894999999999994E-2</v>
      </c>
      <c r="AL498">
        <v>0.43398999999999999</v>
      </c>
      <c r="AM498">
        <v>0.29602099999999998</v>
      </c>
    </row>
    <row r="499" spans="1:39" x14ac:dyDescent="0.45">
      <c r="A499">
        <v>492</v>
      </c>
      <c r="AI499">
        <v>49.3</v>
      </c>
      <c r="AJ499">
        <v>0.44439699999999999</v>
      </c>
      <c r="AK499">
        <v>-7.9894999999999994E-2</v>
      </c>
      <c r="AL499">
        <v>0.40332000000000001</v>
      </c>
      <c r="AM499">
        <v>0.27014199999999999</v>
      </c>
    </row>
    <row r="500" spans="1:39" x14ac:dyDescent="0.45">
      <c r="A500">
        <v>493</v>
      </c>
      <c r="AI500">
        <v>49.4</v>
      </c>
      <c r="AJ500">
        <v>0.41369600000000001</v>
      </c>
      <c r="AK500">
        <v>-8.6136000000000004E-2</v>
      </c>
      <c r="AL500">
        <v>0.41803000000000001</v>
      </c>
      <c r="AM500">
        <v>0.27014199999999999</v>
      </c>
    </row>
    <row r="501" spans="1:39" x14ac:dyDescent="0.45">
      <c r="A501">
        <v>494</v>
      </c>
      <c r="AI501">
        <v>49.5</v>
      </c>
      <c r="AJ501">
        <v>0.39416499999999999</v>
      </c>
      <c r="AK501">
        <v>-0.101059</v>
      </c>
      <c r="AL501">
        <v>0.41803000000000001</v>
      </c>
      <c r="AM501">
        <v>0.25073200000000001</v>
      </c>
    </row>
    <row r="502" spans="1:39" x14ac:dyDescent="0.45">
      <c r="A502">
        <v>495</v>
      </c>
      <c r="AI502">
        <v>49.6</v>
      </c>
      <c r="AJ502">
        <v>0.36901899999999999</v>
      </c>
      <c r="AK502">
        <v>-0.123459</v>
      </c>
      <c r="AL502">
        <v>0.39596599999999998</v>
      </c>
      <c r="AM502">
        <v>0.19628899999999999</v>
      </c>
    </row>
    <row r="503" spans="1:39" x14ac:dyDescent="0.45">
      <c r="A503">
        <v>496</v>
      </c>
      <c r="AI503">
        <v>49.7</v>
      </c>
      <c r="AJ503">
        <v>0.31603999999999999</v>
      </c>
      <c r="AK503">
        <v>-0.15084800000000001</v>
      </c>
      <c r="AL503">
        <v>0.37264999999999998</v>
      </c>
      <c r="AM503">
        <v>0.122437</v>
      </c>
    </row>
    <row r="504" spans="1:39" x14ac:dyDescent="0.45">
      <c r="A504">
        <v>497</v>
      </c>
      <c r="AI504">
        <v>49.8</v>
      </c>
      <c r="AJ504">
        <v>0.24487300000000001</v>
      </c>
      <c r="AK504">
        <v>-0.17199700000000001</v>
      </c>
      <c r="AL504">
        <v>0.319855</v>
      </c>
      <c r="AM504">
        <v>4.3395999999999997E-2</v>
      </c>
    </row>
    <row r="505" spans="1:39" x14ac:dyDescent="0.45">
      <c r="A505">
        <v>498</v>
      </c>
      <c r="AI505">
        <v>49.9</v>
      </c>
      <c r="AJ505">
        <v>0.154114</v>
      </c>
      <c r="AK505">
        <v>-0.215561</v>
      </c>
      <c r="AL505">
        <v>0.22296099999999999</v>
      </c>
      <c r="AM505">
        <v>-6.6771999999999998E-2</v>
      </c>
    </row>
    <row r="506" spans="1:39" x14ac:dyDescent="0.45">
      <c r="A506">
        <v>499</v>
      </c>
      <c r="AI506">
        <v>50</v>
      </c>
      <c r="AJ506">
        <v>5.2306999999999999E-2</v>
      </c>
      <c r="AK506">
        <v>-0.27778599999999998</v>
      </c>
      <c r="AL506">
        <v>0.12231400000000001</v>
      </c>
      <c r="AM506">
        <v>-0.21063200000000001</v>
      </c>
    </row>
    <row r="507" spans="1:39" x14ac:dyDescent="0.45">
      <c r="A507">
        <v>500</v>
      </c>
      <c r="AI507">
        <v>50.1</v>
      </c>
      <c r="AJ507">
        <v>-5.3772E-2</v>
      </c>
      <c r="AK507">
        <v>-0.31884800000000002</v>
      </c>
      <c r="AL507">
        <v>6.4667000000000002E-2</v>
      </c>
      <c r="AM507">
        <v>-0.33892800000000001</v>
      </c>
    </row>
    <row r="508" spans="1:39" x14ac:dyDescent="0.45">
      <c r="A508">
        <v>501</v>
      </c>
      <c r="AI508">
        <v>50.2</v>
      </c>
      <c r="AJ508">
        <v>-9.0088000000000001E-2</v>
      </c>
      <c r="AK508">
        <v>-0.326324</v>
      </c>
      <c r="AL508">
        <v>2.9083000000000001E-2</v>
      </c>
      <c r="AM508">
        <v>-0.39593499999999998</v>
      </c>
    </row>
    <row r="509" spans="1:39" x14ac:dyDescent="0.45">
      <c r="A509">
        <v>502</v>
      </c>
      <c r="AI509">
        <v>50.3</v>
      </c>
      <c r="AJ509">
        <v>2.8563999999999999E-2</v>
      </c>
      <c r="AK509">
        <v>-0.29769899999999999</v>
      </c>
      <c r="AL509">
        <v>4.5044000000000001E-2</v>
      </c>
      <c r="AM509">
        <v>-0.348022</v>
      </c>
    </row>
    <row r="510" spans="1:39" x14ac:dyDescent="0.45">
      <c r="A510">
        <v>503</v>
      </c>
      <c r="AI510">
        <v>50.4</v>
      </c>
      <c r="AJ510">
        <v>0.16253699999999999</v>
      </c>
      <c r="AK510">
        <v>-0.27653499999999998</v>
      </c>
      <c r="AL510">
        <v>9.1644000000000003E-2</v>
      </c>
      <c r="AM510">
        <v>-0.31298799999999999</v>
      </c>
    </row>
    <row r="511" spans="1:39" x14ac:dyDescent="0.45">
      <c r="A511">
        <v>504</v>
      </c>
      <c r="AI511">
        <v>50.5</v>
      </c>
      <c r="AJ511">
        <v>0.12628200000000001</v>
      </c>
      <c r="AK511">
        <v>-0.31512499999999999</v>
      </c>
      <c r="AL511">
        <v>1.3122999999999999E-2</v>
      </c>
      <c r="AM511">
        <v>-0.473694</v>
      </c>
    </row>
    <row r="512" spans="1:39" x14ac:dyDescent="0.45">
      <c r="A512">
        <v>505</v>
      </c>
      <c r="AI512">
        <v>50.6</v>
      </c>
      <c r="AJ512">
        <v>-1.3306E-2</v>
      </c>
      <c r="AK512">
        <v>-0.39724700000000002</v>
      </c>
      <c r="AL512">
        <v>-0.16476399999999999</v>
      </c>
      <c r="AM512">
        <v>-0.74450700000000003</v>
      </c>
    </row>
    <row r="513" spans="1:39" x14ac:dyDescent="0.45">
      <c r="A513">
        <v>506</v>
      </c>
      <c r="AI513">
        <v>50.7</v>
      </c>
      <c r="AJ513">
        <v>-0.10961899999999999</v>
      </c>
      <c r="AK513">
        <v>-0.47317500000000001</v>
      </c>
      <c r="AL513">
        <v>-0.30096400000000001</v>
      </c>
      <c r="AM513">
        <v>-0.94531200000000004</v>
      </c>
    </row>
    <row r="514" spans="1:39" x14ac:dyDescent="0.45">
      <c r="A514">
        <v>507</v>
      </c>
      <c r="AI514">
        <v>50.8</v>
      </c>
      <c r="AJ514">
        <v>-0.17382800000000001</v>
      </c>
      <c r="AK514">
        <v>-0.51423600000000003</v>
      </c>
      <c r="AL514">
        <v>-0.38931300000000002</v>
      </c>
      <c r="AM514">
        <v>-1.1073</v>
      </c>
    </row>
    <row r="515" spans="1:39" x14ac:dyDescent="0.45">
      <c r="A515">
        <v>508</v>
      </c>
      <c r="AI515">
        <v>50.9</v>
      </c>
      <c r="AJ515">
        <v>-0.25750699999999999</v>
      </c>
      <c r="AK515">
        <v>-0.55779999999999996</v>
      </c>
      <c r="AL515">
        <v>-0.459229</v>
      </c>
      <c r="AM515">
        <v>-1.2886960000000001</v>
      </c>
    </row>
    <row r="516" spans="1:39" x14ac:dyDescent="0.45">
      <c r="A516">
        <v>509</v>
      </c>
      <c r="AI516">
        <v>51</v>
      </c>
      <c r="AJ516">
        <v>-0.33007799999999998</v>
      </c>
      <c r="AK516">
        <v>-0.611313</v>
      </c>
      <c r="AL516">
        <v>-0.525482</v>
      </c>
      <c r="AM516">
        <v>-1.458496</v>
      </c>
    </row>
    <row r="517" spans="1:39" x14ac:dyDescent="0.45">
      <c r="A517">
        <v>510</v>
      </c>
      <c r="AI517">
        <v>51.1</v>
      </c>
      <c r="AJ517">
        <v>-0.40399200000000002</v>
      </c>
      <c r="AK517">
        <v>-0.64865099999999998</v>
      </c>
      <c r="AL517">
        <v>-0.62240600000000001</v>
      </c>
      <c r="AM517">
        <v>-1.6347050000000001</v>
      </c>
    </row>
    <row r="518" spans="1:39" x14ac:dyDescent="0.45">
      <c r="A518">
        <v>511</v>
      </c>
      <c r="AI518">
        <v>51.2</v>
      </c>
      <c r="AJ518">
        <v>-0.487732</v>
      </c>
      <c r="AK518">
        <v>-0.69718899999999995</v>
      </c>
      <c r="AL518">
        <v>-0.75616499999999998</v>
      </c>
      <c r="AM518">
        <v>-1.847229</v>
      </c>
    </row>
    <row r="519" spans="1:39" x14ac:dyDescent="0.45">
      <c r="A519">
        <v>512</v>
      </c>
      <c r="AI519">
        <v>51.3</v>
      </c>
      <c r="AJ519">
        <v>-0.55889900000000003</v>
      </c>
      <c r="AK519">
        <v>-0.75691200000000003</v>
      </c>
      <c r="AL519">
        <v>-0.87029999999999996</v>
      </c>
      <c r="AM519">
        <v>-2.0363769999999999</v>
      </c>
    </row>
    <row r="520" spans="1:39" x14ac:dyDescent="0.45">
      <c r="A520">
        <v>513</v>
      </c>
      <c r="AI520">
        <v>51.4</v>
      </c>
      <c r="AJ520">
        <v>-0.64965799999999996</v>
      </c>
      <c r="AK520">
        <v>-0.80546600000000002</v>
      </c>
      <c r="AL520">
        <v>-0.95001199999999997</v>
      </c>
      <c r="AM520">
        <v>-2.1802980000000001</v>
      </c>
    </row>
    <row r="521" spans="1:39" x14ac:dyDescent="0.45">
      <c r="A521">
        <v>514</v>
      </c>
      <c r="AI521">
        <v>51.5</v>
      </c>
      <c r="AJ521">
        <v>-0.73474099999999998</v>
      </c>
      <c r="AK521">
        <v>-0.85275299999999998</v>
      </c>
      <c r="AL521">
        <v>-1.030975</v>
      </c>
      <c r="AM521">
        <v>-2.3202509999999998</v>
      </c>
    </row>
    <row r="522" spans="1:39" x14ac:dyDescent="0.45">
      <c r="A522">
        <v>515</v>
      </c>
      <c r="AI522">
        <v>51.6</v>
      </c>
      <c r="AJ522">
        <v>-0.79193100000000005</v>
      </c>
      <c r="AK522">
        <v>-0.88883999999999996</v>
      </c>
      <c r="AL522">
        <v>-1.1083069999999999</v>
      </c>
      <c r="AM522">
        <v>-2.4640499999999999</v>
      </c>
    </row>
    <row r="523" spans="1:39" x14ac:dyDescent="0.45">
      <c r="A523">
        <v>516</v>
      </c>
      <c r="AI523">
        <v>51.7</v>
      </c>
      <c r="AJ523">
        <v>-0.84637499999999999</v>
      </c>
      <c r="AK523">
        <v>-0.91372699999999996</v>
      </c>
      <c r="AL523">
        <v>-1.170868</v>
      </c>
      <c r="AM523">
        <v>-2.5897220000000001</v>
      </c>
    </row>
    <row r="524" spans="1:39" x14ac:dyDescent="0.45">
      <c r="A524">
        <v>517</v>
      </c>
      <c r="AI524">
        <v>51.8</v>
      </c>
      <c r="AJ524">
        <v>-0.89800999999999997</v>
      </c>
      <c r="AK524">
        <v>-0.95355199999999996</v>
      </c>
      <c r="AL524">
        <v>-1.2297359999999999</v>
      </c>
      <c r="AM524">
        <v>-2.7115480000000001</v>
      </c>
    </row>
    <row r="525" spans="1:39" x14ac:dyDescent="0.45">
      <c r="A525">
        <v>518</v>
      </c>
      <c r="AI525">
        <v>51.9</v>
      </c>
      <c r="AJ525">
        <v>-0.97479199999999999</v>
      </c>
      <c r="AK525">
        <v>-0.99960300000000002</v>
      </c>
      <c r="AL525">
        <v>-1.302155</v>
      </c>
      <c r="AM525">
        <v>-2.8540649999999999</v>
      </c>
    </row>
    <row r="526" spans="1:39" x14ac:dyDescent="0.45">
      <c r="A526">
        <v>519</v>
      </c>
      <c r="AI526">
        <v>52</v>
      </c>
      <c r="AJ526">
        <v>-1.0403439999999999</v>
      </c>
      <c r="AK526">
        <v>-1.0381769999999999</v>
      </c>
      <c r="AL526">
        <v>-1.3757630000000001</v>
      </c>
      <c r="AM526">
        <v>-2.9746090000000001</v>
      </c>
    </row>
    <row r="527" spans="1:39" x14ac:dyDescent="0.45">
      <c r="A527">
        <v>520</v>
      </c>
      <c r="AI527">
        <v>52.1</v>
      </c>
      <c r="AJ527">
        <v>-1.0682370000000001</v>
      </c>
      <c r="AK527">
        <v>-1.0705260000000001</v>
      </c>
      <c r="AL527">
        <v>-1.418701</v>
      </c>
      <c r="AM527">
        <v>-3.0640260000000001</v>
      </c>
    </row>
    <row r="528" spans="1:39" x14ac:dyDescent="0.45">
      <c r="A528">
        <v>521</v>
      </c>
      <c r="AI528">
        <v>52.2</v>
      </c>
      <c r="AJ528">
        <v>-1.079407</v>
      </c>
      <c r="AK528">
        <v>-1.0742799999999999</v>
      </c>
      <c r="AL528">
        <v>-1.4628909999999999</v>
      </c>
      <c r="AM528">
        <v>-3.1599119999999998</v>
      </c>
    </row>
    <row r="529" spans="1:39" x14ac:dyDescent="0.45">
      <c r="A529">
        <v>522</v>
      </c>
      <c r="AI529">
        <v>52.3</v>
      </c>
      <c r="AJ529">
        <v>-1.09198</v>
      </c>
      <c r="AK529">
        <v>-1.086716</v>
      </c>
      <c r="AL529">
        <v>-1.5119629999999999</v>
      </c>
      <c r="AM529">
        <v>-3.2441409999999999</v>
      </c>
    </row>
    <row r="530" spans="1:39" x14ac:dyDescent="0.45">
      <c r="A530">
        <v>523</v>
      </c>
      <c r="AI530">
        <v>52.4</v>
      </c>
      <c r="AJ530">
        <v>-1.1463620000000001</v>
      </c>
      <c r="AK530">
        <v>-1.13028</v>
      </c>
      <c r="AL530">
        <v>-1.5426029999999999</v>
      </c>
      <c r="AM530">
        <v>-3.3192750000000002</v>
      </c>
    </row>
    <row r="531" spans="1:39" x14ac:dyDescent="0.45">
      <c r="A531">
        <v>524</v>
      </c>
      <c r="AI531">
        <v>52.5</v>
      </c>
      <c r="AJ531">
        <v>-1.2147220000000001</v>
      </c>
      <c r="AK531">
        <v>-1.1601410000000001</v>
      </c>
      <c r="AL531">
        <v>-1.590454</v>
      </c>
      <c r="AM531">
        <v>-3.404785</v>
      </c>
    </row>
    <row r="532" spans="1:39" x14ac:dyDescent="0.45">
      <c r="A532">
        <v>525</v>
      </c>
      <c r="AI532">
        <v>52.6</v>
      </c>
      <c r="AJ532">
        <v>-1.246826</v>
      </c>
      <c r="AK532">
        <v>-1.171341</v>
      </c>
      <c r="AL532">
        <v>-1.649384</v>
      </c>
      <c r="AM532">
        <v>-3.4903559999999998</v>
      </c>
    </row>
    <row r="533" spans="1:39" x14ac:dyDescent="0.45">
      <c r="A533">
        <v>526</v>
      </c>
      <c r="AI533">
        <v>52.7</v>
      </c>
      <c r="AJ533">
        <v>-1.265015</v>
      </c>
      <c r="AK533">
        <v>-1.188766</v>
      </c>
      <c r="AL533">
        <v>-1.6788019999999999</v>
      </c>
      <c r="AM533">
        <v>-3.5629270000000002</v>
      </c>
    </row>
    <row r="534" spans="1:39" x14ac:dyDescent="0.45">
      <c r="A534">
        <v>527</v>
      </c>
      <c r="AI534">
        <v>52.8</v>
      </c>
      <c r="AJ534">
        <v>-1.299866</v>
      </c>
      <c r="AK534">
        <v>-1.212418</v>
      </c>
      <c r="AL534">
        <v>-1.698456</v>
      </c>
      <c r="AM534">
        <v>-3.6134029999999999</v>
      </c>
    </row>
    <row r="535" spans="1:39" x14ac:dyDescent="0.45">
      <c r="A535">
        <v>528</v>
      </c>
      <c r="AI535">
        <v>52.9</v>
      </c>
      <c r="AJ535">
        <v>-1.3305659999999999</v>
      </c>
      <c r="AK535">
        <v>-1.239792</v>
      </c>
      <c r="AL535">
        <v>-1.7279359999999999</v>
      </c>
      <c r="AM535">
        <v>-3.6561889999999999</v>
      </c>
    </row>
    <row r="536" spans="1:39" x14ac:dyDescent="0.45">
      <c r="A536">
        <v>529</v>
      </c>
      <c r="AI536">
        <v>53</v>
      </c>
      <c r="AJ536">
        <v>-1.359863</v>
      </c>
      <c r="AK536">
        <v>-1.2684169999999999</v>
      </c>
      <c r="AL536">
        <v>-1.76593</v>
      </c>
      <c r="AM536">
        <v>-3.7274780000000001</v>
      </c>
    </row>
    <row r="537" spans="1:39" x14ac:dyDescent="0.45">
      <c r="A537">
        <v>530</v>
      </c>
      <c r="AI537">
        <v>53.1</v>
      </c>
      <c r="AJ537">
        <v>-1.3905639999999999</v>
      </c>
      <c r="AK537">
        <v>-1.2908170000000001</v>
      </c>
      <c r="AL537">
        <v>-1.802765</v>
      </c>
      <c r="AM537">
        <v>-3.805237</v>
      </c>
    </row>
    <row r="538" spans="1:39" x14ac:dyDescent="0.45">
      <c r="A538">
        <v>531</v>
      </c>
      <c r="AI538">
        <v>53.2</v>
      </c>
      <c r="AJ538">
        <v>-1.3919680000000001</v>
      </c>
      <c r="AK538">
        <v>-1.284592</v>
      </c>
      <c r="AL538">
        <v>-1.8284910000000001</v>
      </c>
      <c r="AM538">
        <v>-3.8402099999999999</v>
      </c>
    </row>
    <row r="539" spans="1:39" x14ac:dyDescent="0.45">
      <c r="A539">
        <v>532</v>
      </c>
      <c r="AI539">
        <v>53.3</v>
      </c>
      <c r="AJ539">
        <v>-1.4017329999999999</v>
      </c>
      <c r="AK539">
        <v>-1.2821039999999999</v>
      </c>
      <c r="AL539">
        <v>-1.84198</v>
      </c>
      <c r="AM539">
        <v>-3.8505859999999998</v>
      </c>
    </row>
    <row r="540" spans="1:39" x14ac:dyDescent="0.45">
      <c r="A540">
        <v>533</v>
      </c>
      <c r="AI540">
        <v>53.4</v>
      </c>
      <c r="AJ540">
        <v>-1.4365840000000001</v>
      </c>
      <c r="AK540">
        <v>-1.303253</v>
      </c>
      <c r="AL540">
        <v>-1.8457030000000001</v>
      </c>
      <c r="AM540">
        <v>-3.884277</v>
      </c>
    </row>
    <row r="541" spans="1:39" x14ac:dyDescent="0.45">
      <c r="A541">
        <v>534</v>
      </c>
      <c r="AI541">
        <v>53.5</v>
      </c>
      <c r="AJ541">
        <v>-1.450623</v>
      </c>
      <c r="AK541">
        <v>-1.31694</v>
      </c>
      <c r="AL541">
        <v>-1.857971</v>
      </c>
      <c r="AM541">
        <v>-3.9230960000000001</v>
      </c>
    </row>
    <row r="542" spans="1:39" x14ac:dyDescent="0.45">
      <c r="A542">
        <v>535</v>
      </c>
      <c r="AI542">
        <v>53.6</v>
      </c>
      <c r="AJ542">
        <v>-1.4812620000000001</v>
      </c>
      <c r="AK542">
        <v>-1.3331299999999999</v>
      </c>
      <c r="AL542">
        <v>-1.880066</v>
      </c>
      <c r="AM542">
        <v>-3.9515989999999999</v>
      </c>
    </row>
    <row r="543" spans="1:39" x14ac:dyDescent="0.45">
      <c r="A543">
        <v>536</v>
      </c>
      <c r="AI543">
        <v>53.7</v>
      </c>
      <c r="AJ543">
        <v>-1.517517</v>
      </c>
      <c r="AK543">
        <v>-1.3405910000000001</v>
      </c>
      <c r="AL543">
        <v>-1.887421</v>
      </c>
      <c r="AM543">
        <v>-3.9685060000000001</v>
      </c>
    </row>
    <row r="544" spans="1:39" x14ac:dyDescent="0.45">
      <c r="A544">
        <v>537</v>
      </c>
      <c r="AI544">
        <v>53.8</v>
      </c>
      <c r="AJ544">
        <v>-1.512024</v>
      </c>
      <c r="AK544">
        <v>-1.329391</v>
      </c>
      <c r="AL544">
        <v>-1.881256</v>
      </c>
      <c r="AM544">
        <v>-3.960693</v>
      </c>
    </row>
    <row r="545" spans="1:39" x14ac:dyDescent="0.45">
      <c r="A545">
        <v>538</v>
      </c>
      <c r="AI545">
        <v>53.9</v>
      </c>
      <c r="AJ545">
        <v>-1.52179</v>
      </c>
      <c r="AK545">
        <v>-1.3281400000000001</v>
      </c>
      <c r="AL545">
        <v>-1.875122</v>
      </c>
      <c r="AM545">
        <v>-3.9529420000000002</v>
      </c>
    </row>
    <row r="546" spans="1:39" x14ac:dyDescent="0.45">
      <c r="A546">
        <v>539</v>
      </c>
      <c r="AI546">
        <v>54</v>
      </c>
      <c r="AJ546">
        <v>-1.555237</v>
      </c>
      <c r="AK546">
        <v>-1.3269040000000001</v>
      </c>
      <c r="AL546">
        <v>-1.8763430000000001</v>
      </c>
      <c r="AM546">
        <v>-3.9620359999999999</v>
      </c>
    </row>
    <row r="547" spans="1:39" x14ac:dyDescent="0.45">
      <c r="A547">
        <v>540</v>
      </c>
      <c r="AI547">
        <v>54.1</v>
      </c>
      <c r="AJ547">
        <v>-1.565002</v>
      </c>
      <c r="AK547">
        <v>-1.3331299999999999</v>
      </c>
      <c r="AL547">
        <v>-1.887421</v>
      </c>
      <c r="AM547">
        <v>-3.97113</v>
      </c>
    </row>
    <row r="548" spans="1:39" x14ac:dyDescent="0.45">
      <c r="A548">
        <v>541</v>
      </c>
      <c r="AI548">
        <v>54.2</v>
      </c>
      <c r="AJ548">
        <v>-1.5413209999999999</v>
      </c>
      <c r="AK548">
        <v>-1.338104</v>
      </c>
      <c r="AL548">
        <v>-1.8972469999999999</v>
      </c>
      <c r="AM548">
        <v>-3.9581300000000001</v>
      </c>
    </row>
    <row r="549" spans="1:39" x14ac:dyDescent="0.45">
      <c r="A549">
        <v>542</v>
      </c>
      <c r="AI549">
        <v>54.3</v>
      </c>
      <c r="AJ549">
        <v>-1.5272829999999999</v>
      </c>
      <c r="AK549">
        <v>-1.32193</v>
      </c>
      <c r="AL549">
        <v>-1.888641</v>
      </c>
      <c r="AM549">
        <v>-3.954224</v>
      </c>
    </row>
    <row r="550" spans="1:39" x14ac:dyDescent="0.45">
      <c r="A550">
        <v>543</v>
      </c>
      <c r="AI550">
        <v>54.4</v>
      </c>
      <c r="AJ550">
        <v>-1.563599</v>
      </c>
      <c r="AK550">
        <v>-1.331879</v>
      </c>
      <c r="AL550">
        <v>-1.872681</v>
      </c>
      <c r="AM550">
        <v>-3.97113</v>
      </c>
    </row>
    <row r="551" spans="1:39" x14ac:dyDescent="0.45">
      <c r="A551">
        <v>544</v>
      </c>
      <c r="AI551">
        <v>54.5</v>
      </c>
      <c r="AJ551">
        <v>-1.608276</v>
      </c>
      <c r="AK551">
        <v>-1.3692169999999999</v>
      </c>
      <c r="AL551">
        <v>-1.880066</v>
      </c>
      <c r="AM551">
        <v>-3.9775390000000002</v>
      </c>
    </row>
    <row r="552" spans="1:39" x14ac:dyDescent="0.45">
      <c r="A552">
        <v>545</v>
      </c>
      <c r="AI552">
        <v>54.6</v>
      </c>
      <c r="AJ552">
        <v>-1.644531</v>
      </c>
      <c r="AK552">
        <v>-1.394104</v>
      </c>
      <c r="AL552">
        <v>-1.9094850000000001</v>
      </c>
      <c r="AM552">
        <v>-4.0008540000000004</v>
      </c>
    </row>
    <row r="553" spans="1:39" x14ac:dyDescent="0.45">
      <c r="A553">
        <v>546</v>
      </c>
      <c r="AI553">
        <v>54.7</v>
      </c>
      <c r="AJ553">
        <v>-1.7087399999999999</v>
      </c>
      <c r="AK553">
        <v>-1.4102779999999999</v>
      </c>
      <c r="AL553">
        <v>-1.921753</v>
      </c>
      <c r="AM553">
        <v>-4.0216060000000002</v>
      </c>
    </row>
    <row r="554" spans="1:39" x14ac:dyDescent="0.45">
      <c r="A554">
        <v>547</v>
      </c>
      <c r="AI554">
        <v>54.8</v>
      </c>
      <c r="AJ554">
        <v>-1.7603759999999999</v>
      </c>
      <c r="AK554">
        <v>-1.4227289999999999</v>
      </c>
      <c r="AL554">
        <v>-1.914398</v>
      </c>
      <c r="AM554">
        <v>-4.0099489999999998</v>
      </c>
    </row>
    <row r="555" spans="1:39" x14ac:dyDescent="0.45">
      <c r="A555">
        <v>548</v>
      </c>
      <c r="AI555">
        <v>54.9</v>
      </c>
      <c r="AJ555">
        <v>-1.774292</v>
      </c>
      <c r="AK555">
        <v>-1.428955</v>
      </c>
      <c r="AL555">
        <v>-1.9278869999999999</v>
      </c>
      <c r="AM555">
        <v>-4.0008540000000004</v>
      </c>
    </row>
    <row r="556" spans="1:39" x14ac:dyDescent="0.45">
      <c r="A556">
        <v>549</v>
      </c>
      <c r="AI556">
        <v>55</v>
      </c>
      <c r="AJ556">
        <v>-1.81897</v>
      </c>
      <c r="AK556">
        <v>-1.448868</v>
      </c>
      <c r="AL556">
        <v>-1.937683</v>
      </c>
      <c r="AM556">
        <v>-4.0099489999999998</v>
      </c>
    </row>
    <row r="557" spans="1:39" x14ac:dyDescent="0.45">
      <c r="A557">
        <v>550</v>
      </c>
      <c r="AI557">
        <v>55.1</v>
      </c>
      <c r="AJ557">
        <v>-1.892944</v>
      </c>
      <c r="AK557">
        <v>-1.484955</v>
      </c>
      <c r="AL557">
        <v>-1.9340520000000001</v>
      </c>
      <c r="AM557">
        <v>-4.0358890000000001</v>
      </c>
    </row>
    <row r="558" spans="1:39" x14ac:dyDescent="0.45">
      <c r="A558">
        <v>551</v>
      </c>
      <c r="AI558">
        <v>55.2</v>
      </c>
      <c r="AJ558">
        <v>-1.938965</v>
      </c>
      <c r="AK558">
        <v>-1.4961549999999999</v>
      </c>
      <c r="AL558">
        <v>-1.9721070000000001</v>
      </c>
      <c r="AM558">
        <v>-4.0565800000000003</v>
      </c>
    </row>
    <row r="559" spans="1:39" x14ac:dyDescent="0.45">
      <c r="A559">
        <v>552</v>
      </c>
      <c r="AI559">
        <v>55.3</v>
      </c>
      <c r="AJ559">
        <v>-1.9570920000000001</v>
      </c>
      <c r="AK559">
        <v>-1.492432</v>
      </c>
      <c r="AL559">
        <v>-1.99295</v>
      </c>
      <c r="AM559">
        <v>-4.0449219999999997</v>
      </c>
    </row>
    <row r="560" spans="1:39" x14ac:dyDescent="0.45">
      <c r="A560">
        <v>553</v>
      </c>
      <c r="AI560">
        <v>55.4</v>
      </c>
      <c r="AJ560">
        <v>-1.8943479999999999</v>
      </c>
      <c r="AK560">
        <v>-1.4874419999999999</v>
      </c>
      <c r="AL560">
        <v>-1.922974</v>
      </c>
      <c r="AM560">
        <v>-3.9451900000000002</v>
      </c>
    </row>
    <row r="561" spans="1:39" x14ac:dyDescent="0.45">
      <c r="A561">
        <v>554</v>
      </c>
      <c r="AI561">
        <v>55.5</v>
      </c>
      <c r="AJ561">
        <v>-1.7156979999999999</v>
      </c>
      <c r="AK561">
        <v>-1.433929</v>
      </c>
      <c r="AL561">
        <v>-1.8015140000000001</v>
      </c>
      <c r="AM561">
        <v>-3.7287599999999999</v>
      </c>
    </row>
    <row r="562" spans="1:39" x14ac:dyDescent="0.45">
      <c r="A562">
        <v>555</v>
      </c>
      <c r="AI562">
        <v>55.6</v>
      </c>
      <c r="AJ562">
        <v>-1.4812620000000001</v>
      </c>
      <c r="AK562">
        <v>-1.331879</v>
      </c>
      <c r="AL562">
        <v>-1.653076</v>
      </c>
      <c r="AM562">
        <v>-3.4657589999999998</v>
      </c>
    </row>
    <row r="563" spans="1:39" x14ac:dyDescent="0.45">
      <c r="A563">
        <v>556</v>
      </c>
      <c r="AI563">
        <v>55.7</v>
      </c>
      <c r="AJ563">
        <v>-1.3166500000000001</v>
      </c>
      <c r="AK563">
        <v>-1.2559659999999999</v>
      </c>
      <c r="AL563">
        <v>-1.543884</v>
      </c>
      <c r="AM563">
        <v>-3.2803960000000001</v>
      </c>
    </row>
    <row r="564" spans="1:39" x14ac:dyDescent="0.45">
      <c r="A564">
        <v>557</v>
      </c>
      <c r="AI564">
        <v>55.8</v>
      </c>
      <c r="AJ564">
        <v>-1.354309</v>
      </c>
      <c r="AK564">
        <v>-1.2684169999999999</v>
      </c>
      <c r="AL564">
        <v>-1.5733029999999999</v>
      </c>
      <c r="AM564">
        <v>-3.2972410000000001</v>
      </c>
    </row>
    <row r="565" spans="1:39" x14ac:dyDescent="0.45">
      <c r="A565">
        <v>558</v>
      </c>
      <c r="AI565">
        <v>55.9</v>
      </c>
      <c r="AJ565">
        <v>-1.4743040000000001</v>
      </c>
      <c r="AK565">
        <v>-1.3343659999999999</v>
      </c>
      <c r="AL565">
        <v>-1.6751400000000001</v>
      </c>
      <c r="AM565">
        <v>-3.4514770000000001</v>
      </c>
    </row>
    <row r="566" spans="1:39" x14ac:dyDescent="0.45">
      <c r="A566">
        <v>559</v>
      </c>
      <c r="AI566">
        <v>56</v>
      </c>
      <c r="AJ566">
        <v>-1.5272829999999999</v>
      </c>
      <c r="AK566">
        <v>-1.3692169999999999</v>
      </c>
      <c r="AL566">
        <v>-1.705811</v>
      </c>
      <c r="AM566">
        <v>-3.5097659999999999</v>
      </c>
    </row>
    <row r="567" spans="1:39" x14ac:dyDescent="0.45">
      <c r="A567">
        <v>560</v>
      </c>
      <c r="AI567">
        <v>56.1</v>
      </c>
      <c r="AJ567">
        <v>-1.5887450000000001</v>
      </c>
      <c r="AK567">
        <v>-1.3965909999999999</v>
      </c>
      <c r="AL567">
        <v>-1.709503</v>
      </c>
      <c r="AM567">
        <v>-3.5149539999999999</v>
      </c>
    </row>
    <row r="568" spans="1:39" x14ac:dyDescent="0.45">
      <c r="A568">
        <v>561</v>
      </c>
      <c r="AI568">
        <v>56.2</v>
      </c>
      <c r="AJ568">
        <v>-1.6208499999999999</v>
      </c>
      <c r="AK568">
        <v>-1.4140170000000001</v>
      </c>
      <c r="AL568">
        <v>-1.7438659999999999</v>
      </c>
      <c r="AM568">
        <v>-3.5305179999999998</v>
      </c>
    </row>
    <row r="569" spans="1:39" x14ac:dyDescent="0.45">
      <c r="A569">
        <v>562</v>
      </c>
      <c r="AI569">
        <v>56.3</v>
      </c>
      <c r="AJ569">
        <v>-1.608276</v>
      </c>
      <c r="AK569">
        <v>-1.4003300000000001</v>
      </c>
      <c r="AL569">
        <v>-1.7475590000000001</v>
      </c>
      <c r="AM569">
        <v>-3.4825439999999999</v>
      </c>
    </row>
    <row r="570" spans="1:39" x14ac:dyDescent="0.45">
      <c r="A570">
        <v>563</v>
      </c>
      <c r="AI570">
        <v>56.4</v>
      </c>
      <c r="AJ570">
        <v>-1.7324219999999999</v>
      </c>
      <c r="AK570">
        <v>-1.4438930000000001</v>
      </c>
      <c r="AL570">
        <v>-1.774567</v>
      </c>
      <c r="AM570">
        <v>-3.5460820000000002</v>
      </c>
    </row>
    <row r="571" spans="1:39" x14ac:dyDescent="0.45">
      <c r="A571">
        <v>564</v>
      </c>
      <c r="AI571">
        <v>56.5</v>
      </c>
      <c r="AJ571">
        <v>-1.802246</v>
      </c>
      <c r="AK571">
        <v>-1.4476169999999999</v>
      </c>
      <c r="AL571">
        <v>-1.6665650000000001</v>
      </c>
      <c r="AM571">
        <v>-3.399597</v>
      </c>
    </row>
    <row r="572" spans="1:39" x14ac:dyDescent="0.45">
      <c r="A572">
        <v>565</v>
      </c>
      <c r="AI572">
        <v>56.6</v>
      </c>
      <c r="AJ572">
        <v>-1.5803830000000001</v>
      </c>
      <c r="AK572">
        <v>-1.2572019999999999</v>
      </c>
      <c r="AL572">
        <v>-1.1868289999999999</v>
      </c>
      <c r="AM572">
        <v>-2.5391849999999998</v>
      </c>
    </row>
    <row r="573" spans="1:39" x14ac:dyDescent="0.45">
      <c r="A573">
        <v>566</v>
      </c>
      <c r="AI573">
        <v>56.7</v>
      </c>
      <c r="AJ573">
        <v>-1.30542</v>
      </c>
      <c r="AK573">
        <v>-0.97718799999999995</v>
      </c>
      <c r="AL573">
        <v>-0.487427</v>
      </c>
      <c r="AM573">
        <v>-1.2446900000000001</v>
      </c>
    </row>
    <row r="574" spans="1:39" x14ac:dyDescent="0.45">
      <c r="A574">
        <v>567</v>
      </c>
      <c r="AI574">
        <v>56.8</v>
      </c>
      <c r="AJ574">
        <v>-0.83520499999999998</v>
      </c>
      <c r="AK574">
        <v>-0.50054900000000002</v>
      </c>
      <c r="AL574">
        <v>0.71127300000000004</v>
      </c>
      <c r="AM574">
        <v>0.91418500000000003</v>
      </c>
    </row>
    <row r="575" spans="1:39" x14ac:dyDescent="0.45">
      <c r="A575">
        <v>568</v>
      </c>
      <c r="AI575">
        <v>56.9</v>
      </c>
      <c r="AJ575">
        <v>6.7100000000000005E-4</v>
      </c>
      <c r="AK575">
        <v>0.227493</v>
      </c>
      <c r="AL575">
        <v>2.4731749999999999</v>
      </c>
      <c r="AM575">
        <v>4.0941159999999996</v>
      </c>
    </row>
    <row r="576" spans="1:39" x14ac:dyDescent="0.45">
      <c r="A576">
        <v>569</v>
      </c>
      <c r="AI576">
        <v>57</v>
      </c>
      <c r="AJ576">
        <v>0.90490700000000002</v>
      </c>
      <c r="AK576">
        <v>0.97792100000000004</v>
      </c>
      <c r="AL576">
        <v>4.2657470000000002</v>
      </c>
      <c r="AM576">
        <v>7.4061890000000004</v>
      </c>
    </row>
    <row r="577" spans="1:39" x14ac:dyDescent="0.45">
      <c r="A577">
        <v>570</v>
      </c>
      <c r="AI577">
        <v>57.1</v>
      </c>
      <c r="AJ577">
        <v>2.266785</v>
      </c>
      <c r="AK577">
        <v>1.9611050000000001</v>
      </c>
      <c r="AL577">
        <v>6.5270390000000003</v>
      </c>
      <c r="AM577">
        <v>11.613708000000001</v>
      </c>
    </row>
    <row r="578" spans="1:39" x14ac:dyDescent="0.45">
      <c r="A578">
        <v>571</v>
      </c>
      <c r="AI578">
        <v>57.2</v>
      </c>
      <c r="AJ578">
        <v>4.0640869999999998</v>
      </c>
      <c r="AK578">
        <v>3.1545869999999998</v>
      </c>
      <c r="AL578">
        <v>9.1232299999999995</v>
      </c>
      <c r="AM578">
        <v>16.539124000000001</v>
      </c>
    </row>
    <row r="579" spans="1:39" x14ac:dyDescent="0.45">
      <c r="A579">
        <v>572</v>
      </c>
      <c r="AI579">
        <v>57.3</v>
      </c>
      <c r="AJ579">
        <v>5.4427490000000001</v>
      </c>
      <c r="AK579">
        <v>4.1128390000000001</v>
      </c>
      <c r="AL579">
        <v>11.190674</v>
      </c>
      <c r="AM579">
        <v>20.598938</v>
      </c>
    </row>
    <row r="580" spans="1:39" x14ac:dyDescent="0.45">
      <c r="A580">
        <v>573</v>
      </c>
      <c r="AI580">
        <v>57.4</v>
      </c>
      <c r="AJ580">
        <v>6.7865599999999997</v>
      </c>
      <c r="AK580">
        <v>5.0885470000000002</v>
      </c>
      <c r="AL580">
        <v>13.519409</v>
      </c>
      <c r="AM580">
        <v>25.208190999999999</v>
      </c>
    </row>
    <row r="581" spans="1:39" x14ac:dyDescent="0.45">
      <c r="A581">
        <v>574</v>
      </c>
      <c r="AI581">
        <v>57.5</v>
      </c>
      <c r="AJ581">
        <v>8.5154420000000002</v>
      </c>
      <c r="AK581">
        <v>6.2907409999999997</v>
      </c>
      <c r="AL581">
        <v>16.444458000000001</v>
      </c>
      <c r="AM581">
        <v>31.088592999999999</v>
      </c>
    </row>
    <row r="582" spans="1:39" x14ac:dyDescent="0.45">
      <c r="A582">
        <v>575</v>
      </c>
      <c r="AI582">
        <v>57.6</v>
      </c>
      <c r="AJ582">
        <v>10.301575</v>
      </c>
      <c r="AK582">
        <v>7.5452120000000003</v>
      </c>
      <c r="AL582">
        <v>19.466460999999999</v>
      </c>
      <c r="AM582">
        <v>37.360351999999999</v>
      </c>
    </row>
    <row r="583" spans="1:39" x14ac:dyDescent="0.45">
      <c r="A583">
        <v>576</v>
      </c>
      <c r="AI583">
        <v>57.7</v>
      </c>
      <c r="AJ583">
        <v>12.415588</v>
      </c>
      <c r="AK583">
        <v>9.0498200000000004</v>
      </c>
      <c r="AL583">
        <v>23.050384999999999</v>
      </c>
      <c r="AM583">
        <v>45.047150000000002</v>
      </c>
    </row>
    <row r="584" spans="1:39" x14ac:dyDescent="0.45">
      <c r="A584">
        <v>577</v>
      </c>
      <c r="AI584">
        <v>57.8</v>
      </c>
      <c r="AJ584">
        <v>14.708252</v>
      </c>
      <c r="AK584">
        <v>10.688843</v>
      </c>
      <c r="AL584">
        <v>26.899322999999999</v>
      </c>
      <c r="AM584">
        <v>53.718781</v>
      </c>
    </row>
    <row r="585" spans="1:39" x14ac:dyDescent="0.45">
      <c r="A585">
        <v>578</v>
      </c>
      <c r="AI585">
        <v>57.9</v>
      </c>
      <c r="AJ585">
        <v>16.973022</v>
      </c>
      <c r="AK585">
        <v>12.304214</v>
      </c>
      <c r="AL585">
        <v>30.733550999999999</v>
      </c>
      <c r="AM585">
        <v>62.711731</v>
      </c>
    </row>
    <row r="586" spans="1:39" x14ac:dyDescent="0.45">
      <c r="A586">
        <v>579</v>
      </c>
      <c r="AI586">
        <v>58</v>
      </c>
      <c r="AJ586">
        <v>19.565674000000001</v>
      </c>
      <c r="AK586">
        <v>14.090096000000001</v>
      </c>
      <c r="AL586">
        <v>35.076965000000001</v>
      </c>
      <c r="AM586">
        <v>72.868408000000002</v>
      </c>
    </row>
    <row r="587" spans="1:39" x14ac:dyDescent="0.45">
      <c r="A587">
        <v>580</v>
      </c>
      <c r="AI587">
        <v>58.1</v>
      </c>
      <c r="AJ587">
        <v>22.272766000000001</v>
      </c>
      <c r="AK587">
        <v>15.941917</v>
      </c>
      <c r="AL587">
        <v>39.637512000000001</v>
      </c>
      <c r="AM587">
        <v>82.789153999999996</v>
      </c>
    </row>
    <row r="588" spans="1:39" x14ac:dyDescent="0.45">
      <c r="A588">
        <v>581</v>
      </c>
      <c r="AI588">
        <v>58.2</v>
      </c>
      <c r="AJ588">
        <v>25.444519</v>
      </c>
      <c r="AK588">
        <v>18.004066000000002</v>
      </c>
      <c r="AL588">
        <v>44.811584000000003</v>
      </c>
      <c r="AM588">
        <v>90.853026999999997</v>
      </c>
    </row>
    <row r="589" spans="1:39" x14ac:dyDescent="0.45">
      <c r="A589">
        <v>582</v>
      </c>
      <c r="AI589">
        <v>58.3</v>
      </c>
      <c r="AJ589">
        <v>29.138245000000001</v>
      </c>
      <c r="AK589">
        <v>20.277794</v>
      </c>
      <c r="AL589">
        <v>50.405273000000001</v>
      </c>
      <c r="AM589">
        <v>95.340485000000001</v>
      </c>
    </row>
    <row r="590" spans="1:39" x14ac:dyDescent="0.45">
      <c r="A590">
        <v>583</v>
      </c>
      <c r="AI590">
        <v>58.4</v>
      </c>
      <c r="AJ590">
        <v>32.294617000000002</v>
      </c>
      <c r="AK590">
        <v>22.227943</v>
      </c>
      <c r="AL590">
        <v>54.154815999999997</v>
      </c>
      <c r="AM590">
        <v>94.289551000000003</v>
      </c>
    </row>
    <row r="591" spans="1:39" x14ac:dyDescent="0.45">
      <c r="A591">
        <v>584</v>
      </c>
      <c r="AI591">
        <v>58.5</v>
      </c>
      <c r="AJ591">
        <v>35.559936999999998</v>
      </c>
      <c r="AK591">
        <v>24.135773</v>
      </c>
      <c r="AL591">
        <v>55.527771000000001</v>
      </c>
      <c r="AM591">
        <v>90.167572000000007</v>
      </c>
    </row>
    <row r="592" spans="1:39" x14ac:dyDescent="0.45">
      <c r="A592">
        <v>585</v>
      </c>
      <c r="AI592">
        <v>58.6</v>
      </c>
      <c r="AJ592">
        <v>39.524231</v>
      </c>
      <c r="AK592">
        <v>26.30246</v>
      </c>
      <c r="AL592">
        <v>55.086089999999999</v>
      </c>
      <c r="AM592">
        <v>85.564819</v>
      </c>
    </row>
    <row r="593" spans="1:39" x14ac:dyDescent="0.45">
      <c r="A593">
        <v>586</v>
      </c>
      <c r="AI593">
        <v>58.7</v>
      </c>
      <c r="AJ593">
        <v>43.262573000000003</v>
      </c>
      <c r="AK593">
        <v>28.298660000000002</v>
      </c>
      <c r="AL593">
        <v>52.973267</v>
      </c>
      <c r="AM593">
        <v>80.319336000000007</v>
      </c>
    </row>
    <row r="594" spans="1:39" x14ac:dyDescent="0.45">
      <c r="A594">
        <v>587</v>
      </c>
      <c r="AI594">
        <v>58.8</v>
      </c>
      <c r="AJ594">
        <v>46.996704000000001</v>
      </c>
      <c r="AK594">
        <v>30.068352000000001</v>
      </c>
      <c r="AL594">
        <v>50.520569000000002</v>
      </c>
      <c r="AM594">
        <v>75.650481999999997</v>
      </c>
    </row>
    <row r="595" spans="1:39" x14ac:dyDescent="0.45">
      <c r="A595">
        <v>588</v>
      </c>
      <c r="AI595">
        <v>58.9</v>
      </c>
      <c r="AJ595">
        <v>50.707092000000003</v>
      </c>
      <c r="AK595">
        <v>31.365134999999999</v>
      </c>
      <c r="AL595">
        <v>48.227417000000003</v>
      </c>
      <c r="AM595">
        <v>71.751403999999994</v>
      </c>
    </row>
    <row r="596" spans="1:39" x14ac:dyDescent="0.45">
      <c r="A596">
        <v>589</v>
      </c>
      <c r="AI596">
        <v>59</v>
      </c>
      <c r="AJ596">
        <v>53.726807000000001</v>
      </c>
      <c r="AK596">
        <v>31.758392000000001</v>
      </c>
      <c r="AL596">
        <v>45.729340000000001</v>
      </c>
      <c r="AM596">
        <v>67.775818000000001</v>
      </c>
    </row>
    <row r="597" spans="1:39" x14ac:dyDescent="0.45">
      <c r="A597">
        <v>590</v>
      </c>
      <c r="AI597">
        <v>59.1</v>
      </c>
      <c r="AJ597">
        <v>56.405945000000003</v>
      </c>
      <c r="AK597">
        <v>31.470917</v>
      </c>
      <c r="AL597">
        <v>43.385863999999998</v>
      </c>
      <c r="AM597">
        <v>64.242125999999999</v>
      </c>
    </row>
    <row r="598" spans="1:39" x14ac:dyDescent="0.45">
      <c r="A598">
        <v>591</v>
      </c>
      <c r="AI598">
        <v>59.2</v>
      </c>
      <c r="AJ598">
        <v>58.702820000000003</v>
      </c>
      <c r="AK598">
        <v>30.644562000000001</v>
      </c>
      <c r="AL598">
        <v>40.950378000000001</v>
      </c>
      <c r="AM598">
        <v>60.712311</v>
      </c>
    </row>
    <row r="599" spans="1:39" x14ac:dyDescent="0.45">
      <c r="A599">
        <v>592</v>
      </c>
      <c r="AI599">
        <v>59.3</v>
      </c>
      <c r="AJ599">
        <v>60.963379000000003</v>
      </c>
      <c r="AK599">
        <v>29.559349000000001</v>
      </c>
      <c r="AL599">
        <v>38.583587999999999</v>
      </c>
      <c r="AM599">
        <v>57.238190000000003</v>
      </c>
    </row>
    <row r="600" spans="1:39" x14ac:dyDescent="0.45">
      <c r="A600">
        <v>593</v>
      </c>
      <c r="AI600">
        <v>59.4</v>
      </c>
      <c r="AJ600">
        <v>64.257935000000003</v>
      </c>
      <c r="AK600">
        <v>28.654593999999999</v>
      </c>
      <c r="AL600">
        <v>36.994689999999999</v>
      </c>
      <c r="AM600">
        <v>54.834473000000003</v>
      </c>
    </row>
    <row r="601" spans="1:39" x14ac:dyDescent="0.45">
      <c r="A601">
        <v>594</v>
      </c>
      <c r="AI601">
        <v>59.5</v>
      </c>
      <c r="AJ601">
        <v>68.146973000000003</v>
      </c>
      <c r="AK601">
        <v>27.673912000000001</v>
      </c>
      <c r="AL601">
        <v>35.629089</v>
      </c>
      <c r="AM601">
        <v>52.761139</v>
      </c>
    </row>
    <row r="602" spans="1:39" x14ac:dyDescent="0.45">
      <c r="A602">
        <v>595</v>
      </c>
      <c r="AI602">
        <v>59.6</v>
      </c>
      <c r="AJ602">
        <v>71.840575999999999</v>
      </c>
      <c r="AK602">
        <v>26.453056</v>
      </c>
      <c r="AL602">
        <v>34.091704999999997</v>
      </c>
      <c r="AM602">
        <v>50.485717999999999</v>
      </c>
    </row>
    <row r="603" spans="1:39" x14ac:dyDescent="0.45">
      <c r="A603">
        <v>596</v>
      </c>
      <c r="AI603">
        <v>59.7</v>
      </c>
      <c r="AJ603">
        <v>74.928618999999998</v>
      </c>
      <c r="AK603">
        <v>25.167473000000001</v>
      </c>
      <c r="AL603">
        <v>32.594849000000004</v>
      </c>
      <c r="AM603">
        <v>48.359253000000002</v>
      </c>
    </row>
    <row r="604" spans="1:39" x14ac:dyDescent="0.45">
      <c r="A604">
        <v>597</v>
      </c>
      <c r="AI604">
        <v>59.8</v>
      </c>
      <c r="AJ604">
        <v>76.951965000000001</v>
      </c>
      <c r="AK604">
        <v>23.807220000000001</v>
      </c>
      <c r="AL604">
        <v>30.982605</v>
      </c>
      <c r="AM604">
        <v>46.074738000000004</v>
      </c>
    </row>
    <row r="605" spans="1:39" x14ac:dyDescent="0.45">
      <c r="A605">
        <v>598</v>
      </c>
      <c r="AI605">
        <v>59.9</v>
      </c>
      <c r="AJ605">
        <v>78.574828999999994</v>
      </c>
      <c r="AK605">
        <v>22.613738999999999</v>
      </c>
      <c r="AL605">
        <v>29.506592000000001</v>
      </c>
      <c r="AM605">
        <v>43.943114999999999</v>
      </c>
    </row>
    <row r="606" spans="1:39" x14ac:dyDescent="0.45">
      <c r="A606">
        <v>599</v>
      </c>
      <c r="AI606">
        <v>60</v>
      </c>
      <c r="AJ606">
        <v>79.882355000000004</v>
      </c>
      <c r="AK606">
        <v>21.679107999999999</v>
      </c>
      <c r="AL606">
        <v>28.343444999999999</v>
      </c>
      <c r="AM606">
        <v>42.259827000000001</v>
      </c>
    </row>
    <row r="607" spans="1:39" x14ac:dyDescent="0.45">
      <c r="A607">
        <v>600</v>
      </c>
      <c r="AI607">
        <v>60.1</v>
      </c>
      <c r="AJ607">
        <v>79.834900000000005</v>
      </c>
      <c r="AK607">
        <v>20.72831</v>
      </c>
      <c r="AL607">
        <v>27.057587000000002</v>
      </c>
      <c r="AM607">
        <v>40.356293000000001</v>
      </c>
    </row>
    <row r="608" spans="1:39" x14ac:dyDescent="0.45">
      <c r="A608">
        <v>601</v>
      </c>
      <c r="AI608">
        <v>60.2</v>
      </c>
      <c r="AJ608">
        <v>78.718566999999993</v>
      </c>
      <c r="AK608">
        <v>19.821059999999999</v>
      </c>
      <c r="AL608">
        <v>25.705504999999999</v>
      </c>
      <c r="AM608">
        <v>38.352936</v>
      </c>
    </row>
    <row r="609" spans="1:39" x14ac:dyDescent="0.45">
      <c r="A609">
        <v>602</v>
      </c>
      <c r="AI609">
        <v>60.3</v>
      </c>
      <c r="AJ609">
        <v>76.982665999999995</v>
      </c>
      <c r="AK609">
        <v>19.007141000000001</v>
      </c>
      <c r="AL609">
        <v>24.505524000000001</v>
      </c>
      <c r="AM609">
        <v>36.602325</v>
      </c>
    </row>
    <row r="610" spans="1:39" x14ac:dyDescent="0.45">
      <c r="A610">
        <v>603</v>
      </c>
      <c r="AI610">
        <v>60.4</v>
      </c>
      <c r="AJ610">
        <v>74.423491999999996</v>
      </c>
      <c r="AK610">
        <v>18.147186000000001</v>
      </c>
      <c r="AL610">
        <v>23.314177999999998</v>
      </c>
      <c r="AM610">
        <v>34.836089999999999</v>
      </c>
    </row>
    <row r="611" spans="1:39" x14ac:dyDescent="0.45">
      <c r="A611">
        <v>604</v>
      </c>
      <c r="AI611">
        <v>60.5</v>
      </c>
      <c r="AJ611">
        <v>71.388489000000007</v>
      </c>
      <c r="AK611">
        <v>17.305893000000001</v>
      </c>
      <c r="AL611">
        <v>22.135071</v>
      </c>
      <c r="AM611">
        <v>33.130768000000003</v>
      </c>
    </row>
    <row r="612" spans="1:39" x14ac:dyDescent="0.45">
      <c r="A612">
        <v>605</v>
      </c>
      <c r="AI612">
        <v>60.6</v>
      </c>
      <c r="AJ612">
        <v>68.068787</v>
      </c>
      <c r="AK612">
        <v>16.487006999999998</v>
      </c>
      <c r="AL612">
        <v>20.943695000000002</v>
      </c>
      <c r="AM612">
        <v>31.461791999999999</v>
      </c>
    </row>
    <row r="613" spans="1:39" x14ac:dyDescent="0.45">
      <c r="A613">
        <v>606</v>
      </c>
      <c r="AI613">
        <v>60.7</v>
      </c>
      <c r="AJ613">
        <v>64.583008000000007</v>
      </c>
      <c r="AK613">
        <v>15.651947</v>
      </c>
      <c r="AL613">
        <v>19.720427999999998</v>
      </c>
      <c r="AM613">
        <v>29.698150999999999</v>
      </c>
    </row>
    <row r="614" spans="1:39" x14ac:dyDescent="0.45">
      <c r="A614">
        <v>607</v>
      </c>
      <c r="AI614">
        <v>60.8</v>
      </c>
      <c r="AJ614">
        <v>61.425232000000001</v>
      </c>
      <c r="AK614">
        <v>14.899017000000001</v>
      </c>
      <c r="AL614">
        <v>18.646851000000002</v>
      </c>
      <c r="AM614">
        <v>28.109497000000001</v>
      </c>
    </row>
    <row r="615" spans="1:39" x14ac:dyDescent="0.45">
      <c r="A615">
        <v>608</v>
      </c>
      <c r="AI615">
        <v>60.9</v>
      </c>
      <c r="AJ615">
        <v>58.455810999999997</v>
      </c>
      <c r="AK615">
        <v>14.222008000000001</v>
      </c>
      <c r="AL615">
        <v>17.645659999999999</v>
      </c>
      <c r="AM615">
        <v>26.653015</v>
      </c>
    </row>
    <row r="616" spans="1:39" x14ac:dyDescent="0.45">
      <c r="A616">
        <v>609</v>
      </c>
      <c r="AI616">
        <v>61</v>
      </c>
      <c r="AJ616">
        <v>55.194701999999999</v>
      </c>
      <c r="AK616">
        <v>13.513885</v>
      </c>
      <c r="AL616">
        <v>16.605194000000001</v>
      </c>
      <c r="AM616">
        <v>25.180969000000001</v>
      </c>
    </row>
    <row r="617" spans="1:39" x14ac:dyDescent="0.45">
      <c r="A617">
        <v>610</v>
      </c>
      <c r="AI617">
        <v>61.1</v>
      </c>
      <c r="AJ617">
        <v>51.665770999999999</v>
      </c>
      <c r="AK617">
        <v>12.746017</v>
      </c>
      <c r="AL617">
        <v>15.563507</v>
      </c>
      <c r="AM617">
        <v>23.719298999999999</v>
      </c>
    </row>
    <row r="618" spans="1:39" x14ac:dyDescent="0.45">
      <c r="A618">
        <v>611</v>
      </c>
      <c r="AI618">
        <v>61.2</v>
      </c>
      <c r="AJ618">
        <v>48.171630999999998</v>
      </c>
      <c r="AK618">
        <v>11.970688000000001</v>
      </c>
      <c r="AL618">
        <v>14.446991000000001</v>
      </c>
      <c r="AM618">
        <v>22.191466999999999</v>
      </c>
    </row>
    <row r="619" spans="1:39" x14ac:dyDescent="0.45">
      <c r="A619">
        <v>612</v>
      </c>
      <c r="AI619">
        <v>61.3</v>
      </c>
      <c r="AJ619">
        <v>45.015197999999998</v>
      </c>
      <c r="AK619">
        <v>11.279984000000001</v>
      </c>
      <c r="AL619">
        <v>13.572174</v>
      </c>
      <c r="AM619">
        <v>21.097839</v>
      </c>
    </row>
    <row r="620" spans="1:39" x14ac:dyDescent="0.45">
      <c r="A620">
        <v>613</v>
      </c>
      <c r="AI620">
        <v>61.4</v>
      </c>
      <c r="AJ620">
        <v>42.243895999999999</v>
      </c>
      <c r="AK620">
        <v>10.734894000000001</v>
      </c>
      <c r="AL620">
        <v>13.291199000000001</v>
      </c>
      <c r="AM620">
        <v>21.014893000000001</v>
      </c>
    </row>
    <row r="621" spans="1:39" x14ac:dyDescent="0.45">
      <c r="A621">
        <v>614</v>
      </c>
      <c r="AI621">
        <v>61.5</v>
      </c>
      <c r="AJ621">
        <v>39.698729999999998</v>
      </c>
      <c r="AK621">
        <v>10.324203000000001</v>
      </c>
      <c r="AL621">
        <v>13.302246</v>
      </c>
      <c r="AM621">
        <v>21.526733</v>
      </c>
    </row>
    <row r="622" spans="1:39" x14ac:dyDescent="0.45">
      <c r="A622">
        <v>615</v>
      </c>
      <c r="AI622">
        <v>61.6</v>
      </c>
      <c r="AJ622">
        <v>37.362732000000001</v>
      </c>
      <c r="AK622">
        <v>10.024277</v>
      </c>
      <c r="AL622">
        <v>13.416351000000001</v>
      </c>
      <c r="AM622">
        <v>22.205749999999998</v>
      </c>
    </row>
    <row r="623" spans="1:39" x14ac:dyDescent="0.45">
      <c r="A623">
        <v>616</v>
      </c>
      <c r="AI623">
        <v>61.7</v>
      </c>
      <c r="AJ623">
        <v>35.264099000000002</v>
      </c>
      <c r="AK623">
        <v>9.8301390000000008</v>
      </c>
      <c r="AL623">
        <v>13.812652999999999</v>
      </c>
      <c r="AM623">
        <v>23.302063</v>
      </c>
    </row>
    <row r="624" spans="1:39" x14ac:dyDescent="0.45">
      <c r="A624">
        <v>617</v>
      </c>
      <c r="AI624">
        <v>61.8</v>
      </c>
      <c r="AJ624">
        <v>33.463988999999998</v>
      </c>
      <c r="AK624">
        <v>9.7641749999999998</v>
      </c>
      <c r="AL624">
        <v>14.545135</v>
      </c>
      <c r="AM624">
        <v>25.059113</v>
      </c>
    </row>
    <row r="625" spans="1:39" x14ac:dyDescent="0.45">
      <c r="A625">
        <v>618</v>
      </c>
      <c r="AI625">
        <v>61.9</v>
      </c>
      <c r="AJ625">
        <v>31.890014999999998</v>
      </c>
      <c r="AK625">
        <v>9.7952879999999993</v>
      </c>
      <c r="AL625">
        <v>15.455565999999999</v>
      </c>
      <c r="AM625">
        <v>27.216705000000001</v>
      </c>
    </row>
    <row r="626" spans="1:39" x14ac:dyDescent="0.45">
      <c r="A626">
        <v>619</v>
      </c>
      <c r="AI626">
        <v>62</v>
      </c>
      <c r="AJ626">
        <v>30.236388999999999</v>
      </c>
      <c r="AK626">
        <v>9.8239140000000003</v>
      </c>
      <c r="AL626">
        <v>16.396605999999998</v>
      </c>
      <c r="AM626">
        <v>29.483063000000001</v>
      </c>
    </row>
    <row r="627" spans="1:39" x14ac:dyDescent="0.45">
      <c r="A627">
        <v>620</v>
      </c>
      <c r="AI627">
        <v>62.1</v>
      </c>
      <c r="AJ627">
        <v>28.581482000000001</v>
      </c>
      <c r="AK627">
        <v>9.8500519999999998</v>
      </c>
      <c r="AL627">
        <v>17.401489000000002</v>
      </c>
      <c r="AM627">
        <v>31.907561999999999</v>
      </c>
    </row>
    <row r="628" spans="1:39" x14ac:dyDescent="0.45">
      <c r="A628">
        <v>621</v>
      </c>
      <c r="AI628">
        <v>62.2</v>
      </c>
      <c r="AJ628">
        <v>27.201415999999998</v>
      </c>
      <c r="AK628">
        <v>9.9769900000000007</v>
      </c>
      <c r="AL628">
        <v>18.497161999999999</v>
      </c>
      <c r="AM628">
        <v>34.544525</v>
      </c>
    </row>
    <row r="629" spans="1:39" x14ac:dyDescent="0.45">
      <c r="A629">
        <v>622</v>
      </c>
      <c r="AI629">
        <v>62.3</v>
      </c>
      <c r="AJ629">
        <v>25.945495999999999</v>
      </c>
      <c r="AK629">
        <v>10.19725</v>
      </c>
      <c r="AL629">
        <v>19.738831000000001</v>
      </c>
      <c r="AM629">
        <v>37.502898999999999</v>
      </c>
    </row>
    <row r="630" spans="1:39" x14ac:dyDescent="0.45">
      <c r="A630">
        <v>623</v>
      </c>
      <c r="AI630">
        <v>62.4</v>
      </c>
      <c r="AJ630">
        <v>24.665894000000002</v>
      </c>
      <c r="AK630">
        <v>10.439940999999999</v>
      </c>
      <c r="AL630">
        <v>21.169464000000001</v>
      </c>
      <c r="AM630">
        <v>40.760559000000001</v>
      </c>
    </row>
    <row r="631" spans="1:39" x14ac:dyDescent="0.45">
      <c r="A631">
        <v>624</v>
      </c>
      <c r="AI631">
        <v>62.5</v>
      </c>
      <c r="AJ631">
        <v>23.510559000000001</v>
      </c>
      <c r="AK631">
        <v>10.736145</v>
      </c>
      <c r="AL631">
        <v>22.737518000000001</v>
      </c>
      <c r="AM631">
        <v>44.260620000000003</v>
      </c>
    </row>
    <row r="632" spans="1:39" x14ac:dyDescent="0.45">
      <c r="A632">
        <v>625</v>
      </c>
      <c r="AI632">
        <v>62.6</v>
      </c>
      <c r="AJ632">
        <v>22.542114000000002</v>
      </c>
      <c r="AK632">
        <v>11.105759000000001</v>
      </c>
      <c r="AL632">
        <v>24.434356999999999</v>
      </c>
      <c r="AM632">
        <v>48.131194999999998</v>
      </c>
    </row>
    <row r="633" spans="1:39" x14ac:dyDescent="0.45">
      <c r="A633">
        <v>626</v>
      </c>
      <c r="AI633">
        <v>62.7</v>
      </c>
      <c r="AJ633">
        <v>21.700683999999999</v>
      </c>
      <c r="AK633">
        <v>11.492789999999999</v>
      </c>
      <c r="AL633">
        <v>26.18158</v>
      </c>
      <c r="AM633">
        <v>52.154693999999999</v>
      </c>
    </row>
    <row r="634" spans="1:39" x14ac:dyDescent="0.45">
      <c r="A634">
        <v>627</v>
      </c>
      <c r="AI634">
        <v>62.8</v>
      </c>
      <c r="AJ634">
        <v>21.347594999999998</v>
      </c>
      <c r="AK634">
        <v>12.015488</v>
      </c>
      <c r="AL634">
        <v>28.118926999999999</v>
      </c>
      <c r="AM634">
        <v>56.469817999999997</v>
      </c>
    </row>
    <row r="635" spans="1:39" x14ac:dyDescent="0.45">
      <c r="A635">
        <v>628</v>
      </c>
      <c r="AI635">
        <v>62.9</v>
      </c>
      <c r="AJ635">
        <v>22.106750000000002</v>
      </c>
      <c r="AK635">
        <v>12.877936999999999</v>
      </c>
      <c r="AL635">
        <v>30.490601000000002</v>
      </c>
      <c r="AM635">
        <v>61.487183000000002</v>
      </c>
    </row>
    <row r="636" spans="1:39" x14ac:dyDescent="0.45">
      <c r="A636">
        <v>629</v>
      </c>
      <c r="AI636">
        <v>63</v>
      </c>
      <c r="AJ636">
        <v>23.864929</v>
      </c>
      <c r="AK636">
        <v>14.009193</v>
      </c>
      <c r="AL636">
        <v>33.267212000000001</v>
      </c>
      <c r="AM636">
        <v>67.140868999999995</v>
      </c>
    </row>
    <row r="637" spans="1:39" x14ac:dyDescent="0.45">
      <c r="A637">
        <v>630</v>
      </c>
      <c r="AI637">
        <v>63.1</v>
      </c>
      <c r="AJ637">
        <v>25.884094000000001</v>
      </c>
      <c r="AK637">
        <v>15.253708</v>
      </c>
      <c r="AL637">
        <v>36.474457000000001</v>
      </c>
      <c r="AM637">
        <v>73.719727000000006</v>
      </c>
    </row>
    <row r="638" spans="1:39" x14ac:dyDescent="0.45">
      <c r="A638">
        <v>631</v>
      </c>
      <c r="AI638">
        <v>63.2</v>
      </c>
      <c r="AJ638">
        <v>27.794433999999999</v>
      </c>
      <c r="AK638">
        <v>16.533058</v>
      </c>
      <c r="AL638">
        <v>39.924652000000002</v>
      </c>
      <c r="AM638">
        <v>81.108490000000003</v>
      </c>
    </row>
    <row r="639" spans="1:39" x14ac:dyDescent="0.45">
      <c r="A639">
        <v>632</v>
      </c>
      <c r="AI639">
        <v>63.3</v>
      </c>
      <c r="AJ639">
        <v>29.729858</v>
      </c>
      <c r="AK639">
        <v>17.821135999999999</v>
      </c>
      <c r="AL639">
        <v>43.496276999999999</v>
      </c>
      <c r="AM639">
        <v>88.972808999999998</v>
      </c>
    </row>
    <row r="640" spans="1:39" x14ac:dyDescent="0.45">
      <c r="A640">
        <v>633</v>
      </c>
      <c r="AI640">
        <v>63.4</v>
      </c>
      <c r="AJ640">
        <v>31.842528999999999</v>
      </c>
      <c r="AK640">
        <v>19.160225000000001</v>
      </c>
      <c r="AL640">
        <v>47.437255999999998</v>
      </c>
      <c r="AM640">
        <v>97.812897000000007</v>
      </c>
    </row>
    <row r="641" spans="1:39" x14ac:dyDescent="0.45">
      <c r="A641">
        <v>634</v>
      </c>
      <c r="AI641">
        <v>63.5</v>
      </c>
      <c r="AJ641">
        <v>33.977539</v>
      </c>
      <c r="AK641">
        <v>20.489356999999998</v>
      </c>
      <c r="AL641">
        <v>51.411346000000002</v>
      </c>
      <c r="AM641">
        <v>107.198486</v>
      </c>
    </row>
    <row r="642" spans="1:39" x14ac:dyDescent="0.45">
      <c r="A642">
        <v>635</v>
      </c>
      <c r="AI642">
        <v>63.6</v>
      </c>
      <c r="AJ642">
        <v>36.183655000000002</v>
      </c>
      <c r="AK642">
        <v>21.840889000000001</v>
      </c>
      <c r="AL642">
        <v>55.479919000000002</v>
      </c>
      <c r="AM642">
        <v>117.449738</v>
      </c>
    </row>
    <row r="643" spans="1:39" x14ac:dyDescent="0.45">
      <c r="A643">
        <v>636</v>
      </c>
      <c r="AI643">
        <v>63.7</v>
      </c>
      <c r="AJ643">
        <v>38.632567999999999</v>
      </c>
      <c r="AK643">
        <v>23.305679000000001</v>
      </c>
      <c r="AL643">
        <v>60.105530000000002</v>
      </c>
      <c r="AM643">
        <v>130.007507</v>
      </c>
    </row>
    <row r="644" spans="1:39" x14ac:dyDescent="0.45">
      <c r="A644">
        <v>637</v>
      </c>
      <c r="AI644">
        <v>63.8</v>
      </c>
      <c r="AJ644">
        <v>41.302002000000002</v>
      </c>
      <c r="AK644">
        <v>24.831451000000001</v>
      </c>
      <c r="AL644">
        <v>65.213347999999996</v>
      </c>
      <c r="AM644">
        <v>145.38241600000001</v>
      </c>
    </row>
    <row r="645" spans="1:39" x14ac:dyDescent="0.45">
      <c r="A645">
        <v>638</v>
      </c>
      <c r="AI645">
        <v>63.9</v>
      </c>
      <c r="AJ645">
        <v>44.724975999999998</v>
      </c>
      <c r="AK645">
        <v>26.682037000000001</v>
      </c>
      <c r="AL645">
        <v>71.759124999999997</v>
      </c>
      <c r="AM645">
        <v>165.24340799999999</v>
      </c>
    </row>
    <row r="646" spans="1:39" x14ac:dyDescent="0.45">
      <c r="A646">
        <v>639</v>
      </c>
      <c r="AI646">
        <v>64</v>
      </c>
      <c r="AJ646">
        <v>48.605590999999997</v>
      </c>
      <c r="AK646">
        <v>28.775307000000002</v>
      </c>
      <c r="AL646">
        <v>79.371123999999995</v>
      </c>
      <c r="AM646">
        <v>186.67623900000001</v>
      </c>
    </row>
    <row r="647" spans="1:39" x14ac:dyDescent="0.45">
      <c r="A647">
        <v>640</v>
      </c>
      <c r="AI647">
        <v>64.099999999999994</v>
      </c>
      <c r="AJ647">
        <v>52.214111000000003</v>
      </c>
      <c r="AK647">
        <v>30.746613</v>
      </c>
      <c r="AL647">
        <v>87.105834999999999</v>
      </c>
      <c r="AM647">
        <v>203.56075999999999</v>
      </c>
    </row>
    <row r="648" spans="1:39" x14ac:dyDescent="0.45">
      <c r="A648">
        <v>641</v>
      </c>
      <c r="AI648">
        <v>64.2</v>
      </c>
      <c r="AJ648">
        <v>56.581726000000003</v>
      </c>
      <c r="AK648">
        <v>33.053932000000003</v>
      </c>
      <c r="AL648">
        <v>97.116516000000004</v>
      </c>
      <c r="AM648">
        <v>216.105591</v>
      </c>
    </row>
    <row r="649" spans="1:39" x14ac:dyDescent="0.45">
      <c r="A649">
        <v>642</v>
      </c>
      <c r="AI649">
        <v>64.3</v>
      </c>
      <c r="AJ649">
        <v>61.327576000000001</v>
      </c>
      <c r="AK649">
        <v>35.483215000000001</v>
      </c>
      <c r="AL649">
        <v>108.32962000000001</v>
      </c>
      <c r="AM649">
        <v>221.52209500000001</v>
      </c>
    </row>
    <row r="650" spans="1:39" x14ac:dyDescent="0.45">
      <c r="A650">
        <v>643</v>
      </c>
      <c r="AI650">
        <v>64.400000000000006</v>
      </c>
      <c r="AJ650">
        <v>65.317077999999995</v>
      </c>
      <c r="AK650">
        <v>37.464478</v>
      </c>
      <c r="AL650">
        <v>118.410248</v>
      </c>
      <c r="AM650">
        <v>217.72406000000001</v>
      </c>
    </row>
    <row r="651" spans="1:39" x14ac:dyDescent="0.45">
      <c r="A651">
        <v>644</v>
      </c>
      <c r="AI651">
        <v>64.5</v>
      </c>
      <c r="AJ651">
        <v>70.040465999999995</v>
      </c>
      <c r="AK651">
        <v>39.758110000000002</v>
      </c>
      <c r="AL651">
        <v>129.20864900000001</v>
      </c>
      <c r="AM651">
        <v>213.48931899999999</v>
      </c>
    </row>
    <row r="652" spans="1:39" x14ac:dyDescent="0.45">
      <c r="A652">
        <v>645</v>
      </c>
      <c r="AI652">
        <v>64.599999999999994</v>
      </c>
      <c r="AJ652">
        <v>75.570526000000001</v>
      </c>
      <c r="AK652">
        <v>42.464919999999999</v>
      </c>
      <c r="AL652">
        <v>137.807129</v>
      </c>
      <c r="AM652">
        <v>211.777557</v>
      </c>
    </row>
    <row r="653" spans="1:39" x14ac:dyDescent="0.45">
      <c r="A653">
        <v>646</v>
      </c>
      <c r="AI653">
        <v>64.7</v>
      </c>
      <c r="AJ653">
        <v>80.842376999999999</v>
      </c>
      <c r="AK653">
        <v>44.993758999999997</v>
      </c>
      <c r="AL653">
        <v>140.10519400000001</v>
      </c>
      <c r="AM653">
        <v>209.44766200000001</v>
      </c>
    </row>
    <row r="654" spans="1:39" x14ac:dyDescent="0.45">
      <c r="A654">
        <v>647</v>
      </c>
      <c r="AI654">
        <v>64.8</v>
      </c>
      <c r="AJ654">
        <v>87.060364000000007</v>
      </c>
      <c r="AK654">
        <v>47.842444999999998</v>
      </c>
      <c r="AL654">
        <v>139.44757100000001</v>
      </c>
      <c r="AM654">
        <v>209.048553</v>
      </c>
    </row>
    <row r="655" spans="1:39" x14ac:dyDescent="0.45">
      <c r="A655">
        <v>648</v>
      </c>
      <c r="AI655">
        <v>64.900000000000006</v>
      </c>
      <c r="AJ655">
        <v>94.015045000000001</v>
      </c>
      <c r="AK655">
        <v>51.108046999999999</v>
      </c>
      <c r="AL655">
        <v>137.859894</v>
      </c>
      <c r="AM655">
        <v>210.14871199999999</v>
      </c>
    </row>
    <row r="656" spans="1:39" x14ac:dyDescent="0.45">
      <c r="A656">
        <v>649</v>
      </c>
      <c r="AI656">
        <v>65</v>
      </c>
      <c r="AJ656">
        <v>100.990692</v>
      </c>
      <c r="AK656">
        <v>54.495598000000001</v>
      </c>
      <c r="AL656">
        <v>135.456299</v>
      </c>
      <c r="AM656">
        <v>210.449341</v>
      </c>
    </row>
    <row r="657" spans="1:39" x14ac:dyDescent="0.45">
      <c r="A657">
        <v>650</v>
      </c>
      <c r="AI657">
        <v>65.099999999999994</v>
      </c>
      <c r="AJ657">
        <v>109.462219</v>
      </c>
      <c r="AK657">
        <v>58.324959</v>
      </c>
      <c r="AL657">
        <v>134.97409099999999</v>
      </c>
      <c r="AM657">
        <v>212.46951300000001</v>
      </c>
    </row>
    <row r="658" spans="1:39" x14ac:dyDescent="0.45">
      <c r="A658">
        <v>651</v>
      </c>
      <c r="AI658">
        <v>65.2</v>
      </c>
      <c r="AJ658">
        <v>118.148651</v>
      </c>
      <c r="AK658">
        <v>61.854385000000001</v>
      </c>
      <c r="AL658">
        <v>135.43667600000001</v>
      </c>
      <c r="AM658">
        <v>214.97305299999999</v>
      </c>
    </row>
    <row r="659" spans="1:39" x14ac:dyDescent="0.45">
      <c r="A659">
        <v>652</v>
      </c>
      <c r="AI659">
        <v>65.3</v>
      </c>
      <c r="AJ659">
        <v>125.98114</v>
      </c>
      <c r="AK659">
        <v>64.156730999999994</v>
      </c>
      <c r="AL659">
        <v>135.27593999999999</v>
      </c>
      <c r="AM659">
        <v>216.473602</v>
      </c>
    </row>
    <row r="660" spans="1:39" x14ac:dyDescent="0.45">
      <c r="A660">
        <v>653</v>
      </c>
      <c r="AI660">
        <v>65.400000000000006</v>
      </c>
      <c r="AJ660">
        <v>135.352722</v>
      </c>
      <c r="AK660">
        <v>65.268073999999999</v>
      </c>
      <c r="AL660">
        <v>136.32867400000001</v>
      </c>
      <c r="AM660">
        <v>220.19906599999999</v>
      </c>
    </row>
    <row r="661" spans="1:39" x14ac:dyDescent="0.45">
      <c r="A661">
        <v>654</v>
      </c>
      <c r="AI661">
        <v>65.5</v>
      </c>
      <c r="AJ661">
        <v>145.30337499999999</v>
      </c>
      <c r="AK661">
        <v>64.716758999999996</v>
      </c>
      <c r="AL661">
        <v>137.53476000000001</v>
      </c>
      <c r="AM661">
        <v>224.67095900000001</v>
      </c>
    </row>
    <row r="662" spans="1:39" x14ac:dyDescent="0.45">
      <c r="A662">
        <v>655</v>
      </c>
      <c r="AI662">
        <v>65.599999999999994</v>
      </c>
      <c r="AJ662">
        <v>154.99169900000001</v>
      </c>
      <c r="AK662">
        <v>62.862442000000001</v>
      </c>
      <c r="AL662">
        <v>138.144531</v>
      </c>
      <c r="AM662">
        <v>228.84347500000001</v>
      </c>
    </row>
    <row r="663" spans="1:39" x14ac:dyDescent="0.45">
      <c r="A663">
        <v>656</v>
      </c>
      <c r="AI663">
        <v>65.7</v>
      </c>
      <c r="AJ663">
        <v>166.209442</v>
      </c>
      <c r="AK663">
        <v>61.050429999999999</v>
      </c>
      <c r="AL663">
        <v>139.539581</v>
      </c>
      <c r="AM663">
        <v>235.032318</v>
      </c>
    </row>
    <row r="664" spans="1:39" x14ac:dyDescent="0.45">
      <c r="A664">
        <v>657</v>
      </c>
      <c r="AI664">
        <v>65.8</v>
      </c>
      <c r="AJ664">
        <v>178.422089</v>
      </c>
      <c r="AK664">
        <v>59.650351999999998</v>
      </c>
      <c r="AL664">
        <v>140.96777299999999</v>
      </c>
      <c r="AM664">
        <v>242.32128900000001</v>
      </c>
    </row>
    <row r="665" spans="1:39" x14ac:dyDescent="0.45">
      <c r="A665">
        <v>658</v>
      </c>
      <c r="AI665">
        <v>65.900000000000006</v>
      </c>
      <c r="AJ665">
        <v>191.778931</v>
      </c>
      <c r="AK665">
        <v>58.736893000000002</v>
      </c>
      <c r="AL665">
        <v>142.519867</v>
      </c>
      <c r="AM665">
        <v>251.83261100000001</v>
      </c>
    </row>
    <row r="666" spans="1:39" x14ac:dyDescent="0.45">
      <c r="A666">
        <v>659</v>
      </c>
      <c r="AI666">
        <v>66</v>
      </c>
      <c r="AJ666">
        <v>206.18237300000001</v>
      </c>
      <c r="AK666">
        <v>58.305038000000003</v>
      </c>
      <c r="AL666">
        <v>144.74310299999999</v>
      </c>
      <c r="AM666">
        <v>265.15750100000002</v>
      </c>
    </row>
    <row r="667" spans="1:39" x14ac:dyDescent="0.45">
      <c r="A667">
        <v>660</v>
      </c>
      <c r="AI667">
        <v>66.099999999999994</v>
      </c>
      <c r="AJ667">
        <v>219.18481399999999</v>
      </c>
      <c r="AK667">
        <v>58.095962999999998</v>
      </c>
      <c r="AL667">
        <v>147.51968400000001</v>
      </c>
      <c r="AM667">
        <v>279.99334700000003</v>
      </c>
    </row>
    <row r="668" spans="1:39" x14ac:dyDescent="0.45">
      <c r="A668">
        <v>661</v>
      </c>
      <c r="AI668">
        <v>66.2</v>
      </c>
      <c r="AJ668">
        <v>228.285675</v>
      </c>
      <c r="AK668">
        <v>58.155701000000001</v>
      </c>
      <c r="AL668">
        <v>151.724457</v>
      </c>
      <c r="AM668">
        <v>292.62237499999998</v>
      </c>
    </row>
    <row r="669" spans="1:39" x14ac:dyDescent="0.45">
      <c r="A669">
        <v>662</v>
      </c>
      <c r="AI669">
        <v>66.3</v>
      </c>
      <c r="AJ669">
        <v>230.565765</v>
      </c>
      <c r="AK669">
        <v>58.403365999999998</v>
      </c>
      <c r="AL669">
        <v>157.06658899999999</v>
      </c>
      <c r="AM669">
        <v>297.02947999999998</v>
      </c>
    </row>
    <row r="670" spans="1:39" x14ac:dyDescent="0.45">
      <c r="A670">
        <v>663</v>
      </c>
      <c r="AI670">
        <v>66.400000000000006</v>
      </c>
      <c r="AJ670">
        <v>226.63632200000001</v>
      </c>
      <c r="AK670">
        <v>58.685867000000002</v>
      </c>
      <c r="AL670">
        <v>163.49458300000001</v>
      </c>
      <c r="AM670">
        <v>290.32879600000001</v>
      </c>
    </row>
    <row r="671" spans="1:39" x14ac:dyDescent="0.45">
      <c r="A671">
        <v>664</v>
      </c>
      <c r="AI671">
        <v>66.5</v>
      </c>
      <c r="AJ671">
        <v>221.18301400000001</v>
      </c>
      <c r="AK671">
        <v>59.112732000000001</v>
      </c>
      <c r="AL671">
        <v>170.99127200000001</v>
      </c>
      <c r="AM671">
        <v>276.92999300000002</v>
      </c>
    </row>
    <row r="672" spans="1:39" x14ac:dyDescent="0.45">
      <c r="A672">
        <v>665</v>
      </c>
      <c r="AI672">
        <v>66.599999999999994</v>
      </c>
      <c r="AJ672">
        <v>215.933502</v>
      </c>
      <c r="AK672">
        <v>59.611778000000001</v>
      </c>
      <c r="AL672">
        <v>175.603363</v>
      </c>
      <c r="AM672">
        <v>261.44757099999998</v>
      </c>
    </row>
    <row r="673" spans="1:39" x14ac:dyDescent="0.45">
      <c r="A673">
        <v>666</v>
      </c>
      <c r="AI673">
        <v>66.7</v>
      </c>
      <c r="AJ673">
        <v>210.551422</v>
      </c>
      <c r="AK673">
        <v>60.093406999999999</v>
      </c>
      <c r="AL673">
        <v>174.28439299999999</v>
      </c>
      <c r="AM673">
        <v>246.02731299999999</v>
      </c>
    </row>
    <row r="674" spans="1:39" x14ac:dyDescent="0.45">
      <c r="A674">
        <v>667</v>
      </c>
      <c r="AI674">
        <v>66.8</v>
      </c>
      <c r="AJ674">
        <v>206.257721</v>
      </c>
      <c r="AK674">
        <v>60.774146999999999</v>
      </c>
      <c r="AL674">
        <v>168.14228800000001</v>
      </c>
      <c r="AM674">
        <v>231.94567900000001</v>
      </c>
    </row>
    <row r="675" spans="1:39" x14ac:dyDescent="0.45">
      <c r="A675">
        <v>668</v>
      </c>
      <c r="AI675">
        <v>66.900000000000006</v>
      </c>
      <c r="AJ675">
        <v>203.24084500000001</v>
      </c>
      <c r="AK675">
        <v>61.809578000000002</v>
      </c>
      <c r="AL675">
        <v>158.70088200000001</v>
      </c>
      <c r="AM675">
        <v>219.10150100000001</v>
      </c>
    </row>
    <row r="676" spans="1:39" x14ac:dyDescent="0.45">
      <c r="A676">
        <v>669</v>
      </c>
      <c r="AI676">
        <v>67</v>
      </c>
      <c r="AJ676">
        <v>200.567261</v>
      </c>
      <c r="AK676">
        <v>63.194724999999998</v>
      </c>
      <c r="AL676">
        <v>148.357697</v>
      </c>
      <c r="AM676">
        <v>207.46118200000001</v>
      </c>
    </row>
    <row r="677" spans="1:39" x14ac:dyDescent="0.45">
      <c r="A677">
        <v>670</v>
      </c>
      <c r="AI677">
        <v>67.099999999999994</v>
      </c>
      <c r="AJ677">
        <v>198.10574299999999</v>
      </c>
      <c r="AK677">
        <v>64.832497000000004</v>
      </c>
      <c r="AL677">
        <v>139.391144</v>
      </c>
      <c r="AM677">
        <v>197.11407500000001</v>
      </c>
    </row>
    <row r="678" spans="1:39" x14ac:dyDescent="0.45">
      <c r="A678">
        <v>671</v>
      </c>
      <c r="AI678">
        <v>67.2</v>
      </c>
      <c r="AJ678">
        <v>195.945618</v>
      </c>
      <c r="AK678">
        <v>66.432937999999993</v>
      </c>
      <c r="AL678">
        <v>131.698151</v>
      </c>
      <c r="AM678">
        <v>187.576843</v>
      </c>
    </row>
    <row r="679" spans="1:39" x14ac:dyDescent="0.45">
      <c r="A679">
        <v>672</v>
      </c>
      <c r="AI679">
        <v>67.3</v>
      </c>
      <c r="AJ679">
        <v>194.25302099999999</v>
      </c>
      <c r="AK679">
        <v>67.409881999999996</v>
      </c>
      <c r="AL679">
        <v>124.82598900000001</v>
      </c>
      <c r="AM679">
        <v>178.78860499999999</v>
      </c>
    </row>
    <row r="680" spans="1:39" x14ac:dyDescent="0.45">
      <c r="A680">
        <v>673</v>
      </c>
      <c r="AI680">
        <v>67.400000000000006</v>
      </c>
      <c r="AJ680">
        <v>192.797607</v>
      </c>
      <c r="AK680">
        <v>66.925765999999996</v>
      </c>
      <c r="AL680">
        <v>118.069183</v>
      </c>
      <c r="AM680">
        <v>169.99648999999999</v>
      </c>
    </row>
    <row r="681" spans="1:39" x14ac:dyDescent="0.45">
      <c r="A681">
        <v>674</v>
      </c>
      <c r="AI681">
        <v>67.5</v>
      </c>
      <c r="AJ681">
        <v>191.81521599999999</v>
      </c>
      <c r="AK681">
        <v>64.776497000000006</v>
      </c>
      <c r="AL681">
        <v>111.113586</v>
      </c>
      <c r="AM681">
        <v>160.871307</v>
      </c>
    </row>
    <row r="682" spans="1:39" x14ac:dyDescent="0.45">
      <c r="A682">
        <v>675</v>
      </c>
      <c r="AI682">
        <v>67.599999999999994</v>
      </c>
      <c r="AJ682">
        <v>192.12640400000001</v>
      </c>
      <c r="AK682">
        <v>61.576858999999999</v>
      </c>
      <c r="AL682">
        <v>104.70642100000001</v>
      </c>
      <c r="AM682">
        <v>152.38110399999999</v>
      </c>
    </row>
    <row r="683" spans="1:39" x14ac:dyDescent="0.45">
      <c r="A683">
        <v>676</v>
      </c>
      <c r="AI683">
        <v>67.7</v>
      </c>
      <c r="AJ683">
        <v>193.152008</v>
      </c>
      <c r="AK683">
        <v>57.966537000000002</v>
      </c>
      <c r="AL683">
        <v>98.375397000000007</v>
      </c>
      <c r="AM683">
        <v>143.90643299999999</v>
      </c>
    </row>
    <row r="684" spans="1:39" x14ac:dyDescent="0.45">
      <c r="A684">
        <v>677</v>
      </c>
      <c r="AI684">
        <v>67.8</v>
      </c>
      <c r="AJ684">
        <v>195.387451</v>
      </c>
      <c r="AK684">
        <v>54.676048000000002</v>
      </c>
      <c r="AL684">
        <v>91.883574999999993</v>
      </c>
      <c r="AM684">
        <v>135.04565400000001</v>
      </c>
    </row>
    <row r="685" spans="1:39" x14ac:dyDescent="0.45">
      <c r="A685">
        <v>678</v>
      </c>
      <c r="AI685">
        <v>67.900000000000006</v>
      </c>
      <c r="AJ685">
        <v>198.65969799999999</v>
      </c>
      <c r="AK685">
        <v>51.765143999999999</v>
      </c>
      <c r="AL685">
        <v>85.327972000000003</v>
      </c>
      <c r="AM685">
        <v>125.868652</v>
      </c>
    </row>
    <row r="686" spans="1:39" x14ac:dyDescent="0.45">
      <c r="A686">
        <v>679</v>
      </c>
      <c r="AI686">
        <v>68</v>
      </c>
      <c r="AJ686">
        <v>199.69931</v>
      </c>
      <c r="AK686">
        <v>48.524436999999999</v>
      </c>
      <c r="AL686">
        <v>77.892639000000003</v>
      </c>
      <c r="AM686">
        <v>115.33364899999999</v>
      </c>
    </row>
    <row r="687" spans="1:39" x14ac:dyDescent="0.45">
      <c r="A687">
        <v>680</v>
      </c>
      <c r="AI687">
        <v>68.099999999999994</v>
      </c>
      <c r="AJ687">
        <v>197.23498499999999</v>
      </c>
      <c r="AK687">
        <v>45.187904000000003</v>
      </c>
      <c r="AL687">
        <v>70.367767000000001</v>
      </c>
      <c r="AM687">
        <v>104.613342</v>
      </c>
    </row>
    <row r="688" spans="1:39" x14ac:dyDescent="0.45">
      <c r="A688">
        <v>681</v>
      </c>
      <c r="AI688">
        <v>68.2</v>
      </c>
      <c r="AJ688">
        <v>188.86532600000001</v>
      </c>
      <c r="AK688">
        <v>42.052985999999997</v>
      </c>
      <c r="AL688">
        <v>63.252654999999997</v>
      </c>
      <c r="AM688">
        <v>94.623870999999994</v>
      </c>
    </row>
    <row r="689" spans="1:39" x14ac:dyDescent="0.45">
      <c r="A689">
        <v>682</v>
      </c>
      <c r="AI689">
        <v>68.3</v>
      </c>
      <c r="AJ689">
        <v>173.21719400000001</v>
      </c>
      <c r="AK689">
        <v>38.923042000000002</v>
      </c>
      <c r="AL689">
        <v>56.212432999999997</v>
      </c>
      <c r="AM689">
        <v>84.776978</v>
      </c>
    </row>
    <row r="690" spans="1:39" x14ac:dyDescent="0.45">
      <c r="A690">
        <v>683</v>
      </c>
      <c r="AI690">
        <v>68.400000000000006</v>
      </c>
      <c r="AJ690">
        <v>158.02255199999999</v>
      </c>
      <c r="AK690">
        <v>36.498741000000003</v>
      </c>
      <c r="AL690">
        <v>50.894806000000003</v>
      </c>
      <c r="AM690">
        <v>77.053894</v>
      </c>
    </row>
    <row r="691" spans="1:39" x14ac:dyDescent="0.45">
      <c r="A691">
        <v>684</v>
      </c>
      <c r="AI691">
        <v>68.5</v>
      </c>
      <c r="AJ691">
        <v>147.30020099999999</v>
      </c>
      <c r="AK691">
        <v>34.934379999999997</v>
      </c>
      <c r="AL691">
        <v>47.346465999999999</v>
      </c>
      <c r="AM691">
        <v>71.711212000000003</v>
      </c>
    </row>
    <row r="692" spans="1:39" x14ac:dyDescent="0.45">
      <c r="A692">
        <v>685</v>
      </c>
      <c r="AI692">
        <v>68.599999999999994</v>
      </c>
      <c r="AJ692">
        <v>137.062073</v>
      </c>
      <c r="AK692">
        <v>33.368797000000001</v>
      </c>
      <c r="AL692">
        <v>43.774811</v>
      </c>
      <c r="AM692">
        <v>66.403533999999993</v>
      </c>
    </row>
    <row r="693" spans="1:39" x14ac:dyDescent="0.45">
      <c r="A693">
        <v>686</v>
      </c>
      <c r="AI693">
        <v>68.7</v>
      </c>
      <c r="AJ693">
        <v>126.787659</v>
      </c>
      <c r="AK693">
        <v>31.668800000000001</v>
      </c>
      <c r="AL693">
        <v>40.232605</v>
      </c>
      <c r="AM693">
        <v>61.146422999999999</v>
      </c>
    </row>
    <row r="694" spans="1:39" x14ac:dyDescent="0.45">
      <c r="A694">
        <v>687</v>
      </c>
      <c r="AI694">
        <v>68.8</v>
      </c>
      <c r="AJ694">
        <v>116.85095200000001</v>
      </c>
      <c r="AK694">
        <v>29.932701000000002</v>
      </c>
      <c r="AL694">
        <v>36.862152000000002</v>
      </c>
      <c r="AM694">
        <v>56.200226000000001</v>
      </c>
    </row>
    <row r="695" spans="1:39" x14ac:dyDescent="0.45">
      <c r="A695">
        <v>688</v>
      </c>
      <c r="AI695">
        <v>68.900000000000006</v>
      </c>
      <c r="AJ695">
        <v>106.93240400000001</v>
      </c>
      <c r="AK695">
        <v>28.158035000000002</v>
      </c>
      <c r="AL695">
        <v>33.479461999999998</v>
      </c>
      <c r="AM695">
        <v>51.283935999999997</v>
      </c>
    </row>
    <row r="696" spans="1:39" x14ac:dyDescent="0.45">
      <c r="A696">
        <v>689</v>
      </c>
      <c r="AI696">
        <v>69</v>
      </c>
      <c r="AJ696">
        <v>97.701751999999999</v>
      </c>
      <c r="AK696">
        <v>26.450562000000001</v>
      </c>
      <c r="AL696">
        <v>30.371582</v>
      </c>
      <c r="AM696">
        <v>46.734313999999998</v>
      </c>
    </row>
    <row r="697" spans="1:39" x14ac:dyDescent="0.45">
      <c r="A697">
        <v>690</v>
      </c>
      <c r="AI697">
        <v>69.099999999999994</v>
      </c>
      <c r="AJ697">
        <v>88.627380000000002</v>
      </c>
      <c r="AK697">
        <v>24.694557</v>
      </c>
      <c r="AL697">
        <v>27.342224000000002</v>
      </c>
      <c r="AM697">
        <v>42.275421000000001</v>
      </c>
    </row>
    <row r="698" spans="1:39" x14ac:dyDescent="0.45">
      <c r="A698">
        <v>691</v>
      </c>
      <c r="AI698">
        <v>69.2</v>
      </c>
      <c r="AJ698">
        <v>80.069336000000007</v>
      </c>
      <c r="AK698">
        <v>22.963439999999999</v>
      </c>
      <c r="AL698">
        <v>24.381622</v>
      </c>
      <c r="AM698">
        <v>37.946044999999998</v>
      </c>
    </row>
    <row r="699" spans="1:39" x14ac:dyDescent="0.45">
      <c r="A699">
        <v>692</v>
      </c>
      <c r="AI699">
        <v>69.3</v>
      </c>
      <c r="AJ699">
        <v>72.054046999999997</v>
      </c>
      <c r="AK699">
        <v>21.27092</v>
      </c>
      <c r="AL699">
        <v>21.575562000000001</v>
      </c>
      <c r="AM699">
        <v>33.881073000000001</v>
      </c>
    </row>
    <row r="700" spans="1:39" x14ac:dyDescent="0.45">
      <c r="A700">
        <v>693</v>
      </c>
      <c r="AI700">
        <v>69.400000000000006</v>
      </c>
      <c r="AJ700">
        <v>63.688599000000004</v>
      </c>
      <c r="AK700">
        <v>19.461395</v>
      </c>
      <c r="AL700">
        <v>18.765868999999999</v>
      </c>
      <c r="AM700">
        <v>29.751311999999999</v>
      </c>
    </row>
    <row r="701" spans="1:39" x14ac:dyDescent="0.45">
      <c r="A701">
        <v>694</v>
      </c>
      <c r="AI701">
        <v>69.5</v>
      </c>
      <c r="AJ701">
        <v>55.695678999999998</v>
      </c>
      <c r="AK701">
        <v>17.695435</v>
      </c>
      <c r="AL701">
        <v>16.107056</v>
      </c>
      <c r="AM701">
        <v>25.812042000000002</v>
      </c>
    </row>
    <row r="702" spans="1:39" x14ac:dyDescent="0.45">
      <c r="A702">
        <v>695</v>
      </c>
      <c r="AI702">
        <v>69.599999999999994</v>
      </c>
      <c r="AJ702">
        <v>48.020873999999999</v>
      </c>
      <c r="AK702">
        <v>15.935699</v>
      </c>
      <c r="AL702">
        <v>13.545166</v>
      </c>
      <c r="AM702">
        <v>22.057983</v>
      </c>
    </row>
    <row r="703" spans="1:39" x14ac:dyDescent="0.45">
      <c r="A703">
        <v>696</v>
      </c>
      <c r="AI703">
        <v>69.7</v>
      </c>
      <c r="AJ703">
        <v>40.196899000000002</v>
      </c>
      <c r="AK703">
        <v>14.081383000000001</v>
      </c>
      <c r="AL703">
        <v>10.929321</v>
      </c>
      <c r="AM703">
        <v>18.200378000000001</v>
      </c>
    </row>
    <row r="704" spans="1:39" x14ac:dyDescent="0.45">
      <c r="A704">
        <v>697</v>
      </c>
      <c r="AI704">
        <v>69.8</v>
      </c>
      <c r="AJ704">
        <v>32.971435999999997</v>
      </c>
      <c r="AK704">
        <v>12.295502000000001</v>
      </c>
      <c r="AL704">
        <v>8.4435120000000001</v>
      </c>
      <c r="AM704">
        <v>14.508606</v>
      </c>
    </row>
    <row r="705" spans="1:39" x14ac:dyDescent="0.45">
      <c r="A705">
        <v>698</v>
      </c>
      <c r="AI705">
        <v>69.900000000000006</v>
      </c>
      <c r="AJ705">
        <v>26.207885999999998</v>
      </c>
      <c r="AK705">
        <v>10.514618</v>
      </c>
      <c r="AL705">
        <v>6.0656739999999996</v>
      </c>
      <c r="AM705">
        <v>10.996948</v>
      </c>
    </row>
    <row r="706" spans="1:39" x14ac:dyDescent="0.45">
      <c r="A706">
        <v>699</v>
      </c>
      <c r="AI706">
        <v>70</v>
      </c>
      <c r="AJ706">
        <v>19.636901999999999</v>
      </c>
      <c r="AK706">
        <v>8.7100679999999997</v>
      </c>
      <c r="AL706">
        <v>3.7492070000000002</v>
      </c>
      <c r="AM706">
        <v>7.5617070000000002</v>
      </c>
    </row>
    <row r="707" spans="1:39" x14ac:dyDescent="0.45">
      <c r="A707">
        <v>700</v>
      </c>
      <c r="AI707">
        <v>70.099999999999994</v>
      </c>
      <c r="AJ707">
        <v>13.548645</v>
      </c>
      <c r="AK707">
        <v>6.9777069999999997</v>
      </c>
      <c r="AL707">
        <v>1.5823970000000001</v>
      </c>
      <c r="AM707">
        <v>4.3493649999999997</v>
      </c>
    </row>
    <row r="708" spans="1:39" x14ac:dyDescent="0.45">
      <c r="A708">
        <v>701</v>
      </c>
      <c r="AI708">
        <v>70.2</v>
      </c>
      <c r="AJ708">
        <v>7.5930790000000004</v>
      </c>
      <c r="AK708">
        <v>5.1980740000000001</v>
      </c>
      <c r="AL708">
        <v>-0.59176600000000001</v>
      </c>
      <c r="AM708">
        <v>1.2135009999999999</v>
      </c>
    </row>
    <row r="709" spans="1:39" x14ac:dyDescent="0.45">
      <c r="A709">
        <v>702</v>
      </c>
      <c r="AI709">
        <v>70.3</v>
      </c>
      <c r="AJ709">
        <v>2.5095830000000001</v>
      </c>
      <c r="AK709">
        <v>3.597626</v>
      </c>
      <c r="AL709">
        <v>-2.5008849999999998</v>
      </c>
      <c r="AM709">
        <v>-1.575134</v>
      </c>
    </row>
    <row r="710" spans="1:39" x14ac:dyDescent="0.45">
      <c r="A710">
        <v>703</v>
      </c>
      <c r="AI710">
        <v>70.400000000000006</v>
      </c>
      <c r="AJ710">
        <v>0.23510700000000001</v>
      </c>
      <c r="AK710">
        <v>2.784958</v>
      </c>
      <c r="AL710">
        <v>-3.4591370000000001</v>
      </c>
      <c r="AM710">
        <v>-3.1650999999999998</v>
      </c>
    </row>
    <row r="711" spans="1:39" x14ac:dyDescent="0.45">
      <c r="A711">
        <v>704</v>
      </c>
      <c r="AI711">
        <v>70.5</v>
      </c>
      <c r="AJ711">
        <v>-6.0729999999999999E-2</v>
      </c>
      <c r="AK711">
        <v>2.562195</v>
      </c>
      <c r="AL711">
        <v>-3.7548219999999999</v>
      </c>
      <c r="AM711">
        <v>-3.8220209999999999</v>
      </c>
    </row>
    <row r="712" spans="1:39" x14ac:dyDescent="0.45">
      <c r="A712">
        <v>705</v>
      </c>
      <c r="AI712">
        <v>70.599999999999994</v>
      </c>
      <c r="AJ712">
        <v>-0.81146200000000002</v>
      </c>
      <c r="AK712">
        <v>2.2087400000000001</v>
      </c>
      <c r="AL712">
        <v>-4.1732180000000003</v>
      </c>
      <c r="AM712">
        <v>-4.5347289999999996</v>
      </c>
    </row>
    <row r="713" spans="1:39" x14ac:dyDescent="0.45">
      <c r="A713">
        <v>706</v>
      </c>
      <c r="AI713">
        <v>70.7</v>
      </c>
      <c r="AJ713">
        <v>-1.8859250000000001</v>
      </c>
      <c r="AK713">
        <v>1.7644500000000001</v>
      </c>
      <c r="AL713">
        <v>-4.6443789999999998</v>
      </c>
      <c r="AM713">
        <v>-5.2733759999999998</v>
      </c>
    </row>
    <row r="714" spans="1:39" x14ac:dyDescent="0.45">
      <c r="A714">
        <v>707</v>
      </c>
      <c r="AI714">
        <v>70.8</v>
      </c>
      <c r="AJ714">
        <v>-2.600403</v>
      </c>
      <c r="AK714">
        <v>1.4396359999999999</v>
      </c>
      <c r="AL714">
        <v>-4.9658199999999999</v>
      </c>
      <c r="AM714">
        <v>-5.826721</v>
      </c>
    </row>
    <row r="715" spans="1:39" x14ac:dyDescent="0.45">
      <c r="A715">
        <v>708</v>
      </c>
      <c r="AI715">
        <v>70.900000000000006</v>
      </c>
      <c r="AJ715">
        <v>-3.3204349999999998</v>
      </c>
      <c r="AK715">
        <v>1.1185609999999999</v>
      </c>
      <c r="AL715">
        <v>-5.290985</v>
      </c>
      <c r="AM715">
        <v>-6.3800049999999997</v>
      </c>
    </row>
    <row r="716" spans="1:39" x14ac:dyDescent="0.45">
      <c r="A716">
        <v>709</v>
      </c>
      <c r="AI716">
        <v>71</v>
      </c>
      <c r="AJ716">
        <v>-3.9121090000000001</v>
      </c>
      <c r="AK716">
        <v>0.84726000000000001</v>
      </c>
      <c r="AL716">
        <v>-5.5609130000000002</v>
      </c>
      <c r="AM716">
        <v>-6.827026</v>
      </c>
    </row>
    <row r="717" spans="1:39" x14ac:dyDescent="0.45">
      <c r="A717">
        <v>710</v>
      </c>
      <c r="AI717">
        <v>71.099999999999994</v>
      </c>
      <c r="AJ717">
        <v>-4.3809810000000002</v>
      </c>
      <c r="AK717">
        <v>0.61950700000000003</v>
      </c>
      <c r="AL717">
        <v>-5.7731630000000003</v>
      </c>
      <c r="AM717">
        <v>-7.2093509999999998</v>
      </c>
    </row>
    <row r="718" spans="1:39" x14ac:dyDescent="0.45">
      <c r="A718">
        <v>711</v>
      </c>
      <c r="AI718">
        <v>71.2</v>
      </c>
      <c r="AJ718">
        <v>-4.8483890000000001</v>
      </c>
      <c r="AK718">
        <v>0.39674399999999999</v>
      </c>
      <c r="AL718">
        <v>-5.995209</v>
      </c>
      <c r="AM718">
        <v>-7.5903320000000001</v>
      </c>
    </row>
    <row r="719" spans="1:39" x14ac:dyDescent="0.45">
      <c r="A719">
        <v>712</v>
      </c>
      <c r="AI719">
        <v>71.3</v>
      </c>
      <c r="AJ719">
        <v>-5.1609499999999997</v>
      </c>
      <c r="AK719">
        <v>0.227493</v>
      </c>
      <c r="AL719">
        <v>-6.1596679999999999</v>
      </c>
      <c r="AM719">
        <v>-7.8533330000000001</v>
      </c>
    </row>
    <row r="720" spans="1:39" x14ac:dyDescent="0.45">
      <c r="A720">
        <v>713</v>
      </c>
      <c r="AI720">
        <v>71.400000000000006</v>
      </c>
      <c r="AJ720">
        <v>-5.5181880000000003</v>
      </c>
      <c r="AK720">
        <v>4.4540000000000003E-2</v>
      </c>
      <c r="AL720">
        <v>-6.3228759999999999</v>
      </c>
      <c r="AM720">
        <v>-8.1578370000000007</v>
      </c>
    </row>
    <row r="721" spans="1:39" x14ac:dyDescent="0.45">
      <c r="A721">
        <v>714</v>
      </c>
      <c r="AI721">
        <v>71.5</v>
      </c>
      <c r="AJ721">
        <v>-5.8405760000000004</v>
      </c>
      <c r="AK721">
        <v>-0.10852100000000001</v>
      </c>
      <c r="AL721">
        <v>-6.4651490000000003</v>
      </c>
      <c r="AM721">
        <v>-8.4338990000000003</v>
      </c>
    </row>
    <row r="722" spans="1:39" x14ac:dyDescent="0.45">
      <c r="A722">
        <v>715</v>
      </c>
      <c r="AI722">
        <v>71.599999999999994</v>
      </c>
      <c r="AJ722">
        <v>-5.9982300000000004</v>
      </c>
      <c r="AK722">
        <v>-0.20311000000000001</v>
      </c>
      <c r="AL722">
        <v>-6.535126</v>
      </c>
      <c r="AM722">
        <v>-8.5777590000000004</v>
      </c>
    </row>
    <row r="723" spans="1:39" x14ac:dyDescent="0.45">
      <c r="A723">
        <v>716</v>
      </c>
      <c r="AI723">
        <v>71.7</v>
      </c>
      <c r="AJ723">
        <v>-6.232666</v>
      </c>
      <c r="AK723">
        <v>-0.33128400000000002</v>
      </c>
      <c r="AL723">
        <v>-6.6271060000000004</v>
      </c>
      <c r="AM723">
        <v>-8.7720339999999997</v>
      </c>
    </row>
    <row r="724" spans="1:39" x14ac:dyDescent="0.45">
      <c r="A724">
        <v>717</v>
      </c>
      <c r="AI724">
        <v>71.8</v>
      </c>
      <c r="AJ724">
        <v>-6.4014889999999998</v>
      </c>
      <c r="AK724">
        <v>-0.42837500000000001</v>
      </c>
      <c r="AL724">
        <v>-6.6995240000000003</v>
      </c>
      <c r="AM724">
        <v>-8.9249880000000008</v>
      </c>
    </row>
    <row r="725" spans="1:39" x14ac:dyDescent="0.45">
      <c r="A725">
        <v>718</v>
      </c>
      <c r="AI725">
        <v>71.900000000000006</v>
      </c>
      <c r="AJ725">
        <v>-6.4587399999999997</v>
      </c>
      <c r="AK725">
        <v>-0.48561100000000001</v>
      </c>
      <c r="AL725">
        <v>-6.7596439999999998</v>
      </c>
      <c r="AM725">
        <v>-9.0183110000000006</v>
      </c>
    </row>
    <row r="726" spans="1:39" x14ac:dyDescent="0.45">
      <c r="A726">
        <v>719</v>
      </c>
      <c r="AI726">
        <v>72</v>
      </c>
      <c r="AJ726">
        <v>-6.6261599999999996</v>
      </c>
      <c r="AK726">
        <v>-0.58891300000000002</v>
      </c>
      <c r="AL726">
        <v>-6.8614810000000004</v>
      </c>
      <c r="AM726">
        <v>-9.1660160000000008</v>
      </c>
    </row>
    <row r="727" spans="1:39" x14ac:dyDescent="0.45">
      <c r="A727">
        <v>720</v>
      </c>
      <c r="AI727">
        <v>72.099999999999994</v>
      </c>
      <c r="AJ727">
        <v>-6.7196660000000001</v>
      </c>
      <c r="AK727">
        <v>-0.65736399999999995</v>
      </c>
      <c r="AL727">
        <v>-6.8847659999999999</v>
      </c>
      <c r="AM727">
        <v>-9.2373049999999992</v>
      </c>
    </row>
    <row r="728" spans="1:39" x14ac:dyDescent="0.45">
      <c r="A728">
        <v>721</v>
      </c>
      <c r="AI728">
        <v>72.2</v>
      </c>
      <c r="AJ728">
        <v>-6.6777949999999997</v>
      </c>
      <c r="AK728">
        <v>-0.66979999999999995</v>
      </c>
      <c r="AL728">
        <v>-6.8676149999999998</v>
      </c>
      <c r="AM728">
        <v>-9.2502440000000004</v>
      </c>
    </row>
    <row r="729" spans="1:39" x14ac:dyDescent="0.45">
      <c r="A729">
        <v>722</v>
      </c>
      <c r="AI729">
        <v>72.3</v>
      </c>
      <c r="AJ729">
        <v>-6.7014769999999997</v>
      </c>
      <c r="AK729">
        <v>-0.70590200000000003</v>
      </c>
      <c r="AL729">
        <v>-6.8970640000000003</v>
      </c>
      <c r="AM729">
        <v>-9.3020630000000004</v>
      </c>
    </row>
    <row r="730" spans="1:39" x14ac:dyDescent="0.45">
      <c r="A730">
        <v>723</v>
      </c>
      <c r="AI730">
        <v>72.400000000000006</v>
      </c>
      <c r="AJ730">
        <v>-6.7322389999999999</v>
      </c>
      <c r="AK730">
        <v>-0.74198900000000001</v>
      </c>
      <c r="AL730">
        <v>-6.8823550000000004</v>
      </c>
      <c r="AM730">
        <v>-9.2995000000000001</v>
      </c>
    </row>
    <row r="731" spans="1:39" x14ac:dyDescent="0.45">
      <c r="A731">
        <v>724</v>
      </c>
      <c r="AI731">
        <v>72.5</v>
      </c>
      <c r="AJ731">
        <v>-6.7112429999999996</v>
      </c>
      <c r="AK731">
        <v>-0.766876</v>
      </c>
      <c r="AL731">
        <v>-6.8553470000000001</v>
      </c>
      <c r="AM731">
        <v>-9.2800290000000007</v>
      </c>
    </row>
    <row r="732" spans="1:39" x14ac:dyDescent="0.45">
      <c r="A732">
        <v>725</v>
      </c>
      <c r="AI732">
        <v>72.599999999999994</v>
      </c>
      <c r="AJ732">
        <v>-6.6638789999999997</v>
      </c>
      <c r="AK732">
        <v>-0.78553799999999996</v>
      </c>
      <c r="AL732">
        <v>-6.8406370000000001</v>
      </c>
      <c r="AM732">
        <v>-9.2826540000000008</v>
      </c>
    </row>
    <row r="733" spans="1:39" x14ac:dyDescent="0.45">
      <c r="A733">
        <v>726</v>
      </c>
      <c r="AI733">
        <v>72.7</v>
      </c>
      <c r="AJ733">
        <v>-6.5563960000000003</v>
      </c>
      <c r="AK733">
        <v>-0.77310199999999996</v>
      </c>
      <c r="AL733">
        <v>-6.7755739999999998</v>
      </c>
      <c r="AM733">
        <v>-9.2346800000000009</v>
      </c>
    </row>
    <row r="734" spans="1:39" x14ac:dyDescent="0.45">
      <c r="A734">
        <v>727</v>
      </c>
      <c r="AI734">
        <v>72.8</v>
      </c>
      <c r="AJ734">
        <v>-6.4587399999999997</v>
      </c>
      <c r="AK734">
        <v>-0.76190199999999997</v>
      </c>
      <c r="AL734">
        <v>-6.7350770000000004</v>
      </c>
      <c r="AM734">
        <v>-9.1841430000000006</v>
      </c>
    </row>
    <row r="735" spans="1:39" x14ac:dyDescent="0.45">
      <c r="A735">
        <v>728</v>
      </c>
      <c r="AI735">
        <v>72.900000000000006</v>
      </c>
      <c r="AJ735">
        <v>-6.3317259999999997</v>
      </c>
      <c r="AK735">
        <v>-0.74073800000000001</v>
      </c>
      <c r="AL735">
        <v>-6.70932</v>
      </c>
      <c r="AM735">
        <v>-9.1206669999999992</v>
      </c>
    </row>
    <row r="736" spans="1:39" x14ac:dyDescent="0.45">
      <c r="A736">
        <v>729</v>
      </c>
      <c r="AI736">
        <v>73</v>
      </c>
      <c r="AJ736">
        <v>-6.1461790000000001</v>
      </c>
      <c r="AK736">
        <v>-0.70214799999999999</v>
      </c>
      <c r="AL736">
        <v>-6.6332399999999998</v>
      </c>
      <c r="AM736">
        <v>-9.0079349999999998</v>
      </c>
    </row>
    <row r="737" spans="1:39" x14ac:dyDescent="0.45">
      <c r="A737">
        <v>730</v>
      </c>
      <c r="AI737">
        <v>73.099999999999994</v>
      </c>
      <c r="AJ737">
        <v>-6.0344850000000001</v>
      </c>
      <c r="AK737">
        <v>-0.68223599999999995</v>
      </c>
      <c r="AL737">
        <v>-6.5718990000000002</v>
      </c>
      <c r="AM737">
        <v>-8.9340209999999995</v>
      </c>
    </row>
    <row r="738" spans="1:39" x14ac:dyDescent="0.45">
      <c r="A738">
        <v>731</v>
      </c>
      <c r="AI738">
        <v>73.2</v>
      </c>
      <c r="AJ738">
        <v>-5.8558960000000004</v>
      </c>
      <c r="AK738">
        <v>-0.62873800000000002</v>
      </c>
      <c r="AL738">
        <v>-6.5105589999999998</v>
      </c>
      <c r="AM738">
        <v>-8.8342899999999993</v>
      </c>
    </row>
    <row r="739" spans="1:39" x14ac:dyDescent="0.45">
      <c r="A739">
        <v>732</v>
      </c>
      <c r="AI739">
        <v>73.3</v>
      </c>
      <c r="AJ739">
        <v>-5.5670780000000004</v>
      </c>
      <c r="AK739">
        <v>-0.54659999999999997</v>
      </c>
      <c r="AL739">
        <v>-6.4025879999999997</v>
      </c>
      <c r="AM739">
        <v>-8.6696779999999993</v>
      </c>
    </row>
    <row r="740" spans="1:39" x14ac:dyDescent="0.45">
      <c r="A740">
        <v>733</v>
      </c>
      <c r="AI740">
        <v>73.400000000000006</v>
      </c>
      <c r="AJ740">
        <v>-5.3856200000000003</v>
      </c>
      <c r="AK740">
        <v>-0.50801099999999999</v>
      </c>
      <c r="AL740">
        <v>-6.2945859999999998</v>
      </c>
      <c r="AM740">
        <v>-8.5518190000000001</v>
      </c>
    </row>
    <row r="741" spans="1:39" x14ac:dyDescent="0.45">
      <c r="A741">
        <v>734</v>
      </c>
      <c r="AI741">
        <v>73.5</v>
      </c>
      <c r="AJ741">
        <v>-5.1875</v>
      </c>
      <c r="AK741">
        <v>-0.45075999999999999</v>
      </c>
      <c r="AL741">
        <v>-6.1891170000000004</v>
      </c>
      <c r="AM741">
        <v>-8.4144290000000002</v>
      </c>
    </row>
    <row r="742" spans="1:39" x14ac:dyDescent="0.45">
      <c r="A742">
        <v>735</v>
      </c>
      <c r="AI742">
        <v>73.599999999999994</v>
      </c>
      <c r="AJ742">
        <v>-4.9140009999999998</v>
      </c>
      <c r="AK742">
        <v>-0.36489899999999997</v>
      </c>
      <c r="AL742">
        <v>-6.0774840000000001</v>
      </c>
      <c r="AM742">
        <v>-8.2459720000000001</v>
      </c>
    </row>
    <row r="743" spans="1:39" x14ac:dyDescent="0.45">
      <c r="A743">
        <v>736</v>
      </c>
      <c r="AI743">
        <v>73.7</v>
      </c>
      <c r="AJ743">
        <v>-4.7269899999999998</v>
      </c>
      <c r="AK743">
        <v>-0.33752399999999999</v>
      </c>
      <c r="AL743">
        <v>-6.0038450000000001</v>
      </c>
      <c r="AM743">
        <v>-8.1488040000000002</v>
      </c>
    </row>
    <row r="744" spans="1:39" x14ac:dyDescent="0.45">
      <c r="A744">
        <v>737</v>
      </c>
      <c r="AI744">
        <v>73.8</v>
      </c>
      <c r="AJ744">
        <v>-4.5065309999999998</v>
      </c>
      <c r="AK744">
        <v>-0.292709</v>
      </c>
      <c r="AL744">
        <v>-5.9093629999999999</v>
      </c>
      <c r="AM744">
        <v>-7.9959110000000004</v>
      </c>
    </row>
    <row r="745" spans="1:39" x14ac:dyDescent="0.45">
      <c r="A745">
        <v>738</v>
      </c>
      <c r="AI745">
        <v>73.900000000000006</v>
      </c>
      <c r="AJ745">
        <v>-4.2023320000000002</v>
      </c>
      <c r="AK745">
        <v>-0.17822299999999999</v>
      </c>
      <c r="AL745">
        <v>-5.767029</v>
      </c>
      <c r="AM745">
        <v>-7.7821040000000004</v>
      </c>
    </row>
    <row r="746" spans="1:39" x14ac:dyDescent="0.45">
      <c r="A746">
        <v>739</v>
      </c>
      <c r="AI746">
        <v>74</v>
      </c>
      <c r="AJ746">
        <v>-4.022278</v>
      </c>
      <c r="AK746">
        <v>-0.11351</v>
      </c>
      <c r="AL746">
        <v>-5.6774899999999997</v>
      </c>
      <c r="AM746">
        <v>-7.6719359999999996</v>
      </c>
    </row>
    <row r="747" spans="1:39" x14ac:dyDescent="0.45">
      <c r="A747">
        <v>740</v>
      </c>
      <c r="AI747">
        <v>74.099999999999994</v>
      </c>
      <c r="AJ747">
        <v>-3.921875</v>
      </c>
      <c r="AK747">
        <v>-0.10852100000000001</v>
      </c>
      <c r="AL747">
        <v>-5.6357730000000004</v>
      </c>
      <c r="AM747">
        <v>-7.6058349999999999</v>
      </c>
    </row>
    <row r="748" spans="1:39" x14ac:dyDescent="0.45">
      <c r="A748">
        <v>741</v>
      </c>
      <c r="AI748">
        <v>74.2</v>
      </c>
      <c r="AJ748">
        <v>-3.7069700000000001</v>
      </c>
      <c r="AK748">
        <v>-5.3756999999999999E-2</v>
      </c>
      <c r="AL748">
        <v>-5.5682679999999998</v>
      </c>
      <c r="AM748">
        <v>-7.4775390000000002</v>
      </c>
    </row>
    <row r="749" spans="1:39" x14ac:dyDescent="0.45">
      <c r="A749">
        <v>742</v>
      </c>
      <c r="AI749">
        <v>74.3</v>
      </c>
      <c r="AJ749">
        <v>-3.416687</v>
      </c>
      <c r="AK749">
        <v>3.4591999999999998E-2</v>
      </c>
      <c r="AL749">
        <v>-5.4615169999999997</v>
      </c>
      <c r="AM749">
        <v>-7.3181760000000002</v>
      </c>
    </row>
    <row r="750" spans="1:39" x14ac:dyDescent="0.45">
      <c r="A750">
        <v>743</v>
      </c>
      <c r="AI750">
        <v>74.400000000000006</v>
      </c>
      <c r="AJ750">
        <v>-3.2157589999999998</v>
      </c>
      <c r="AK750">
        <v>9.5580999999999999E-2</v>
      </c>
      <c r="AL750">
        <v>-5.3449710000000001</v>
      </c>
      <c r="AM750">
        <v>-7.178223</v>
      </c>
    </row>
    <row r="751" spans="1:39" x14ac:dyDescent="0.45">
      <c r="A751">
        <v>744</v>
      </c>
      <c r="AI751">
        <v>74.5</v>
      </c>
      <c r="AJ751">
        <v>-3.1292719999999998</v>
      </c>
      <c r="AK751">
        <v>0.12171899999999999</v>
      </c>
      <c r="AL751">
        <v>-5.2824099999999996</v>
      </c>
      <c r="AM751">
        <v>-7.092651</v>
      </c>
    </row>
    <row r="752" spans="1:39" x14ac:dyDescent="0.45">
      <c r="A752">
        <v>745</v>
      </c>
      <c r="AI752">
        <v>74.599999999999994</v>
      </c>
      <c r="AJ752">
        <v>-3.0260009999999999</v>
      </c>
      <c r="AK752">
        <v>0.13913</v>
      </c>
      <c r="AL752">
        <v>-5.2455749999999997</v>
      </c>
      <c r="AM752">
        <v>-7.0357060000000002</v>
      </c>
    </row>
    <row r="753" spans="1:39" x14ac:dyDescent="0.45">
      <c r="A753">
        <v>746</v>
      </c>
      <c r="AI753">
        <v>74.7</v>
      </c>
      <c r="AJ753">
        <v>-2.8515619999999999</v>
      </c>
      <c r="AK753">
        <v>0.18643199999999999</v>
      </c>
      <c r="AL753">
        <v>-5.1756289999999998</v>
      </c>
      <c r="AM753">
        <v>-6.937195</v>
      </c>
    </row>
    <row r="754" spans="1:39" x14ac:dyDescent="0.45">
      <c r="A754">
        <v>747</v>
      </c>
      <c r="AI754">
        <v>74.8</v>
      </c>
      <c r="AJ754">
        <v>-2.6492309999999999</v>
      </c>
      <c r="AK754">
        <v>0.259857</v>
      </c>
      <c r="AL754">
        <v>-5.0725709999999999</v>
      </c>
      <c r="AM754">
        <v>-6.7764889999999998</v>
      </c>
    </row>
    <row r="755" spans="1:39" x14ac:dyDescent="0.45">
      <c r="A755">
        <v>748</v>
      </c>
      <c r="AI755">
        <v>74.900000000000006</v>
      </c>
      <c r="AJ755">
        <v>-2.4050289999999999</v>
      </c>
      <c r="AK755">
        <v>0.329544</v>
      </c>
      <c r="AL755">
        <v>-4.9413150000000003</v>
      </c>
      <c r="AM755">
        <v>-6.5795899999999996</v>
      </c>
    </row>
    <row r="756" spans="1:39" x14ac:dyDescent="0.45">
      <c r="A756">
        <v>749</v>
      </c>
      <c r="AI756">
        <v>75</v>
      </c>
      <c r="AJ756">
        <v>-2.137146</v>
      </c>
      <c r="AK756">
        <v>0.41043099999999999</v>
      </c>
      <c r="AL756">
        <v>-4.7989810000000004</v>
      </c>
      <c r="AM756">
        <v>-6.3878170000000001</v>
      </c>
    </row>
    <row r="757" spans="1:39" x14ac:dyDescent="0.45">
      <c r="A757">
        <v>750</v>
      </c>
      <c r="AI757">
        <v>75.099999999999994</v>
      </c>
      <c r="AJ757">
        <v>-1.90686</v>
      </c>
      <c r="AK757">
        <v>0.495056</v>
      </c>
      <c r="AL757">
        <v>-4.6922300000000003</v>
      </c>
      <c r="AM757">
        <v>-6.2296750000000003</v>
      </c>
    </row>
    <row r="758" spans="1:39" x14ac:dyDescent="0.45">
      <c r="A758">
        <v>751</v>
      </c>
      <c r="AI758">
        <v>75.2</v>
      </c>
      <c r="AJ758">
        <v>-1.6668700000000001</v>
      </c>
      <c r="AK758">
        <v>0.567245</v>
      </c>
      <c r="AL758">
        <v>-4.6308590000000001</v>
      </c>
      <c r="AM758">
        <v>-6.0793460000000001</v>
      </c>
    </row>
    <row r="759" spans="1:39" x14ac:dyDescent="0.45">
      <c r="A759">
        <v>752</v>
      </c>
      <c r="AI759">
        <v>75.3</v>
      </c>
      <c r="AJ759">
        <v>-1.404541</v>
      </c>
      <c r="AK759">
        <v>0.63818399999999997</v>
      </c>
      <c r="AL759">
        <v>-4.5437620000000001</v>
      </c>
      <c r="AM759">
        <v>-5.9174189999999998</v>
      </c>
    </row>
    <row r="760" spans="1:39" x14ac:dyDescent="0.45">
      <c r="A760">
        <v>753</v>
      </c>
      <c r="AI760">
        <v>75.400000000000006</v>
      </c>
      <c r="AJ760">
        <v>-1.2259519999999999</v>
      </c>
      <c r="AK760">
        <v>0.69293199999999999</v>
      </c>
      <c r="AL760">
        <v>-4.4198300000000001</v>
      </c>
      <c r="AM760">
        <v>-5.7877809999999998</v>
      </c>
    </row>
    <row r="761" spans="1:39" x14ac:dyDescent="0.45">
      <c r="A761">
        <v>754</v>
      </c>
      <c r="AI761">
        <v>75.5</v>
      </c>
      <c r="AJ761">
        <v>-1.1840820000000001</v>
      </c>
      <c r="AK761">
        <v>0.70164499999999996</v>
      </c>
      <c r="AL761">
        <v>-4.3744199999999998</v>
      </c>
      <c r="AM761">
        <v>-5.7579960000000003</v>
      </c>
    </row>
    <row r="762" spans="1:39" x14ac:dyDescent="0.45">
      <c r="A762">
        <v>755</v>
      </c>
      <c r="AI762">
        <v>75.599999999999994</v>
      </c>
      <c r="AJ762">
        <v>-1.220337</v>
      </c>
      <c r="AK762">
        <v>0.68421900000000002</v>
      </c>
      <c r="AL762">
        <v>-4.3891910000000003</v>
      </c>
      <c r="AM762">
        <v>-5.7955930000000002</v>
      </c>
    </row>
    <row r="763" spans="1:39" x14ac:dyDescent="0.45">
      <c r="A763">
        <v>756</v>
      </c>
      <c r="AI763">
        <v>75.7</v>
      </c>
      <c r="AJ763">
        <v>-1.27478</v>
      </c>
      <c r="AK763">
        <v>0.66680899999999999</v>
      </c>
      <c r="AL763">
        <v>-4.4002080000000001</v>
      </c>
      <c r="AM763">
        <v>-5.8331910000000002</v>
      </c>
    </row>
    <row r="764" spans="1:39" x14ac:dyDescent="0.45">
      <c r="A764">
        <v>757</v>
      </c>
      <c r="AI764">
        <v>75.8</v>
      </c>
      <c r="AJ764">
        <v>-1.3961790000000001</v>
      </c>
      <c r="AK764">
        <v>0.61825600000000003</v>
      </c>
      <c r="AL764">
        <v>-4.4480589999999998</v>
      </c>
      <c r="AM764">
        <v>-5.9264530000000004</v>
      </c>
    </row>
    <row r="765" spans="1:39" x14ac:dyDescent="0.45">
      <c r="A765">
        <v>758</v>
      </c>
      <c r="AI765">
        <v>75.900000000000006</v>
      </c>
      <c r="AJ765">
        <v>-1.531555</v>
      </c>
      <c r="AK765">
        <v>0.55354300000000001</v>
      </c>
      <c r="AL765">
        <v>-4.5118710000000002</v>
      </c>
      <c r="AM765">
        <v>-6.0418089999999998</v>
      </c>
    </row>
    <row r="766" spans="1:39" x14ac:dyDescent="0.45">
      <c r="A766">
        <v>759</v>
      </c>
      <c r="AI766">
        <v>76</v>
      </c>
      <c r="AJ766">
        <v>-1.590149</v>
      </c>
      <c r="AK766">
        <v>0.524918</v>
      </c>
      <c r="AL766">
        <v>-4.5363769999999999</v>
      </c>
      <c r="AM766">
        <v>-6.0793460000000001</v>
      </c>
    </row>
    <row r="767" spans="1:39" x14ac:dyDescent="0.45">
      <c r="A767">
        <v>760</v>
      </c>
      <c r="AI767">
        <v>76.099999999999994</v>
      </c>
      <c r="AJ767">
        <v>-1.6194459999999999</v>
      </c>
      <c r="AK767">
        <v>0.52119400000000005</v>
      </c>
      <c r="AL767">
        <v>-4.5339660000000004</v>
      </c>
      <c r="AM767">
        <v>-6.0715940000000002</v>
      </c>
    </row>
    <row r="768" spans="1:39" x14ac:dyDescent="0.45">
      <c r="A768">
        <v>761</v>
      </c>
      <c r="AI768">
        <v>76.2</v>
      </c>
      <c r="AJ768">
        <v>-1.6221920000000001</v>
      </c>
      <c r="AK768">
        <v>0.51124599999999998</v>
      </c>
      <c r="AL768">
        <v>-4.5486760000000004</v>
      </c>
      <c r="AM768">
        <v>-6.0703120000000004</v>
      </c>
    </row>
    <row r="769" spans="1:39" x14ac:dyDescent="0.45">
      <c r="A769">
        <v>762</v>
      </c>
      <c r="AI769">
        <v>76.3</v>
      </c>
      <c r="AJ769">
        <v>-1.613831</v>
      </c>
      <c r="AK769">
        <v>0.48634300000000003</v>
      </c>
      <c r="AL769">
        <v>-4.5732419999999996</v>
      </c>
      <c r="AM769">
        <v>-6.092346</v>
      </c>
    </row>
    <row r="770" spans="1:39" x14ac:dyDescent="0.45">
      <c r="A770">
        <v>763</v>
      </c>
      <c r="AI770">
        <v>76.400000000000006</v>
      </c>
      <c r="AJ770">
        <v>-1.6221920000000001</v>
      </c>
      <c r="AK770">
        <v>0.468918</v>
      </c>
      <c r="AL770">
        <v>-4.5548099999999998</v>
      </c>
      <c r="AM770">
        <v>-6.102722</v>
      </c>
    </row>
    <row r="771" spans="1:39" x14ac:dyDescent="0.45">
      <c r="A771">
        <v>764</v>
      </c>
      <c r="AI771">
        <v>76.5</v>
      </c>
      <c r="AJ771">
        <v>-1.548279</v>
      </c>
      <c r="AK771">
        <v>0.49133300000000002</v>
      </c>
      <c r="AL771">
        <v>-4.5020449999999999</v>
      </c>
      <c r="AM771">
        <v>-6.0353389999999996</v>
      </c>
    </row>
    <row r="772" spans="1:39" x14ac:dyDescent="0.45">
      <c r="A772">
        <v>765</v>
      </c>
      <c r="AI772">
        <v>76.599999999999994</v>
      </c>
      <c r="AJ772">
        <v>-1.398987</v>
      </c>
      <c r="AK772">
        <v>0.54858399999999996</v>
      </c>
      <c r="AL772">
        <v>-4.4370419999999999</v>
      </c>
      <c r="AM772">
        <v>-5.9187010000000004</v>
      </c>
    </row>
    <row r="773" spans="1:39" x14ac:dyDescent="0.45">
      <c r="A773">
        <v>766</v>
      </c>
      <c r="AI773">
        <v>76.7</v>
      </c>
      <c r="AJ773">
        <v>-1.2943119999999999</v>
      </c>
      <c r="AK773">
        <v>0.58216900000000005</v>
      </c>
      <c r="AL773">
        <v>-4.3744199999999998</v>
      </c>
      <c r="AM773">
        <v>-5.8253779999999997</v>
      </c>
    </row>
    <row r="774" spans="1:39" x14ac:dyDescent="0.45">
      <c r="A774">
        <v>767</v>
      </c>
      <c r="AI774">
        <v>76.8</v>
      </c>
      <c r="AJ774">
        <v>-1.278931</v>
      </c>
      <c r="AK774">
        <v>0.55354300000000001</v>
      </c>
      <c r="AL774">
        <v>-4.3731989999999996</v>
      </c>
      <c r="AM774">
        <v>-5.8201900000000002</v>
      </c>
    </row>
    <row r="775" spans="1:39" x14ac:dyDescent="0.45">
      <c r="A775">
        <v>768</v>
      </c>
      <c r="AI775">
        <v>76.900000000000006</v>
      </c>
      <c r="AJ775">
        <v>-1.3208009999999999</v>
      </c>
      <c r="AK775">
        <v>0.50749200000000005</v>
      </c>
      <c r="AL775">
        <v>-4.4186100000000001</v>
      </c>
      <c r="AM775">
        <v>-5.8733519999999997</v>
      </c>
    </row>
    <row r="776" spans="1:39" x14ac:dyDescent="0.45">
      <c r="A776">
        <v>769</v>
      </c>
      <c r="AI776">
        <v>77</v>
      </c>
      <c r="AJ776">
        <v>-1.3291630000000001</v>
      </c>
      <c r="AK776">
        <v>0.50004599999999999</v>
      </c>
      <c r="AL776">
        <v>-4.4370419999999999</v>
      </c>
      <c r="AM776">
        <v>-5.8824459999999998</v>
      </c>
    </row>
    <row r="777" spans="1:39" x14ac:dyDescent="0.45">
      <c r="A777">
        <v>770</v>
      </c>
      <c r="AI777">
        <v>77.099999999999994</v>
      </c>
      <c r="AJ777">
        <v>-1.2956540000000001</v>
      </c>
      <c r="AK777">
        <v>0.50502000000000002</v>
      </c>
      <c r="AL777">
        <v>-4.4480589999999998</v>
      </c>
      <c r="AM777">
        <v>-5.8759160000000001</v>
      </c>
    </row>
    <row r="778" spans="1:39" x14ac:dyDescent="0.45">
      <c r="A778">
        <v>771</v>
      </c>
      <c r="AI778">
        <v>77.2</v>
      </c>
      <c r="AJ778">
        <v>-1.2454829999999999</v>
      </c>
      <c r="AK778">
        <v>0.50749200000000005</v>
      </c>
      <c r="AL778">
        <v>-4.4578860000000002</v>
      </c>
      <c r="AM778">
        <v>-5.8642580000000004</v>
      </c>
    </row>
    <row r="779" spans="1:39" x14ac:dyDescent="0.45">
      <c r="A779">
        <v>772</v>
      </c>
      <c r="AI779">
        <v>77.3</v>
      </c>
      <c r="AJ779">
        <v>-1.2231449999999999</v>
      </c>
      <c r="AK779">
        <v>0.513733</v>
      </c>
      <c r="AL779">
        <v>-4.4468379999999996</v>
      </c>
      <c r="AM779">
        <v>-5.8486940000000001</v>
      </c>
    </row>
    <row r="780" spans="1:39" x14ac:dyDescent="0.45">
      <c r="A780">
        <v>773</v>
      </c>
      <c r="AI780">
        <v>77.400000000000006</v>
      </c>
      <c r="AJ780">
        <v>-1.3193969999999999</v>
      </c>
      <c r="AK780">
        <v>0.47267199999999998</v>
      </c>
      <c r="AL780">
        <v>-4.4775390000000002</v>
      </c>
      <c r="AM780">
        <v>-5.923889</v>
      </c>
    </row>
    <row r="781" spans="1:39" x14ac:dyDescent="0.45">
      <c r="A781">
        <v>774</v>
      </c>
      <c r="AI781">
        <v>77.5</v>
      </c>
      <c r="AJ781">
        <v>-1.4421999999999999</v>
      </c>
      <c r="AK781">
        <v>0.41416900000000001</v>
      </c>
      <c r="AL781">
        <v>-4.5302429999999996</v>
      </c>
      <c r="AM781">
        <v>-6.023682</v>
      </c>
    </row>
    <row r="782" spans="1:39" x14ac:dyDescent="0.45">
      <c r="A782">
        <v>775</v>
      </c>
      <c r="AI782">
        <v>77.599999999999994</v>
      </c>
      <c r="AJ782">
        <v>-1.503601</v>
      </c>
      <c r="AK782">
        <v>0.39051799999999998</v>
      </c>
      <c r="AL782">
        <v>-4.5462340000000001</v>
      </c>
      <c r="AM782">
        <v>-6.0754999999999999</v>
      </c>
    </row>
    <row r="783" spans="1:39" x14ac:dyDescent="0.45">
      <c r="A783">
        <v>776</v>
      </c>
      <c r="AI783">
        <v>77.7</v>
      </c>
      <c r="AJ783">
        <v>-1.538513</v>
      </c>
      <c r="AK783">
        <v>0.37185699999999999</v>
      </c>
      <c r="AL783">
        <v>-4.559723</v>
      </c>
      <c r="AM783">
        <v>-6.1195680000000001</v>
      </c>
    </row>
    <row r="784" spans="1:39" x14ac:dyDescent="0.45">
      <c r="A784">
        <v>777</v>
      </c>
      <c r="AI784">
        <v>77.8</v>
      </c>
      <c r="AJ784">
        <v>-1.5942989999999999</v>
      </c>
      <c r="AK784">
        <v>0.33577000000000001</v>
      </c>
      <c r="AL784">
        <v>-4.6038819999999996</v>
      </c>
      <c r="AM784">
        <v>-6.1752929999999999</v>
      </c>
    </row>
    <row r="785" spans="1:39" x14ac:dyDescent="0.45">
      <c r="A785">
        <v>778</v>
      </c>
      <c r="AI785">
        <v>77.900000000000006</v>
      </c>
      <c r="AJ785">
        <v>-1.6375729999999999</v>
      </c>
      <c r="AK785">
        <v>0.31335400000000002</v>
      </c>
      <c r="AL785">
        <v>-4.6235049999999998</v>
      </c>
      <c r="AM785">
        <v>-6.1998899999999999</v>
      </c>
    </row>
    <row r="786" spans="1:39" x14ac:dyDescent="0.45">
      <c r="A786">
        <v>779</v>
      </c>
      <c r="AI786">
        <v>78</v>
      </c>
      <c r="AJ786">
        <v>-1.606873</v>
      </c>
      <c r="AK786">
        <v>0.31335400000000002</v>
      </c>
      <c r="AL786">
        <v>-4.580597</v>
      </c>
      <c r="AM786">
        <v>-6.1674800000000003</v>
      </c>
    </row>
    <row r="787" spans="1:39" x14ac:dyDescent="0.45">
      <c r="A787">
        <v>780</v>
      </c>
      <c r="AI787">
        <v>78.099999999999994</v>
      </c>
      <c r="AJ787">
        <v>-1.565002</v>
      </c>
      <c r="AK787">
        <v>0.29966700000000002</v>
      </c>
      <c r="AL787">
        <v>-4.5768740000000001</v>
      </c>
      <c r="AM787">
        <v>-6.1506350000000003</v>
      </c>
    </row>
    <row r="788" spans="1:39" x14ac:dyDescent="0.45">
      <c r="A788">
        <v>781</v>
      </c>
      <c r="AI788">
        <v>78.2</v>
      </c>
      <c r="AJ788">
        <v>-1.5245359999999999</v>
      </c>
      <c r="AK788">
        <v>0.30714399999999997</v>
      </c>
      <c r="AL788">
        <v>-4.6051029999999997</v>
      </c>
      <c r="AM788">
        <v>-6.1428830000000003</v>
      </c>
    </row>
    <row r="789" spans="1:39" x14ac:dyDescent="0.45">
      <c r="A789">
        <v>782</v>
      </c>
      <c r="AI789">
        <v>78.3</v>
      </c>
      <c r="AJ789">
        <v>-1.4714970000000001</v>
      </c>
      <c r="AK789">
        <v>0.34323100000000001</v>
      </c>
      <c r="AL789">
        <v>-4.580597</v>
      </c>
      <c r="AM789">
        <v>-6.1091309999999996</v>
      </c>
    </row>
    <row r="790" spans="1:39" x14ac:dyDescent="0.45">
      <c r="A790">
        <v>783</v>
      </c>
      <c r="AI790">
        <v>78.400000000000006</v>
      </c>
      <c r="AJ790">
        <v>-1.4478150000000001</v>
      </c>
      <c r="AK790">
        <v>0.355682</v>
      </c>
      <c r="AL790">
        <v>-4.537598</v>
      </c>
      <c r="AM790">
        <v>-6.0871579999999996</v>
      </c>
    </row>
    <row r="791" spans="1:39" x14ac:dyDescent="0.45">
      <c r="A791">
        <v>784</v>
      </c>
      <c r="AI791">
        <v>78.5</v>
      </c>
      <c r="AJ791">
        <v>-1.457581</v>
      </c>
      <c r="AK791">
        <v>0.33825699999999997</v>
      </c>
      <c r="AL791">
        <v>-4.5437620000000001</v>
      </c>
      <c r="AM791">
        <v>-6.1117549999999996</v>
      </c>
    </row>
    <row r="792" spans="1:39" x14ac:dyDescent="0.45">
      <c r="A792">
        <v>785</v>
      </c>
      <c r="AI792">
        <v>78.599999999999994</v>
      </c>
      <c r="AJ792">
        <v>-1.4951779999999999</v>
      </c>
      <c r="AK792">
        <v>0.30215500000000001</v>
      </c>
      <c r="AL792">
        <v>-4.5780940000000001</v>
      </c>
      <c r="AM792">
        <v>-6.1480709999999998</v>
      </c>
    </row>
    <row r="793" spans="1:39" x14ac:dyDescent="0.45">
      <c r="A793">
        <v>786</v>
      </c>
      <c r="AI793">
        <v>78.7</v>
      </c>
      <c r="AJ793">
        <v>-1.528748</v>
      </c>
      <c r="AK793">
        <v>0.27601599999999998</v>
      </c>
      <c r="AL793">
        <v>-4.5854489999999997</v>
      </c>
      <c r="AM793">
        <v>-6.1661989999999998</v>
      </c>
    </row>
    <row r="794" spans="1:39" x14ac:dyDescent="0.45">
      <c r="A794">
        <v>787</v>
      </c>
      <c r="AI794">
        <v>78.8</v>
      </c>
      <c r="AJ794">
        <v>-1.553833</v>
      </c>
      <c r="AK794">
        <v>0.27726699999999999</v>
      </c>
      <c r="AL794">
        <v>-4.5732419999999996</v>
      </c>
      <c r="AM794">
        <v>-6.1986080000000001</v>
      </c>
    </row>
    <row r="795" spans="1:39" x14ac:dyDescent="0.45">
      <c r="A795">
        <v>788</v>
      </c>
      <c r="AI795">
        <v>78.900000000000006</v>
      </c>
      <c r="AJ795">
        <v>-1.6194459999999999</v>
      </c>
      <c r="AK795">
        <v>0.25237999999999999</v>
      </c>
      <c r="AL795">
        <v>-4.6100159999999999</v>
      </c>
      <c r="AM795">
        <v>-6.2854000000000001</v>
      </c>
    </row>
    <row r="796" spans="1:39" x14ac:dyDescent="0.45">
      <c r="A796">
        <v>789</v>
      </c>
      <c r="AI796">
        <v>79</v>
      </c>
      <c r="AJ796">
        <v>-1.7268680000000001</v>
      </c>
      <c r="AK796">
        <v>0.17521700000000001</v>
      </c>
      <c r="AL796">
        <v>-4.679932</v>
      </c>
      <c r="AM796">
        <v>-6.3864749999999999</v>
      </c>
    </row>
    <row r="797" spans="1:39" x14ac:dyDescent="0.45">
      <c r="A797">
        <v>790</v>
      </c>
      <c r="AI797">
        <v>79.099999999999994</v>
      </c>
      <c r="AJ797">
        <v>-1.756165</v>
      </c>
      <c r="AK797">
        <v>0.149094</v>
      </c>
      <c r="AL797">
        <v>-4.6897890000000002</v>
      </c>
      <c r="AM797">
        <v>-6.4033199999999999</v>
      </c>
    </row>
    <row r="798" spans="1:39" x14ac:dyDescent="0.45">
      <c r="A798">
        <v>791</v>
      </c>
      <c r="AI798">
        <v>79.2</v>
      </c>
      <c r="AJ798">
        <v>-1.687805</v>
      </c>
      <c r="AK798">
        <v>0.19139100000000001</v>
      </c>
      <c r="AL798">
        <v>-4.6774899999999997</v>
      </c>
      <c r="AM798">
        <v>-6.3527829999999996</v>
      </c>
    </row>
    <row r="799" spans="1:39" x14ac:dyDescent="0.45">
      <c r="A799">
        <v>792</v>
      </c>
      <c r="AI799">
        <v>79.3</v>
      </c>
      <c r="AJ799">
        <v>-1.623596</v>
      </c>
      <c r="AK799">
        <v>0.208817</v>
      </c>
      <c r="AL799">
        <v>-4.6541750000000004</v>
      </c>
      <c r="AM799">
        <v>-6.2970579999999998</v>
      </c>
    </row>
    <row r="800" spans="1:39" x14ac:dyDescent="0.45">
      <c r="A800">
        <v>793</v>
      </c>
      <c r="AI800">
        <v>79.400000000000006</v>
      </c>
      <c r="AJ800">
        <v>-1.5928960000000001</v>
      </c>
      <c r="AK800">
        <v>0.213806</v>
      </c>
      <c r="AL800">
        <v>-4.596527</v>
      </c>
      <c r="AM800">
        <v>-6.2529909999999997</v>
      </c>
    </row>
    <row r="801" spans="1:39" x14ac:dyDescent="0.45">
      <c r="A801">
        <v>794</v>
      </c>
      <c r="AI801">
        <v>79.5</v>
      </c>
      <c r="AJ801">
        <v>-1.5887450000000001</v>
      </c>
      <c r="AK801">
        <v>0.22500600000000001</v>
      </c>
      <c r="AL801">
        <v>-4.5744629999999997</v>
      </c>
      <c r="AM801">
        <v>-6.2491459999999996</v>
      </c>
    </row>
    <row r="802" spans="1:39" x14ac:dyDescent="0.45">
      <c r="A802">
        <v>795</v>
      </c>
      <c r="AI802">
        <v>79.599999999999994</v>
      </c>
      <c r="AJ802">
        <v>-1.569153</v>
      </c>
      <c r="AK802">
        <v>0.23246800000000001</v>
      </c>
      <c r="AL802">
        <v>-4.5646060000000004</v>
      </c>
      <c r="AM802">
        <v>-6.2362060000000001</v>
      </c>
    </row>
    <row r="803" spans="1:39" x14ac:dyDescent="0.45">
      <c r="A803">
        <v>796</v>
      </c>
      <c r="AI803">
        <v>79.7</v>
      </c>
      <c r="AJ803">
        <v>-1.537048</v>
      </c>
      <c r="AK803">
        <v>0.23869299999999999</v>
      </c>
      <c r="AL803">
        <v>-4.5572509999999999</v>
      </c>
      <c r="AM803">
        <v>-6.2310179999999997</v>
      </c>
    </row>
    <row r="804" spans="1:39" x14ac:dyDescent="0.45">
      <c r="A804">
        <v>797</v>
      </c>
      <c r="AI804">
        <v>79.8</v>
      </c>
      <c r="AJ804">
        <v>-1.5914919999999999</v>
      </c>
      <c r="AK804">
        <v>0.19264200000000001</v>
      </c>
      <c r="AL804">
        <v>-4.6063229999999997</v>
      </c>
      <c r="AM804">
        <v>-6.3074339999999998</v>
      </c>
    </row>
    <row r="805" spans="1:39" x14ac:dyDescent="0.45">
      <c r="A805">
        <v>798</v>
      </c>
      <c r="AI805">
        <v>79.900000000000006</v>
      </c>
      <c r="AJ805">
        <v>-1.6807859999999999</v>
      </c>
      <c r="AK805">
        <v>0.13290399999999999</v>
      </c>
      <c r="AL805">
        <v>-4.649292</v>
      </c>
      <c r="AM805">
        <v>-6.376099</v>
      </c>
    </row>
    <row r="806" spans="1:39" x14ac:dyDescent="0.45">
      <c r="A806">
        <v>799</v>
      </c>
      <c r="AI806">
        <v>80</v>
      </c>
      <c r="AJ806">
        <v>-1.724121</v>
      </c>
      <c r="AK806">
        <v>0.11673</v>
      </c>
      <c r="AL806">
        <v>-4.6529540000000003</v>
      </c>
      <c r="AM806">
        <v>-6.4006959999999999</v>
      </c>
    </row>
    <row r="807" spans="1:39" x14ac:dyDescent="0.45">
      <c r="A807">
        <v>800</v>
      </c>
      <c r="AI807">
        <v>80.099999999999994</v>
      </c>
      <c r="AJ807">
        <v>-1.7882690000000001</v>
      </c>
      <c r="AK807">
        <v>9.9304000000000003E-2</v>
      </c>
      <c r="AL807">
        <v>-4.6897890000000002</v>
      </c>
      <c r="AM807">
        <v>-6.4655149999999999</v>
      </c>
    </row>
    <row r="808" spans="1:39" x14ac:dyDescent="0.45">
      <c r="A808">
        <v>801</v>
      </c>
      <c r="AI808">
        <v>80.2</v>
      </c>
      <c r="AJ808">
        <v>-1.7868649999999999</v>
      </c>
      <c r="AK808">
        <v>9.6817E-2</v>
      </c>
      <c r="AL808">
        <v>-4.7179869999999999</v>
      </c>
      <c r="AM808">
        <v>-6.4849240000000004</v>
      </c>
    </row>
    <row r="809" spans="1:39" x14ac:dyDescent="0.45">
      <c r="A809">
        <v>802</v>
      </c>
      <c r="AI809">
        <v>80.3</v>
      </c>
      <c r="AJ809">
        <v>-1.6807859999999999</v>
      </c>
      <c r="AK809">
        <v>0.12792999999999999</v>
      </c>
      <c r="AL809">
        <v>-4.6689150000000001</v>
      </c>
      <c r="AM809">
        <v>-6.4188840000000003</v>
      </c>
    </row>
    <row r="810" spans="1:39" x14ac:dyDescent="0.45">
      <c r="A810">
        <v>803</v>
      </c>
      <c r="AI810">
        <v>80.400000000000006</v>
      </c>
      <c r="AJ810">
        <v>-1.6473390000000001</v>
      </c>
      <c r="AK810">
        <v>0.13664200000000001</v>
      </c>
      <c r="AL810">
        <v>-4.6284479999999997</v>
      </c>
      <c r="AM810">
        <v>-6.3903809999999996</v>
      </c>
    </row>
    <row r="811" spans="1:39" x14ac:dyDescent="0.45">
      <c r="A811">
        <v>804</v>
      </c>
      <c r="AI811">
        <v>80.5</v>
      </c>
      <c r="AJ811">
        <v>-1.6528929999999999</v>
      </c>
      <c r="AK811">
        <v>0.12792999999999999</v>
      </c>
      <c r="AL811">
        <v>-4.6296689999999998</v>
      </c>
      <c r="AM811">
        <v>-6.3773799999999996</v>
      </c>
    </row>
  </sheetData>
  <pageMargins left="0.7" right="0.7" top="0.75" bottom="0.75" header="0.3" footer="0.3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60A3C9-6E97-4094-A3DC-E3FE6E4EC6E6}">
  <dimension ref="A1:K2506"/>
  <sheetViews>
    <sheetView workbookViewId="0">
      <selection activeCell="M11" sqref="M11"/>
    </sheetView>
  </sheetViews>
  <sheetFormatPr defaultRowHeight="14.25" x14ac:dyDescent="0.45"/>
  <cols>
    <col min="9" max="9" width="12" bestFit="1" customWidth="1"/>
    <col min="10" max="10" width="11" bestFit="1" customWidth="1"/>
  </cols>
  <sheetData>
    <row r="1" spans="1:11" x14ac:dyDescent="0.45">
      <c r="A1" t="s">
        <v>0</v>
      </c>
    </row>
    <row r="2" spans="1:11" x14ac:dyDescent="0.45">
      <c r="A2" t="s">
        <v>1</v>
      </c>
      <c r="B2" s="1">
        <v>45067</v>
      </c>
    </row>
    <row r="3" spans="1:11" x14ac:dyDescent="0.45">
      <c r="A3" t="s">
        <v>2</v>
      </c>
      <c r="B3" s="2">
        <v>0.47508101851851853</v>
      </c>
    </row>
    <row r="5" spans="1:11" x14ac:dyDescent="0.45">
      <c r="B5" t="s">
        <v>13</v>
      </c>
    </row>
    <row r="6" spans="1:11" x14ac:dyDescent="0.45">
      <c r="B6" t="s">
        <v>4</v>
      </c>
      <c r="C6" t="s">
        <v>5</v>
      </c>
      <c r="D6" t="s">
        <v>6</v>
      </c>
      <c r="E6" t="s">
        <v>7</v>
      </c>
      <c r="F6" t="s">
        <v>8</v>
      </c>
      <c r="H6" s="5" t="s">
        <v>9</v>
      </c>
      <c r="I6" s="5" t="s">
        <v>11</v>
      </c>
      <c r="J6" s="5" t="s">
        <v>20</v>
      </c>
    </row>
    <row r="7" spans="1:11" x14ac:dyDescent="0.45">
      <c r="A7" t="s">
        <v>12</v>
      </c>
      <c r="B7">
        <v>0.1</v>
      </c>
      <c r="C7">
        <v>3.5338129999999999</v>
      </c>
      <c r="D7">
        <v>0.39549299999999998</v>
      </c>
      <c r="E7">
        <v>-1.365936</v>
      </c>
      <c r="F7">
        <v>-5.3355709999999998</v>
      </c>
      <c r="H7" s="4"/>
      <c r="I7" s="4"/>
      <c r="J7" s="4"/>
    </row>
    <row r="8" spans="1:11" x14ac:dyDescent="0.45">
      <c r="A8">
        <v>1</v>
      </c>
      <c r="B8">
        <v>0.2</v>
      </c>
      <c r="C8">
        <v>3.5407709999999999</v>
      </c>
      <c r="D8">
        <v>0.40296900000000002</v>
      </c>
      <c r="E8">
        <v>-1.3634949999999999</v>
      </c>
      <c r="F8">
        <v>-5.3394779999999997</v>
      </c>
      <c r="H8" s="4" t="s">
        <v>8</v>
      </c>
      <c r="I8" s="4">
        <f>'TP1 Strain North-NS'!I8</f>
        <v>1.37</v>
      </c>
      <c r="J8" s="4">
        <v>316.31457499999999</v>
      </c>
      <c r="K8">
        <v>171</v>
      </c>
    </row>
    <row r="9" spans="1:11" x14ac:dyDescent="0.45">
      <c r="A9">
        <v>2</v>
      </c>
      <c r="B9">
        <v>0.3</v>
      </c>
      <c r="C9">
        <v>3.5533450000000002</v>
      </c>
      <c r="D9">
        <v>0.400482</v>
      </c>
      <c r="E9">
        <v>-1.3524780000000001</v>
      </c>
      <c r="F9">
        <v>-5.3485110000000002</v>
      </c>
      <c r="H9" s="4" t="s">
        <v>7</v>
      </c>
      <c r="I9" s="4">
        <f>'TP1 Strain North-NS'!I9</f>
        <v>1.6870000000000001</v>
      </c>
      <c r="J9" s="4">
        <v>168.18945299999999</v>
      </c>
      <c r="K9">
        <v>183</v>
      </c>
    </row>
    <row r="10" spans="1:11" x14ac:dyDescent="0.45">
      <c r="A10">
        <v>3</v>
      </c>
      <c r="B10">
        <v>0.4</v>
      </c>
      <c r="C10">
        <v>3.549194</v>
      </c>
      <c r="D10">
        <v>0.385544</v>
      </c>
      <c r="E10">
        <v>-1.351227</v>
      </c>
      <c r="F10">
        <v>-5.3394779999999997</v>
      </c>
      <c r="H10" s="4" t="s">
        <v>6</v>
      </c>
      <c r="I10" s="4">
        <f>'TP1 Strain North-NS'!I10</f>
        <v>2.1819999999999999</v>
      </c>
      <c r="J10" s="4">
        <v>60.542549000000001</v>
      </c>
      <c r="K10">
        <v>164</v>
      </c>
    </row>
    <row r="11" spans="1:11" x14ac:dyDescent="0.45">
      <c r="A11">
        <v>4</v>
      </c>
      <c r="B11">
        <v>0.5</v>
      </c>
      <c r="C11">
        <v>3.5687259999999998</v>
      </c>
      <c r="D11">
        <v>0.38678000000000001</v>
      </c>
      <c r="E11">
        <v>-1.353699</v>
      </c>
      <c r="F11">
        <v>-5.314819</v>
      </c>
      <c r="H11" s="4" t="s">
        <v>5</v>
      </c>
      <c r="I11" s="4">
        <f>'TP1 Strain North-NS'!I11</f>
        <v>2.7530000000000001</v>
      </c>
      <c r="J11" s="4">
        <v>256.07830799999999</v>
      </c>
      <c r="K11">
        <v>152</v>
      </c>
    </row>
    <row r="12" spans="1:11" x14ac:dyDescent="0.45">
      <c r="A12">
        <v>5</v>
      </c>
      <c r="B12">
        <v>0.6</v>
      </c>
      <c r="C12">
        <v>3.596619</v>
      </c>
      <c r="D12">
        <v>0.41168199999999999</v>
      </c>
      <c r="E12">
        <v>-1.364716</v>
      </c>
      <c r="F12">
        <v>-5.3109130000000002</v>
      </c>
      <c r="H12" s="4"/>
      <c r="I12" s="4"/>
      <c r="J12" s="4"/>
    </row>
    <row r="13" spans="1:11" x14ac:dyDescent="0.45">
      <c r="A13">
        <v>6</v>
      </c>
      <c r="B13">
        <v>0.7</v>
      </c>
      <c r="C13">
        <v>3.5728759999999999</v>
      </c>
      <c r="D13">
        <v>0.41540500000000002</v>
      </c>
      <c r="E13">
        <v>-1.3598330000000001</v>
      </c>
      <c r="F13">
        <v>-5.3187259999999998</v>
      </c>
    </row>
    <row r="14" spans="1:11" x14ac:dyDescent="0.45">
      <c r="A14">
        <v>7</v>
      </c>
      <c r="B14">
        <v>0.8</v>
      </c>
      <c r="C14">
        <v>3.5520019999999999</v>
      </c>
      <c r="D14">
        <v>0.40296900000000002</v>
      </c>
      <c r="E14">
        <v>-1.336517</v>
      </c>
      <c r="F14">
        <v>-5.3109130000000002</v>
      </c>
    </row>
    <row r="15" spans="1:11" x14ac:dyDescent="0.45">
      <c r="A15">
        <v>8</v>
      </c>
      <c r="B15">
        <v>0.9</v>
      </c>
      <c r="C15">
        <v>3.5603639999999999</v>
      </c>
      <c r="D15">
        <v>0.40296900000000002</v>
      </c>
      <c r="E15">
        <v>-1.3315729999999999</v>
      </c>
      <c r="F15">
        <v>-5.303223</v>
      </c>
    </row>
    <row r="16" spans="1:11" x14ac:dyDescent="0.45">
      <c r="A16">
        <v>9</v>
      </c>
      <c r="B16">
        <v>1</v>
      </c>
      <c r="C16">
        <v>3.5659179999999999</v>
      </c>
      <c r="D16">
        <v>0.41168199999999999</v>
      </c>
      <c r="E16">
        <v>-1.3328549999999999</v>
      </c>
      <c r="F16">
        <v>-5.3096310000000004</v>
      </c>
    </row>
    <row r="17" spans="1:6" x14ac:dyDescent="0.45">
      <c r="A17">
        <v>10</v>
      </c>
      <c r="B17">
        <v>1.1000000000000001</v>
      </c>
      <c r="C17">
        <v>3.564514</v>
      </c>
      <c r="D17">
        <v>0.42039500000000002</v>
      </c>
      <c r="E17">
        <v>-1.3377079999999999</v>
      </c>
      <c r="F17">
        <v>-5.3122559999999996</v>
      </c>
    </row>
    <row r="18" spans="1:6" x14ac:dyDescent="0.45">
      <c r="A18">
        <v>11</v>
      </c>
      <c r="B18">
        <v>1.2</v>
      </c>
      <c r="C18">
        <v>3.5505979999999999</v>
      </c>
      <c r="D18">
        <v>0.41291800000000001</v>
      </c>
      <c r="E18">
        <v>-1.335297</v>
      </c>
      <c r="F18">
        <v>-5.3070680000000001</v>
      </c>
    </row>
    <row r="19" spans="1:6" x14ac:dyDescent="0.45">
      <c r="A19">
        <v>12</v>
      </c>
      <c r="B19">
        <v>1.3</v>
      </c>
      <c r="C19">
        <v>3.5520019999999999</v>
      </c>
      <c r="D19">
        <v>0.39799499999999999</v>
      </c>
      <c r="E19">
        <v>-1.321777</v>
      </c>
      <c r="F19">
        <v>-5.3057860000000003</v>
      </c>
    </row>
    <row r="20" spans="1:6" x14ac:dyDescent="0.45">
      <c r="A20">
        <v>13</v>
      </c>
      <c r="B20">
        <v>1.4</v>
      </c>
      <c r="C20">
        <v>3.5687259999999998</v>
      </c>
      <c r="D20">
        <v>0.400482</v>
      </c>
      <c r="E20">
        <v>-1.3254999999999999</v>
      </c>
      <c r="F20">
        <v>-5.3057860000000003</v>
      </c>
    </row>
    <row r="21" spans="1:6" x14ac:dyDescent="0.45">
      <c r="A21">
        <v>14</v>
      </c>
      <c r="B21">
        <v>1.5</v>
      </c>
      <c r="C21">
        <v>3.5784910000000001</v>
      </c>
      <c r="D21">
        <v>0.41914400000000002</v>
      </c>
      <c r="E21">
        <v>-1.342651</v>
      </c>
      <c r="F21">
        <v>-5.3109130000000002</v>
      </c>
    </row>
    <row r="22" spans="1:6" x14ac:dyDescent="0.45">
      <c r="A22">
        <v>15</v>
      </c>
      <c r="B22">
        <v>1.6</v>
      </c>
      <c r="C22">
        <v>3.5938110000000001</v>
      </c>
      <c r="D22">
        <v>0.43283100000000002</v>
      </c>
      <c r="E22">
        <v>-1.357361</v>
      </c>
      <c r="F22">
        <v>-5.2954100000000004</v>
      </c>
    </row>
    <row r="23" spans="1:6" x14ac:dyDescent="0.45">
      <c r="A23">
        <v>16</v>
      </c>
      <c r="B23">
        <v>1.7</v>
      </c>
      <c r="C23">
        <v>3.581299</v>
      </c>
      <c r="D23">
        <v>0.43158000000000002</v>
      </c>
      <c r="E23">
        <v>-1.3487849999999999</v>
      </c>
      <c r="F23">
        <v>-5.290222</v>
      </c>
    </row>
    <row r="24" spans="1:6" x14ac:dyDescent="0.45">
      <c r="A24">
        <v>17</v>
      </c>
      <c r="B24">
        <v>1.8</v>
      </c>
      <c r="C24">
        <v>3.5505979999999999</v>
      </c>
      <c r="D24">
        <v>0.42411799999999999</v>
      </c>
      <c r="E24">
        <v>-1.3328549999999999</v>
      </c>
      <c r="F24">
        <v>-5.3226319999999996</v>
      </c>
    </row>
    <row r="25" spans="1:6" x14ac:dyDescent="0.45">
      <c r="A25">
        <v>18</v>
      </c>
      <c r="B25">
        <v>1.9</v>
      </c>
      <c r="C25">
        <v>3.5520019999999999</v>
      </c>
      <c r="D25">
        <v>0.41665600000000003</v>
      </c>
      <c r="E25">
        <v>-1.334076</v>
      </c>
      <c r="F25">
        <v>-5.3200070000000004</v>
      </c>
    </row>
    <row r="26" spans="1:6" x14ac:dyDescent="0.45">
      <c r="A26">
        <v>19</v>
      </c>
      <c r="B26">
        <v>2</v>
      </c>
      <c r="C26">
        <v>3.5687259999999998</v>
      </c>
      <c r="D26">
        <v>0.41416900000000001</v>
      </c>
      <c r="E26">
        <v>-1.3315729999999999</v>
      </c>
      <c r="F26">
        <v>-5.2915039999999998</v>
      </c>
    </row>
    <row r="27" spans="1:6" x14ac:dyDescent="0.45">
      <c r="A27">
        <v>20</v>
      </c>
      <c r="B27">
        <v>2.1</v>
      </c>
      <c r="C27">
        <v>3.5742799999999999</v>
      </c>
      <c r="D27">
        <v>0.42163099999999998</v>
      </c>
      <c r="E27">
        <v>-1.324219</v>
      </c>
      <c r="F27">
        <v>-5.3070680000000001</v>
      </c>
    </row>
    <row r="28" spans="1:6" x14ac:dyDescent="0.45">
      <c r="A28">
        <v>21</v>
      </c>
      <c r="B28">
        <v>2.2000000000000002</v>
      </c>
      <c r="C28">
        <v>3.5784910000000001</v>
      </c>
      <c r="D28">
        <v>0.43283100000000002</v>
      </c>
      <c r="E28">
        <v>-1.3303529999999999</v>
      </c>
      <c r="F28">
        <v>-5.3083499999999999</v>
      </c>
    </row>
    <row r="29" spans="1:6" x14ac:dyDescent="0.45">
      <c r="A29">
        <v>22</v>
      </c>
      <c r="B29">
        <v>2.2999999999999998</v>
      </c>
      <c r="C29">
        <v>3.5868530000000001</v>
      </c>
      <c r="D29">
        <v>0.42662</v>
      </c>
      <c r="E29">
        <v>-1.343872</v>
      </c>
      <c r="F29">
        <v>-5.2811279999999998</v>
      </c>
    </row>
    <row r="30" spans="1:6" x14ac:dyDescent="0.45">
      <c r="A30">
        <v>23</v>
      </c>
      <c r="B30">
        <v>2.4</v>
      </c>
      <c r="C30">
        <v>3.5770870000000001</v>
      </c>
      <c r="D30">
        <v>0.399231</v>
      </c>
      <c r="E30">
        <v>-1.329132</v>
      </c>
      <c r="F30">
        <v>-5.2966920000000002</v>
      </c>
    </row>
    <row r="31" spans="1:6" x14ac:dyDescent="0.45">
      <c r="A31">
        <v>24</v>
      </c>
      <c r="B31">
        <v>2.5</v>
      </c>
      <c r="C31">
        <v>3.579895</v>
      </c>
      <c r="D31">
        <v>0.40171800000000002</v>
      </c>
      <c r="E31">
        <v>-1.313202</v>
      </c>
      <c r="F31">
        <v>-5.3135380000000003</v>
      </c>
    </row>
    <row r="32" spans="1:6" x14ac:dyDescent="0.45">
      <c r="A32">
        <v>25</v>
      </c>
      <c r="B32">
        <v>2.6</v>
      </c>
      <c r="C32">
        <v>1.3488999999999999E-2</v>
      </c>
      <c r="D32">
        <v>4.594E-3</v>
      </c>
      <c r="E32">
        <v>-3.0501E-2</v>
      </c>
      <c r="F32">
        <v>-8.9750000000000003E-3</v>
      </c>
    </row>
    <row r="33" spans="1:6" x14ac:dyDescent="0.45">
      <c r="A33">
        <v>26</v>
      </c>
      <c r="B33">
        <v>2.7</v>
      </c>
      <c r="C33">
        <v>2.3189999999999999E-3</v>
      </c>
      <c r="D33">
        <v>7.0959999999999999E-3</v>
      </c>
      <c r="E33">
        <v>-3.9076E-2</v>
      </c>
      <c r="F33">
        <v>-2.5049999999999998E-3</v>
      </c>
    </row>
    <row r="34" spans="1:6" x14ac:dyDescent="0.45">
      <c r="A34">
        <v>27</v>
      </c>
      <c r="B34">
        <v>2.8</v>
      </c>
      <c r="C34">
        <v>-1.8616000000000001E-2</v>
      </c>
      <c r="D34">
        <v>-2.2780999999999999E-2</v>
      </c>
      <c r="E34">
        <v>-2.0643999999999999E-2</v>
      </c>
      <c r="F34">
        <v>-1.4163E-2</v>
      </c>
    </row>
    <row r="35" spans="1:6" x14ac:dyDescent="0.45">
      <c r="A35">
        <v>28</v>
      </c>
      <c r="B35">
        <v>2.9</v>
      </c>
      <c r="C35">
        <v>-3.2959999999999999E-3</v>
      </c>
      <c r="D35">
        <v>-2.2780999999999999E-2</v>
      </c>
      <c r="E35">
        <v>-1.7011999999999999E-2</v>
      </c>
      <c r="F35">
        <v>-2.5049999999999998E-3</v>
      </c>
    </row>
    <row r="36" spans="1:6" x14ac:dyDescent="0.45">
      <c r="A36">
        <v>29</v>
      </c>
      <c r="B36">
        <v>3</v>
      </c>
      <c r="C36">
        <v>-6.0419999999999996E-3</v>
      </c>
      <c r="D36">
        <v>-7.842E-3</v>
      </c>
      <c r="E36">
        <v>1.421E-3</v>
      </c>
      <c r="F36">
        <v>7.809E-3</v>
      </c>
    </row>
    <row r="37" spans="1:6" x14ac:dyDescent="0.45">
      <c r="A37">
        <v>30</v>
      </c>
      <c r="B37">
        <v>3.1</v>
      </c>
      <c r="C37">
        <v>-1.4465E-2</v>
      </c>
      <c r="D37">
        <v>8.7100000000000003E-4</v>
      </c>
      <c r="E37">
        <v>1.3689E-2</v>
      </c>
      <c r="F37">
        <v>5.2459999999999998E-3</v>
      </c>
    </row>
    <row r="38" spans="1:6" x14ac:dyDescent="0.45">
      <c r="A38">
        <v>31</v>
      </c>
      <c r="B38">
        <v>3.2</v>
      </c>
      <c r="C38">
        <v>-1.1658E-2</v>
      </c>
      <c r="D38">
        <v>1.2070000000000001E-2</v>
      </c>
      <c r="E38">
        <v>2.0000000000000001E-4</v>
      </c>
      <c r="F38">
        <v>1.34E-3</v>
      </c>
    </row>
    <row r="39" spans="1:6" x14ac:dyDescent="0.45">
      <c r="A39">
        <v>32</v>
      </c>
      <c r="B39">
        <v>3.3</v>
      </c>
      <c r="C39">
        <v>-1.3062000000000001E-2</v>
      </c>
      <c r="D39">
        <v>5.8450000000000004E-3</v>
      </c>
      <c r="E39">
        <v>-3.493E-3</v>
      </c>
      <c r="F39">
        <v>-5.13E-3</v>
      </c>
    </row>
    <row r="40" spans="1:6" x14ac:dyDescent="0.45">
      <c r="A40">
        <v>33</v>
      </c>
      <c r="B40">
        <v>3.4</v>
      </c>
      <c r="C40">
        <v>-1.3062000000000001E-2</v>
      </c>
      <c r="D40">
        <v>-9.0779999999999993E-3</v>
      </c>
      <c r="E40">
        <v>1.2437E-2</v>
      </c>
      <c r="F40">
        <v>-5.13E-3</v>
      </c>
    </row>
    <row r="41" spans="1:6" x14ac:dyDescent="0.45">
      <c r="A41">
        <v>34</v>
      </c>
      <c r="B41">
        <v>3.5</v>
      </c>
      <c r="C41">
        <v>3.7230000000000002E-3</v>
      </c>
      <c r="D41">
        <v>8.7100000000000003E-4</v>
      </c>
      <c r="E41">
        <v>1.6129999999999999E-2</v>
      </c>
      <c r="F41">
        <v>5.8E-5</v>
      </c>
    </row>
    <row r="42" spans="1:6" x14ac:dyDescent="0.45">
      <c r="A42">
        <v>35</v>
      </c>
      <c r="B42">
        <v>3.6</v>
      </c>
      <c r="C42">
        <v>2.4597000000000001E-2</v>
      </c>
      <c r="D42">
        <v>1.5809E-2</v>
      </c>
      <c r="E42">
        <v>-7.1549999999999999E-3</v>
      </c>
      <c r="F42">
        <v>1.434E-2</v>
      </c>
    </row>
    <row r="43" spans="1:6" x14ac:dyDescent="0.45">
      <c r="A43">
        <v>36</v>
      </c>
      <c r="B43">
        <v>3.7</v>
      </c>
      <c r="C43">
        <v>6.4700000000000001E-3</v>
      </c>
      <c r="D43">
        <v>9.5829999999999995E-3</v>
      </c>
      <c r="E43">
        <v>-1.4571000000000001E-2</v>
      </c>
      <c r="F43">
        <v>2.3434E-2</v>
      </c>
    </row>
    <row r="44" spans="1:6" x14ac:dyDescent="0.45">
      <c r="A44">
        <v>37</v>
      </c>
      <c r="B44">
        <v>3.8</v>
      </c>
      <c r="C44">
        <v>-6.0419999999999996E-3</v>
      </c>
      <c r="D44">
        <v>-3.6499999999999998E-4</v>
      </c>
      <c r="E44">
        <v>2.6410000000000001E-3</v>
      </c>
      <c r="F44">
        <v>7.809E-3</v>
      </c>
    </row>
    <row r="45" spans="1:6" x14ac:dyDescent="0.45">
      <c r="A45">
        <v>38</v>
      </c>
      <c r="B45">
        <v>3.9</v>
      </c>
      <c r="C45">
        <v>1.0681E-2</v>
      </c>
      <c r="D45">
        <v>-7.842E-3</v>
      </c>
      <c r="E45">
        <v>1.6129999999999999E-2</v>
      </c>
      <c r="F45">
        <v>-1.0318000000000001E-2</v>
      </c>
    </row>
    <row r="46" spans="1:6" x14ac:dyDescent="0.45">
      <c r="A46">
        <v>39</v>
      </c>
      <c r="B46">
        <v>4</v>
      </c>
      <c r="C46">
        <v>9.1600000000000004E-4</v>
      </c>
      <c r="D46">
        <v>-1.4068000000000001E-2</v>
      </c>
      <c r="E46">
        <v>1.8571000000000001E-2</v>
      </c>
      <c r="F46">
        <v>-8.9750000000000003E-3</v>
      </c>
    </row>
    <row r="47" spans="1:6" x14ac:dyDescent="0.45">
      <c r="A47">
        <v>40</v>
      </c>
      <c r="B47">
        <v>4.0999999999999996</v>
      </c>
      <c r="C47">
        <v>-3.2959999999999999E-3</v>
      </c>
      <c r="D47">
        <v>-1.1565000000000001E-2</v>
      </c>
      <c r="E47">
        <v>1.1217E-2</v>
      </c>
      <c r="F47">
        <v>2.6210000000000001E-3</v>
      </c>
    </row>
    <row r="48" spans="1:6" x14ac:dyDescent="0.45">
      <c r="A48">
        <v>41</v>
      </c>
      <c r="B48">
        <v>4.2</v>
      </c>
      <c r="C48">
        <v>2.1850999999999999E-2</v>
      </c>
      <c r="D48">
        <v>-3.6499999999999998E-4</v>
      </c>
      <c r="E48">
        <v>1.3689E-2</v>
      </c>
      <c r="F48">
        <v>7.809E-3</v>
      </c>
    </row>
    <row r="49" spans="1:6" x14ac:dyDescent="0.45">
      <c r="A49">
        <v>42</v>
      </c>
      <c r="B49">
        <v>4.3</v>
      </c>
      <c r="C49">
        <v>1.3488999999999999E-2</v>
      </c>
      <c r="D49">
        <v>9.5829999999999995E-3</v>
      </c>
      <c r="E49">
        <v>1.7350999999999998E-2</v>
      </c>
      <c r="F49">
        <v>-1.224E-3</v>
      </c>
    </row>
    <row r="50" spans="1:6" x14ac:dyDescent="0.45">
      <c r="A50">
        <v>43</v>
      </c>
      <c r="B50">
        <v>4.4000000000000004</v>
      </c>
      <c r="C50">
        <v>-1.4465E-2</v>
      </c>
      <c r="D50">
        <v>1.4558E-2</v>
      </c>
      <c r="E50">
        <v>8.7749999999999998E-3</v>
      </c>
      <c r="F50">
        <v>-1.4163E-2</v>
      </c>
    </row>
    <row r="51" spans="1:6" x14ac:dyDescent="0.45">
      <c r="A51">
        <v>44</v>
      </c>
      <c r="B51">
        <v>4.5</v>
      </c>
      <c r="C51">
        <v>6.4700000000000001E-3</v>
      </c>
      <c r="D51">
        <v>1.5809E-2</v>
      </c>
      <c r="E51">
        <v>2.0000000000000001E-4</v>
      </c>
      <c r="F51">
        <v>2.6210000000000001E-3</v>
      </c>
    </row>
    <row r="52" spans="1:6" x14ac:dyDescent="0.45">
      <c r="A52">
        <v>45</v>
      </c>
      <c r="B52">
        <v>4.5999999999999996</v>
      </c>
      <c r="C52">
        <v>5.1146999999999998E-2</v>
      </c>
      <c r="D52">
        <v>1.8294999999999999E-2</v>
      </c>
      <c r="E52">
        <v>-1.6997999999999999E-2</v>
      </c>
      <c r="F52">
        <v>1.8249999999999999E-2</v>
      </c>
    </row>
    <row r="53" spans="1:6" x14ac:dyDescent="0.45">
      <c r="A53">
        <v>46</v>
      </c>
      <c r="B53">
        <v>4.7</v>
      </c>
      <c r="C53">
        <v>3.8573999999999997E-2</v>
      </c>
      <c r="D53">
        <v>8.3470000000000003E-3</v>
      </c>
      <c r="E53">
        <v>-8.4229999999999999E-3</v>
      </c>
      <c r="F53">
        <v>2.6250000000000002E-3</v>
      </c>
    </row>
    <row r="54" spans="1:6" x14ac:dyDescent="0.45">
      <c r="A54">
        <v>47</v>
      </c>
      <c r="B54">
        <v>4.8</v>
      </c>
      <c r="C54">
        <v>-4.8799999999999999E-4</v>
      </c>
      <c r="D54">
        <v>-5.3559999999999997E-3</v>
      </c>
      <c r="E54">
        <v>2.1056999999999999E-2</v>
      </c>
      <c r="F54">
        <v>-1.2210000000000001E-3</v>
      </c>
    </row>
    <row r="55" spans="1:6" x14ac:dyDescent="0.45">
      <c r="A55">
        <v>48</v>
      </c>
      <c r="B55">
        <v>4.9000000000000004</v>
      </c>
      <c r="C55">
        <v>1.2085E-2</v>
      </c>
      <c r="D55">
        <v>-1.2817E-2</v>
      </c>
      <c r="E55">
        <v>2.3498999999999999E-2</v>
      </c>
      <c r="F55">
        <v>6.0999999999999999E-5</v>
      </c>
    </row>
    <row r="56" spans="1:6" x14ac:dyDescent="0.45">
      <c r="A56">
        <v>49</v>
      </c>
      <c r="B56">
        <v>5</v>
      </c>
      <c r="C56">
        <v>2.7404999999999999E-2</v>
      </c>
      <c r="D56">
        <v>-9.0790000000000003E-3</v>
      </c>
      <c r="E56">
        <v>1.001E-2</v>
      </c>
      <c r="F56">
        <v>-7.6899999999999998E-3</v>
      </c>
    </row>
    <row r="57" spans="1:6" x14ac:dyDescent="0.45">
      <c r="A57">
        <v>50</v>
      </c>
      <c r="B57">
        <v>5.0999999999999996</v>
      </c>
      <c r="C57">
        <v>7.8740000000000008E-3</v>
      </c>
      <c r="D57">
        <v>8.3470000000000003E-3</v>
      </c>
      <c r="E57">
        <v>6.3480000000000003E-3</v>
      </c>
      <c r="F57">
        <v>-6.4089999999999998E-3</v>
      </c>
    </row>
    <row r="58" spans="1:6" x14ac:dyDescent="0.45">
      <c r="A58">
        <v>51</v>
      </c>
      <c r="B58">
        <v>5.2</v>
      </c>
      <c r="C58">
        <v>1.2085E-2</v>
      </c>
      <c r="D58">
        <v>4.5929999999999999E-3</v>
      </c>
      <c r="E58">
        <v>-1.0380000000000001E-3</v>
      </c>
      <c r="F58">
        <v>3.9060000000000002E-3</v>
      </c>
    </row>
    <row r="59" spans="1:6" x14ac:dyDescent="0.45">
      <c r="A59">
        <v>52</v>
      </c>
      <c r="B59">
        <v>5.3</v>
      </c>
      <c r="C59">
        <v>3.4362999999999998E-2</v>
      </c>
      <c r="D59">
        <v>-1.5304999999999999E-2</v>
      </c>
      <c r="E59">
        <v>-2.258E-3</v>
      </c>
      <c r="F59">
        <v>3.9060000000000002E-3</v>
      </c>
    </row>
    <row r="60" spans="1:6" x14ac:dyDescent="0.45">
      <c r="A60">
        <v>53</v>
      </c>
      <c r="B60">
        <v>5.4</v>
      </c>
      <c r="C60">
        <v>1.3488999999999999E-2</v>
      </c>
      <c r="D60">
        <v>-9.0790000000000003E-3</v>
      </c>
      <c r="E60">
        <v>1.7364999999999998E-2</v>
      </c>
      <c r="F60">
        <v>-8.9720000000000008E-3</v>
      </c>
    </row>
    <row r="61" spans="1:6" x14ac:dyDescent="0.45">
      <c r="A61">
        <v>54</v>
      </c>
      <c r="B61">
        <v>5.5</v>
      </c>
      <c r="C61">
        <v>7.8740000000000008E-3</v>
      </c>
      <c r="D61">
        <v>8.3470000000000003E-3</v>
      </c>
      <c r="E61">
        <v>7.5680000000000001E-3</v>
      </c>
      <c r="F61">
        <v>-6.4089999999999998E-3</v>
      </c>
    </row>
    <row r="62" spans="1:6" x14ac:dyDescent="0.45">
      <c r="A62">
        <v>55</v>
      </c>
      <c r="B62">
        <v>5.6</v>
      </c>
      <c r="C62">
        <v>5.8167000000000003E-2</v>
      </c>
      <c r="D62">
        <v>4.5929999999999999E-3</v>
      </c>
      <c r="E62">
        <v>-1.8187999999999999E-2</v>
      </c>
      <c r="F62">
        <v>9.1549999999999999E-3</v>
      </c>
    </row>
    <row r="63" spans="1:6" x14ac:dyDescent="0.45">
      <c r="A63">
        <v>56</v>
      </c>
      <c r="B63">
        <v>5.7</v>
      </c>
      <c r="C63">
        <v>6.2316999999999997E-2</v>
      </c>
      <c r="D63">
        <v>-1.0330000000000001E-2</v>
      </c>
      <c r="E63">
        <v>-2.258E-3</v>
      </c>
      <c r="F63">
        <v>5.2490000000000002E-3</v>
      </c>
    </row>
    <row r="64" spans="1:6" x14ac:dyDescent="0.45">
      <c r="A64">
        <v>57</v>
      </c>
      <c r="B64">
        <v>5.8</v>
      </c>
      <c r="C64">
        <v>1.0681E-2</v>
      </c>
      <c r="D64">
        <v>-6.607E-3</v>
      </c>
      <c r="E64">
        <v>1.001E-2</v>
      </c>
      <c r="F64">
        <v>-1.2210000000000001E-3</v>
      </c>
    </row>
    <row r="65" spans="1:6" x14ac:dyDescent="0.45">
      <c r="A65">
        <v>58</v>
      </c>
      <c r="B65">
        <v>5.9</v>
      </c>
      <c r="C65">
        <v>1.2085E-2</v>
      </c>
      <c r="D65">
        <v>-2.8530000000000001E-3</v>
      </c>
      <c r="E65">
        <v>1.123E-2</v>
      </c>
      <c r="F65">
        <v>-8.9720000000000008E-3</v>
      </c>
    </row>
    <row r="66" spans="1:6" x14ac:dyDescent="0.45">
      <c r="A66">
        <v>59</v>
      </c>
      <c r="B66">
        <v>6</v>
      </c>
      <c r="C66">
        <v>4.5593000000000002E-2</v>
      </c>
      <c r="D66">
        <v>4.5929999999999999E-3</v>
      </c>
      <c r="E66">
        <v>1.8585000000000001E-2</v>
      </c>
      <c r="F66">
        <v>-1.2878000000000001E-2</v>
      </c>
    </row>
    <row r="67" spans="1:6" x14ac:dyDescent="0.45">
      <c r="A67">
        <v>60</v>
      </c>
      <c r="B67">
        <v>6.1</v>
      </c>
      <c r="C67">
        <v>2.4597000000000001E-2</v>
      </c>
      <c r="D67">
        <v>2.0781999999999998E-2</v>
      </c>
      <c r="E67">
        <v>1.8585000000000001E-2</v>
      </c>
      <c r="F67">
        <v>6.5310000000000003E-3</v>
      </c>
    </row>
    <row r="68" spans="1:6" x14ac:dyDescent="0.45">
      <c r="A68">
        <v>61</v>
      </c>
      <c r="B68">
        <v>6.2</v>
      </c>
      <c r="C68">
        <v>3.7230000000000002E-3</v>
      </c>
      <c r="D68">
        <v>9.5829999999999995E-3</v>
      </c>
      <c r="E68">
        <v>2.7222E-2</v>
      </c>
      <c r="F68">
        <v>1.0437E-2</v>
      </c>
    </row>
    <row r="69" spans="1:6" x14ac:dyDescent="0.45">
      <c r="A69">
        <v>62</v>
      </c>
      <c r="B69">
        <v>6.3</v>
      </c>
      <c r="C69">
        <v>1.9043000000000001E-2</v>
      </c>
      <c r="D69">
        <v>-1.4069E-2</v>
      </c>
      <c r="E69">
        <v>2.9633E-2</v>
      </c>
      <c r="F69">
        <v>-5.1269999999999996E-3</v>
      </c>
    </row>
    <row r="70" spans="1:6" x14ac:dyDescent="0.45">
      <c r="A70">
        <v>63</v>
      </c>
      <c r="B70">
        <v>6.4</v>
      </c>
      <c r="C70">
        <v>1.0681E-2</v>
      </c>
      <c r="D70">
        <v>-1.2817E-2</v>
      </c>
      <c r="E70">
        <v>2.1056999999999999E-2</v>
      </c>
      <c r="F70">
        <v>-1.4160000000000001E-2</v>
      </c>
    </row>
    <row r="71" spans="1:6" x14ac:dyDescent="0.45">
      <c r="A71">
        <v>64</v>
      </c>
      <c r="B71">
        <v>6.5</v>
      </c>
      <c r="C71">
        <v>1.4832E-2</v>
      </c>
      <c r="D71">
        <v>5.8440000000000002E-3</v>
      </c>
      <c r="E71">
        <v>1.123E-2</v>
      </c>
      <c r="F71">
        <v>-1.9408999999999999E-2</v>
      </c>
    </row>
    <row r="72" spans="1:6" x14ac:dyDescent="0.45">
      <c r="A72">
        <v>65</v>
      </c>
      <c r="B72">
        <v>6.6</v>
      </c>
      <c r="C72">
        <v>5.2551E-2</v>
      </c>
      <c r="D72">
        <v>1.7059000000000001E-2</v>
      </c>
      <c r="E72">
        <v>-1.4557E-2</v>
      </c>
      <c r="F72">
        <v>-7.6899999999999998E-3</v>
      </c>
    </row>
    <row r="73" spans="1:6" x14ac:dyDescent="0.45">
      <c r="A73">
        <v>66</v>
      </c>
      <c r="B73">
        <v>6.7</v>
      </c>
      <c r="C73">
        <v>3.8573999999999997E-2</v>
      </c>
      <c r="D73">
        <v>-1.0330000000000001E-2</v>
      </c>
      <c r="E73">
        <v>-1.3275E-2</v>
      </c>
      <c r="F73">
        <v>-2.5019999999999999E-3</v>
      </c>
    </row>
    <row r="74" spans="1:6" x14ac:dyDescent="0.45">
      <c r="A74">
        <v>67</v>
      </c>
      <c r="B74">
        <v>6.8</v>
      </c>
      <c r="C74">
        <v>7.8740000000000008E-3</v>
      </c>
      <c r="D74">
        <v>-2.4017E-2</v>
      </c>
      <c r="E74">
        <v>6.3480000000000003E-3</v>
      </c>
      <c r="F74">
        <v>-6.4089999999999998E-3</v>
      </c>
    </row>
    <row r="75" spans="1:6" x14ac:dyDescent="0.45">
      <c r="A75">
        <v>68</v>
      </c>
      <c r="B75">
        <v>6.9</v>
      </c>
      <c r="C75">
        <v>1.6234999999999999E-2</v>
      </c>
      <c r="D75">
        <v>8.7000000000000001E-4</v>
      </c>
      <c r="E75">
        <v>2.14E-4</v>
      </c>
      <c r="F75">
        <v>-6.4089999999999998E-3</v>
      </c>
    </row>
    <row r="76" spans="1:6" x14ac:dyDescent="0.45">
      <c r="A76">
        <v>69</v>
      </c>
      <c r="B76">
        <v>7</v>
      </c>
      <c r="C76">
        <v>1.6234999999999999E-2</v>
      </c>
      <c r="D76">
        <v>-3.6600000000000001E-4</v>
      </c>
      <c r="E76">
        <v>-2.258E-3</v>
      </c>
      <c r="F76">
        <v>-2.0691000000000001E-2</v>
      </c>
    </row>
    <row r="77" spans="1:6" x14ac:dyDescent="0.45">
      <c r="A77">
        <v>70</v>
      </c>
      <c r="B77">
        <v>7.1</v>
      </c>
      <c r="C77">
        <v>-1.892E-3</v>
      </c>
      <c r="D77">
        <v>-2.2780999999999999E-2</v>
      </c>
      <c r="E77">
        <v>7.5680000000000001E-3</v>
      </c>
      <c r="F77">
        <v>-1.9408999999999999E-2</v>
      </c>
    </row>
    <row r="78" spans="1:6" x14ac:dyDescent="0.45">
      <c r="A78">
        <v>71</v>
      </c>
      <c r="B78">
        <v>7.2</v>
      </c>
      <c r="C78">
        <v>-1.892E-3</v>
      </c>
      <c r="D78">
        <v>-2.4017E-2</v>
      </c>
      <c r="E78">
        <v>2.6549999999999998E-3</v>
      </c>
      <c r="F78">
        <v>-7.6899999999999998E-3</v>
      </c>
    </row>
    <row r="79" spans="1:6" x14ac:dyDescent="0.45">
      <c r="A79">
        <v>72</v>
      </c>
      <c r="B79">
        <v>7.3</v>
      </c>
      <c r="C79">
        <v>1.3488999999999999E-2</v>
      </c>
      <c r="D79">
        <v>-2.1530000000000001E-2</v>
      </c>
      <c r="E79">
        <v>-9.613E-3</v>
      </c>
      <c r="F79">
        <v>-1.6785000000000001E-2</v>
      </c>
    </row>
    <row r="80" spans="1:6" x14ac:dyDescent="0.45">
      <c r="A80">
        <v>73</v>
      </c>
      <c r="B80">
        <v>7.4</v>
      </c>
      <c r="C80">
        <v>1.7638999999999998E-2</v>
      </c>
      <c r="D80">
        <v>-2.5269E-2</v>
      </c>
      <c r="E80">
        <v>-1.2054E-2</v>
      </c>
      <c r="F80">
        <v>-2.0691000000000001E-2</v>
      </c>
    </row>
    <row r="81" spans="1:6" x14ac:dyDescent="0.45">
      <c r="A81">
        <v>74</v>
      </c>
      <c r="B81">
        <v>7.5</v>
      </c>
      <c r="C81">
        <v>3.3020000000000001E-2</v>
      </c>
      <c r="D81">
        <v>-1.0330000000000001E-2</v>
      </c>
      <c r="E81">
        <v>-2.3132E-2</v>
      </c>
      <c r="F81">
        <v>-1.5502999999999999E-2</v>
      </c>
    </row>
    <row r="82" spans="1:6" x14ac:dyDescent="0.45">
      <c r="A82">
        <v>75</v>
      </c>
      <c r="B82">
        <v>7.6</v>
      </c>
      <c r="C82">
        <v>5.9508999999999999E-2</v>
      </c>
      <c r="D82">
        <v>1.9531E-2</v>
      </c>
      <c r="E82">
        <v>-3.1708E-2</v>
      </c>
      <c r="F82">
        <v>-2.5019999999999999E-3</v>
      </c>
    </row>
    <row r="83" spans="1:6" x14ac:dyDescent="0.45">
      <c r="A83">
        <v>76</v>
      </c>
      <c r="B83">
        <v>7.7</v>
      </c>
      <c r="C83">
        <v>3.8573999999999997E-2</v>
      </c>
      <c r="D83">
        <v>1.7059000000000001E-2</v>
      </c>
      <c r="E83">
        <v>-2.258E-3</v>
      </c>
      <c r="F83">
        <v>1.1719E-2</v>
      </c>
    </row>
    <row r="84" spans="1:6" x14ac:dyDescent="0.45">
      <c r="A84">
        <v>77</v>
      </c>
      <c r="B84">
        <v>7.8</v>
      </c>
      <c r="C84">
        <v>1.9043000000000001E-2</v>
      </c>
      <c r="D84">
        <v>-3.6600000000000001E-4</v>
      </c>
      <c r="E84">
        <v>2.7222E-2</v>
      </c>
      <c r="F84">
        <v>1.8249999999999999E-2</v>
      </c>
    </row>
    <row r="85" spans="1:6" x14ac:dyDescent="0.45">
      <c r="A85">
        <v>78</v>
      </c>
      <c r="B85">
        <v>7.9</v>
      </c>
      <c r="C85">
        <v>4.8340000000000001E-2</v>
      </c>
      <c r="D85">
        <v>2.1059999999999998E-3</v>
      </c>
      <c r="E85">
        <v>3.4576000000000003E-2</v>
      </c>
      <c r="F85">
        <v>1.8249999999999999E-2</v>
      </c>
    </row>
    <row r="86" spans="1:6" x14ac:dyDescent="0.45">
      <c r="A86">
        <v>79</v>
      </c>
      <c r="B86">
        <v>8</v>
      </c>
      <c r="C86">
        <v>4.9743999999999997E-2</v>
      </c>
      <c r="D86">
        <v>8.3470000000000003E-3</v>
      </c>
      <c r="E86">
        <v>3.7018000000000002E-2</v>
      </c>
      <c r="F86">
        <v>1.6906999999999998E-2</v>
      </c>
    </row>
    <row r="87" spans="1:6" x14ac:dyDescent="0.45">
      <c r="A87">
        <v>80</v>
      </c>
      <c r="B87">
        <v>8.1</v>
      </c>
      <c r="C87">
        <v>2.3254E-2</v>
      </c>
      <c r="D87">
        <v>8.7000000000000001E-4</v>
      </c>
      <c r="E87">
        <v>3.0852999999999998E-2</v>
      </c>
      <c r="F87">
        <v>7.8120000000000004E-3</v>
      </c>
    </row>
    <row r="88" spans="1:6" x14ac:dyDescent="0.45">
      <c r="A88">
        <v>81</v>
      </c>
      <c r="B88">
        <v>8.1999999999999993</v>
      </c>
      <c r="C88">
        <v>3.1615999999999998E-2</v>
      </c>
      <c r="D88">
        <v>-9.0790000000000003E-3</v>
      </c>
      <c r="E88">
        <v>1.6143999999999999E-2</v>
      </c>
      <c r="F88">
        <v>6.0999999999999999E-5</v>
      </c>
    </row>
    <row r="89" spans="1:6" x14ac:dyDescent="0.45">
      <c r="A89">
        <v>82</v>
      </c>
      <c r="B89">
        <v>8.3000000000000007</v>
      </c>
      <c r="C89">
        <v>4.5593000000000002E-2</v>
      </c>
      <c r="D89">
        <v>-1.5304999999999999E-2</v>
      </c>
      <c r="E89">
        <v>1.001E-2</v>
      </c>
      <c r="F89">
        <v>5.2490000000000002E-3</v>
      </c>
    </row>
    <row r="90" spans="1:6" x14ac:dyDescent="0.45">
      <c r="A90">
        <v>83</v>
      </c>
      <c r="B90">
        <v>8.4</v>
      </c>
      <c r="C90">
        <v>2.1850999999999999E-2</v>
      </c>
      <c r="D90">
        <v>-1.1566E-2</v>
      </c>
      <c r="E90">
        <v>2.3498999999999999E-2</v>
      </c>
      <c r="F90">
        <v>5.2490000000000002E-3</v>
      </c>
    </row>
    <row r="91" spans="1:6" x14ac:dyDescent="0.45">
      <c r="A91">
        <v>84</v>
      </c>
      <c r="B91">
        <v>8.5</v>
      </c>
      <c r="C91">
        <v>2.0447E-2</v>
      </c>
      <c r="D91">
        <v>3.3570000000000002E-3</v>
      </c>
      <c r="E91">
        <v>1.6143999999999999E-2</v>
      </c>
      <c r="F91">
        <v>-7.6899999999999998E-3</v>
      </c>
    </row>
    <row r="92" spans="1:6" x14ac:dyDescent="0.45">
      <c r="A92">
        <v>85</v>
      </c>
      <c r="B92">
        <v>8.6</v>
      </c>
      <c r="C92">
        <v>6.5125000000000002E-2</v>
      </c>
      <c r="D92">
        <v>9.5829999999999995E-3</v>
      </c>
      <c r="E92">
        <v>-4.7000000000000002E-3</v>
      </c>
      <c r="F92">
        <v>-8.9720000000000008E-3</v>
      </c>
    </row>
    <row r="93" spans="1:6" x14ac:dyDescent="0.45">
      <c r="A93">
        <v>86</v>
      </c>
      <c r="B93">
        <v>8.6999999999999993</v>
      </c>
      <c r="C93">
        <v>6.0913000000000002E-2</v>
      </c>
      <c r="D93">
        <v>3.3570000000000002E-3</v>
      </c>
      <c r="E93">
        <v>1.9866999999999999E-2</v>
      </c>
      <c r="F93">
        <v>3.9060000000000002E-3</v>
      </c>
    </row>
    <row r="94" spans="1:6" x14ac:dyDescent="0.45">
      <c r="A94">
        <v>87</v>
      </c>
      <c r="B94">
        <v>8.8000000000000007</v>
      </c>
      <c r="C94">
        <v>1.7638999999999998E-2</v>
      </c>
      <c r="D94">
        <v>8.3470000000000003E-3</v>
      </c>
      <c r="E94">
        <v>3.7018000000000002E-2</v>
      </c>
      <c r="F94">
        <v>1.343E-3</v>
      </c>
    </row>
    <row r="95" spans="1:6" x14ac:dyDescent="0.45">
      <c r="A95">
        <v>88</v>
      </c>
      <c r="B95">
        <v>8.9</v>
      </c>
      <c r="C95">
        <v>1.6234999999999999E-2</v>
      </c>
      <c r="D95">
        <v>3.3570000000000002E-3</v>
      </c>
      <c r="E95">
        <v>1.2451E-2</v>
      </c>
      <c r="F95">
        <v>-1.5502999999999999E-2</v>
      </c>
    </row>
    <row r="96" spans="1:6" x14ac:dyDescent="0.45">
      <c r="A96">
        <v>89</v>
      </c>
      <c r="B96">
        <v>9</v>
      </c>
      <c r="C96">
        <v>2.1850999999999999E-2</v>
      </c>
      <c r="D96">
        <v>-7.8429999999999993E-3</v>
      </c>
      <c r="E96">
        <v>1.3702000000000001E-2</v>
      </c>
      <c r="F96">
        <v>-2.5019999999999999E-3</v>
      </c>
    </row>
    <row r="97" spans="1:6" x14ac:dyDescent="0.45">
      <c r="A97">
        <v>90</v>
      </c>
      <c r="B97">
        <v>9.1</v>
      </c>
      <c r="C97">
        <v>2.0447E-2</v>
      </c>
      <c r="D97">
        <v>9.5829999999999995E-3</v>
      </c>
      <c r="E97">
        <v>3.3294999999999998E-2</v>
      </c>
      <c r="F97">
        <v>1.8249999999999999E-2</v>
      </c>
    </row>
    <row r="98" spans="1:6" x14ac:dyDescent="0.45">
      <c r="A98">
        <v>91</v>
      </c>
      <c r="B98">
        <v>9.1999999999999993</v>
      </c>
      <c r="C98">
        <v>3.4362999999999998E-2</v>
      </c>
      <c r="D98">
        <v>2.2017999999999999E-2</v>
      </c>
      <c r="E98">
        <v>3.7018000000000002E-2</v>
      </c>
      <c r="F98">
        <v>6.0999999999999999E-5</v>
      </c>
    </row>
    <row r="99" spans="1:6" x14ac:dyDescent="0.45">
      <c r="A99">
        <v>92</v>
      </c>
      <c r="B99">
        <v>9.3000000000000007</v>
      </c>
      <c r="C99">
        <v>4.9743999999999997E-2</v>
      </c>
      <c r="D99">
        <v>8.7000000000000001E-4</v>
      </c>
      <c r="E99">
        <v>3.2073999999999998E-2</v>
      </c>
      <c r="F99">
        <v>-5.1269999999999996E-3</v>
      </c>
    </row>
    <row r="100" spans="1:6" x14ac:dyDescent="0.45">
      <c r="A100">
        <v>93</v>
      </c>
      <c r="B100">
        <v>9.4</v>
      </c>
      <c r="C100">
        <v>4.4128000000000001E-2</v>
      </c>
      <c r="D100">
        <v>-1.1566E-2</v>
      </c>
      <c r="E100">
        <v>2.9633E-2</v>
      </c>
      <c r="F100">
        <v>1.0437E-2</v>
      </c>
    </row>
    <row r="101" spans="1:6" x14ac:dyDescent="0.45">
      <c r="A101">
        <v>94</v>
      </c>
      <c r="B101">
        <v>9.5</v>
      </c>
      <c r="C101">
        <v>4.2785999999999998E-2</v>
      </c>
      <c r="D101">
        <v>7.0949999999999997E-3</v>
      </c>
      <c r="E101">
        <v>2.3498999999999999E-2</v>
      </c>
      <c r="F101">
        <v>1.6906999999999998E-2</v>
      </c>
    </row>
    <row r="102" spans="1:6" x14ac:dyDescent="0.45">
      <c r="A102">
        <v>95</v>
      </c>
      <c r="B102">
        <v>9.6</v>
      </c>
      <c r="C102">
        <v>6.5125000000000002E-2</v>
      </c>
      <c r="D102">
        <v>2.4521000000000001E-2</v>
      </c>
      <c r="E102">
        <v>1.6143999999999999E-2</v>
      </c>
      <c r="F102">
        <v>3.2471E-2</v>
      </c>
    </row>
    <row r="103" spans="1:6" x14ac:dyDescent="0.45">
      <c r="A103">
        <v>96</v>
      </c>
      <c r="B103">
        <v>9.6999999999999993</v>
      </c>
      <c r="C103">
        <v>6.0913000000000002E-2</v>
      </c>
      <c r="D103">
        <v>1.5807999999999999E-2</v>
      </c>
      <c r="E103">
        <v>1.4923000000000001E-2</v>
      </c>
      <c r="F103">
        <v>3.3751999999999997E-2</v>
      </c>
    </row>
    <row r="104" spans="1:6" x14ac:dyDescent="0.45">
      <c r="A104">
        <v>97</v>
      </c>
      <c r="B104">
        <v>9.8000000000000007</v>
      </c>
      <c r="C104">
        <v>3.8573999999999997E-2</v>
      </c>
      <c r="D104">
        <v>8.7000000000000001E-4</v>
      </c>
      <c r="E104">
        <v>1.001E-2</v>
      </c>
      <c r="F104">
        <v>2.2095E-2</v>
      </c>
    </row>
    <row r="105" spans="1:6" x14ac:dyDescent="0.45">
      <c r="A105">
        <v>98</v>
      </c>
      <c r="B105">
        <v>9.9</v>
      </c>
      <c r="C105">
        <v>3.8573999999999997E-2</v>
      </c>
      <c r="D105">
        <v>7.0949999999999997E-3</v>
      </c>
      <c r="E105">
        <v>1.6143999999999999E-2</v>
      </c>
      <c r="F105">
        <v>2.4719000000000001E-2</v>
      </c>
    </row>
    <row r="106" spans="1:6" x14ac:dyDescent="0.45">
      <c r="A106">
        <v>99</v>
      </c>
      <c r="B106">
        <v>10</v>
      </c>
      <c r="C106">
        <v>4.5593000000000002E-2</v>
      </c>
      <c r="D106">
        <v>1.3306E-2</v>
      </c>
      <c r="E106">
        <v>3.0852999999999998E-2</v>
      </c>
      <c r="F106">
        <v>2.0813000000000002E-2</v>
      </c>
    </row>
    <row r="107" spans="1:6" x14ac:dyDescent="0.45">
      <c r="A107">
        <v>100</v>
      </c>
      <c r="B107">
        <v>10.1</v>
      </c>
      <c r="C107">
        <v>4.2785999999999998E-2</v>
      </c>
      <c r="D107">
        <v>-1.6169999999999999E-3</v>
      </c>
      <c r="E107">
        <v>2.1056999999999999E-2</v>
      </c>
      <c r="F107">
        <v>1.343E-3</v>
      </c>
    </row>
    <row r="108" spans="1:6" x14ac:dyDescent="0.45">
      <c r="A108">
        <v>101</v>
      </c>
      <c r="B108">
        <v>10.199999999999999</v>
      </c>
      <c r="C108">
        <v>3.5827999999999999E-2</v>
      </c>
      <c r="D108">
        <v>-1.6556000000000001E-2</v>
      </c>
      <c r="E108">
        <v>1.3702000000000001E-2</v>
      </c>
      <c r="F108">
        <v>-2.5019999999999999E-3</v>
      </c>
    </row>
    <row r="109" spans="1:6" x14ac:dyDescent="0.45">
      <c r="A109">
        <v>102</v>
      </c>
      <c r="B109">
        <v>10.3</v>
      </c>
      <c r="C109">
        <v>3.8573999999999997E-2</v>
      </c>
      <c r="D109">
        <v>-6.607E-3</v>
      </c>
      <c r="E109">
        <v>2.7222E-2</v>
      </c>
      <c r="F109">
        <v>7.8120000000000004E-3</v>
      </c>
    </row>
    <row r="110" spans="1:6" x14ac:dyDescent="0.45">
      <c r="A110">
        <v>103</v>
      </c>
      <c r="B110">
        <v>10.4</v>
      </c>
      <c r="C110">
        <v>3.3020000000000001E-2</v>
      </c>
      <c r="D110">
        <v>2.1059999999999998E-3</v>
      </c>
      <c r="E110">
        <v>2.3498999999999999E-2</v>
      </c>
      <c r="F110">
        <v>1.2999999999999999E-2</v>
      </c>
    </row>
    <row r="111" spans="1:6" x14ac:dyDescent="0.45">
      <c r="A111">
        <v>104</v>
      </c>
      <c r="B111">
        <v>10.5</v>
      </c>
      <c r="C111">
        <v>4.4128000000000001E-2</v>
      </c>
      <c r="D111">
        <v>9.5829999999999995E-3</v>
      </c>
      <c r="E111">
        <v>6.3480000000000003E-3</v>
      </c>
      <c r="F111">
        <v>2.2095E-2</v>
      </c>
    </row>
    <row r="112" spans="1:6" x14ac:dyDescent="0.45">
      <c r="A112">
        <v>105</v>
      </c>
      <c r="B112">
        <v>10.6</v>
      </c>
      <c r="C112">
        <v>8.3191000000000001E-2</v>
      </c>
      <c r="D112">
        <v>1.8294999999999999E-2</v>
      </c>
      <c r="E112">
        <v>8.7889999999999999E-3</v>
      </c>
      <c r="F112">
        <v>2.9846000000000001E-2</v>
      </c>
    </row>
    <row r="113" spans="1:6" x14ac:dyDescent="0.45">
      <c r="A113">
        <v>106</v>
      </c>
      <c r="B113">
        <v>10.7</v>
      </c>
      <c r="C113">
        <v>6.9275000000000003E-2</v>
      </c>
      <c r="D113">
        <v>9.5829999999999995E-3</v>
      </c>
      <c r="E113">
        <v>1.9866999999999999E-2</v>
      </c>
      <c r="F113">
        <v>2.2095E-2</v>
      </c>
    </row>
    <row r="114" spans="1:6" x14ac:dyDescent="0.45">
      <c r="A114">
        <v>107</v>
      </c>
      <c r="B114">
        <v>10.8</v>
      </c>
      <c r="C114">
        <v>2.0447E-2</v>
      </c>
      <c r="D114">
        <v>-6.607E-3</v>
      </c>
      <c r="E114">
        <v>2.7222E-2</v>
      </c>
      <c r="F114">
        <v>1.0437E-2</v>
      </c>
    </row>
    <row r="115" spans="1:6" x14ac:dyDescent="0.45">
      <c r="A115">
        <v>108</v>
      </c>
      <c r="B115">
        <v>10.9</v>
      </c>
      <c r="C115">
        <v>1.6234999999999999E-2</v>
      </c>
      <c r="D115">
        <v>8.7000000000000001E-4</v>
      </c>
      <c r="E115">
        <v>3.3294999999999998E-2</v>
      </c>
      <c r="F115">
        <v>1.2999999999999999E-2</v>
      </c>
    </row>
    <row r="116" spans="1:6" x14ac:dyDescent="0.45">
      <c r="A116">
        <v>109</v>
      </c>
      <c r="B116">
        <v>11</v>
      </c>
      <c r="C116">
        <v>2.6061999999999998E-2</v>
      </c>
      <c r="D116">
        <v>1.5807999999999999E-2</v>
      </c>
      <c r="E116">
        <v>3.0852999999999998E-2</v>
      </c>
      <c r="F116">
        <v>1.8249999999999999E-2</v>
      </c>
    </row>
    <row r="117" spans="1:6" x14ac:dyDescent="0.45">
      <c r="A117">
        <v>110</v>
      </c>
      <c r="B117">
        <v>11.1</v>
      </c>
      <c r="C117">
        <v>3.3020000000000001E-2</v>
      </c>
      <c r="D117">
        <v>1.0817999999999999E-2</v>
      </c>
      <c r="E117">
        <v>2.8441999999999999E-2</v>
      </c>
      <c r="F117">
        <v>1.2999999999999999E-2</v>
      </c>
    </row>
    <row r="118" spans="1:6" x14ac:dyDescent="0.45">
      <c r="A118">
        <v>111</v>
      </c>
      <c r="B118">
        <v>11.2</v>
      </c>
      <c r="C118">
        <v>4.8340000000000001E-2</v>
      </c>
      <c r="D118">
        <v>8.3470000000000003E-3</v>
      </c>
      <c r="E118">
        <v>3.7018000000000002E-2</v>
      </c>
      <c r="F118">
        <v>1.5625E-2</v>
      </c>
    </row>
    <row r="119" spans="1:6" x14ac:dyDescent="0.45">
      <c r="A119">
        <v>112</v>
      </c>
      <c r="B119">
        <v>11.3</v>
      </c>
      <c r="C119">
        <v>4.9743999999999997E-2</v>
      </c>
      <c r="D119">
        <v>1.4557E-2</v>
      </c>
      <c r="E119">
        <v>4.1931000000000003E-2</v>
      </c>
      <c r="F119">
        <v>2.8563999999999999E-2</v>
      </c>
    </row>
    <row r="120" spans="1:6" x14ac:dyDescent="0.45">
      <c r="A120">
        <v>113</v>
      </c>
      <c r="B120">
        <v>11.4</v>
      </c>
      <c r="C120">
        <v>4.8340000000000001E-2</v>
      </c>
      <c r="D120">
        <v>1.0817999999999999E-2</v>
      </c>
      <c r="E120">
        <v>4.6814000000000001E-2</v>
      </c>
      <c r="F120">
        <v>2.6001E-2</v>
      </c>
    </row>
    <row r="121" spans="1:6" x14ac:dyDescent="0.45">
      <c r="A121">
        <v>114</v>
      </c>
      <c r="B121">
        <v>11.5</v>
      </c>
      <c r="C121">
        <v>6.7932000000000006E-2</v>
      </c>
      <c r="D121">
        <v>1.5807999999999999E-2</v>
      </c>
      <c r="E121">
        <v>5.1727000000000002E-2</v>
      </c>
      <c r="F121">
        <v>2.0813000000000002E-2</v>
      </c>
    </row>
    <row r="122" spans="1:6" x14ac:dyDescent="0.45">
      <c r="A122">
        <v>115</v>
      </c>
      <c r="B122">
        <v>11.6</v>
      </c>
      <c r="C122">
        <v>8.0444000000000002E-2</v>
      </c>
      <c r="D122">
        <v>2.5772E-2</v>
      </c>
      <c r="E122">
        <v>5.0507000000000003E-2</v>
      </c>
      <c r="F122">
        <v>2.8563999999999999E-2</v>
      </c>
    </row>
    <row r="123" spans="1:6" x14ac:dyDescent="0.45">
      <c r="A123">
        <v>116</v>
      </c>
      <c r="B123">
        <v>11.7</v>
      </c>
      <c r="C123">
        <v>7.0679000000000006E-2</v>
      </c>
      <c r="D123">
        <v>1.9531E-2</v>
      </c>
      <c r="E123">
        <v>5.1727000000000002E-2</v>
      </c>
      <c r="F123">
        <v>2.9846000000000001E-2</v>
      </c>
    </row>
    <row r="124" spans="1:6" x14ac:dyDescent="0.45">
      <c r="A124">
        <v>117</v>
      </c>
      <c r="B124">
        <v>11.8</v>
      </c>
      <c r="C124">
        <v>6.2316999999999997E-2</v>
      </c>
      <c r="D124">
        <v>2.4521000000000001E-2</v>
      </c>
      <c r="E124">
        <v>5.1727000000000002E-2</v>
      </c>
      <c r="F124">
        <v>3.3751999999999997E-2</v>
      </c>
    </row>
    <row r="125" spans="1:6" x14ac:dyDescent="0.45">
      <c r="A125">
        <v>118</v>
      </c>
      <c r="B125">
        <v>11.9</v>
      </c>
      <c r="C125">
        <v>5.3893999999999997E-2</v>
      </c>
      <c r="D125">
        <v>3.3234E-2</v>
      </c>
      <c r="E125">
        <v>4.1931000000000003E-2</v>
      </c>
      <c r="F125">
        <v>4.4128000000000001E-2</v>
      </c>
    </row>
    <row r="126" spans="1:6" x14ac:dyDescent="0.45">
      <c r="A126">
        <v>119</v>
      </c>
      <c r="B126">
        <v>12</v>
      </c>
      <c r="C126">
        <v>4.2785999999999998E-2</v>
      </c>
      <c r="D126">
        <v>1.3306E-2</v>
      </c>
      <c r="E126">
        <v>4.0710000000000003E-2</v>
      </c>
      <c r="F126">
        <v>4.0222000000000001E-2</v>
      </c>
    </row>
    <row r="127" spans="1:6" x14ac:dyDescent="0.45">
      <c r="A127">
        <v>120</v>
      </c>
      <c r="B127">
        <v>12.1</v>
      </c>
      <c r="C127">
        <v>3.1615999999999998E-2</v>
      </c>
      <c r="D127">
        <v>8.3470000000000003E-3</v>
      </c>
      <c r="E127">
        <v>5.0507000000000003E-2</v>
      </c>
      <c r="F127">
        <v>4.1564999999999998E-2</v>
      </c>
    </row>
    <row r="128" spans="1:6" x14ac:dyDescent="0.45">
      <c r="A128">
        <v>121</v>
      </c>
      <c r="B128">
        <v>12.2</v>
      </c>
      <c r="C128">
        <v>3.1615999999999998E-2</v>
      </c>
      <c r="D128">
        <v>2.8243999999999998E-2</v>
      </c>
      <c r="E128">
        <v>6.0303000000000002E-2</v>
      </c>
      <c r="F128">
        <v>3.7658999999999998E-2</v>
      </c>
    </row>
    <row r="129" spans="1:6" x14ac:dyDescent="0.45">
      <c r="A129">
        <v>122</v>
      </c>
      <c r="B129">
        <v>12.3</v>
      </c>
      <c r="C129">
        <v>5.3893999999999997E-2</v>
      </c>
      <c r="D129">
        <v>3.3234E-2</v>
      </c>
      <c r="E129">
        <v>5.5419999999999997E-2</v>
      </c>
      <c r="F129">
        <v>2.4719000000000001E-2</v>
      </c>
    </row>
    <row r="130" spans="1:6" x14ac:dyDescent="0.45">
      <c r="A130">
        <v>123</v>
      </c>
      <c r="B130">
        <v>12.4</v>
      </c>
      <c r="C130">
        <v>4.8340000000000001E-2</v>
      </c>
      <c r="D130">
        <v>1.9531E-2</v>
      </c>
      <c r="E130">
        <v>5.1727000000000002E-2</v>
      </c>
      <c r="F130">
        <v>2.6001E-2</v>
      </c>
    </row>
    <row r="131" spans="1:6" x14ac:dyDescent="0.45">
      <c r="A131">
        <v>124</v>
      </c>
      <c r="B131">
        <v>12.5</v>
      </c>
      <c r="C131">
        <v>4.8340000000000001E-2</v>
      </c>
      <c r="D131">
        <v>2.2017999999999999E-2</v>
      </c>
      <c r="E131">
        <v>5.4198999999999997E-2</v>
      </c>
      <c r="F131">
        <v>3.1127999999999999E-2</v>
      </c>
    </row>
    <row r="132" spans="1:6" x14ac:dyDescent="0.45">
      <c r="A132">
        <v>125</v>
      </c>
      <c r="B132">
        <v>12.6</v>
      </c>
      <c r="C132">
        <v>9.9975999999999995E-2</v>
      </c>
      <c r="D132">
        <v>4.1931000000000003E-2</v>
      </c>
      <c r="E132">
        <v>4.6814000000000001E-2</v>
      </c>
      <c r="F132">
        <v>4.0222000000000001E-2</v>
      </c>
    </row>
    <row r="133" spans="1:6" x14ac:dyDescent="0.45">
      <c r="A133">
        <v>126</v>
      </c>
      <c r="B133">
        <v>12.7</v>
      </c>
      <c r="C133">
        <v>0.104187</v>
      </c>
      <c r="D133">
        <v>3.8207999999999999E-2</v>
      </c>
      <c r="E133">
        <v>4.9286000000000003E-2</v>
      </c>
      <c r="F133">
        <v>4.5409999999999999E-2</v>
      </c>
    </row>
    <row r="134" spans="1:6" x14ac:dyDescent="0.45">
      <c r="A134">
        <v>127</v>
      </c>
      <c r="B134">
        <v>12.8</v>
      </c>
      <c r="C134">
        <v>6.7932000000000006E-2</v>
      </c>
      <c r="D134">
        <v>2.2017999999999999E-2</v>
      </c>
      <c r="E134">
        <v>4.6814000000000001E-2</v>
      </c>
      <c r="F134">
        <v>2.9846000000000001E-2</v>
      </c>
    </row>
    <row r="135" spans="1:6" x14ac:dyDescent="0.45">
      <c r="A135">
        <v>128</v>
      </c>
      <c r="B135">
        <v>12.9</v>
      </c>
      <c r="C135">
        <v>5.8167000000000003E-2</v>
      </c>
      <c r="D135">
        <v>2.4521000000000001E-2</v>
      </c>
      <c r="E135">
        <v>2.9633E-2</v>
      </c>
      <c r="F135">
        <v>2.0813000000000002E-2</v>
      </c>
    </row>
    <row r="136" spans="1:6" x14ac:dyDescent="0.45">
      <c r="A136">
        <v>129</v>
      </c>
      <c r="B136">
        <v>13</v>
      </c>
      <c r="C136">
        <v>4.5593000000000002E-2</v>
      </c>
      <c r="D136">
        <v>2.0781999999999998E-2</v>
      </c>
      <c r="E136">
        <v>3.5797000000000002E-2</v>
      </c>
      <c r="F136">
        <v>2.4719000000000001E-2</v>
      </c>
    </row>
    <row r="137" spans="1:6" x14ac:dyDescent="0.45">
      <c r="A137">
        <v>130</v>
      </c>
      <c r="B137">
        <v>13.1</v>
      </c>
      <c r="C137">
        <v>4.8340000000000001E-2</v>
      </c>
      <c r="D137">
        <v>1.0817999999999999E-2</v>
      </c>
      <c r="E137">
        <v>4.3152000000000003E-2</v>
      </c>
      <c r="F137">
        <v>2.4719000000000001E-2</v>
      </c>
    </row>
    <row r="138" spans="1:6" x14ac:dyDescent="0.45">
      <c r="A138">
        <v>131</v>
      </c>
      <c r="B138">
        <v>13.2</v>
      </c>
      <c r="C138">
        <v>6.5125000000000002E-2</v>
      </c>
      <c r="D138">
        <v>1.4557E-2</v>
      </c>
      <c r="E138">
        <v>4.1931000000000003E-2</v>
      </c>
      <c r="F138">
        <v>3.2471E-2</v>
      </c>
    </row>
    <row r="139" spans="1:6" x14ac:dyDescent="0.45">
      <c r="A139">
        <v>132</v>
      </c>
      <c r="B139">
        <v>13.3</v>
      </c>
      <c r="C139">
        <v>5.5358999999999998E-2</v>
      </c>
      <c r="D139">
        <v>2.3269999999999999E-2</v>
      </c>
      <c r="E139">
        <v>5.6640999999999997E-2</v>
      </c>
      <c r="F139">
        <v>3.7658999999999998E-2</v>
      </c>
    </row>
    <row r="140" spans="1:6" x14ac:dyDescent="0.45">
      <c r="A140">
        <v>133</v>
      </c>
      <c r="B140">
        <v>13.4</v>
      </c>
      <c r="C140">
        <v>4.2785999999999998E-2</v>
      </c>
      <c r="D140">
        <v>2.8243999999999998E-2</v>
      </c>
      <c r="E140">
        <v>6.2774999999999997E-2</v>
      </c>
      <c r="F140">
        <v>2.7283000000000002E-2</v>
      </c>
    </row>
    <row r="141" spans="1:6" x14ac:dyDescent="0.45">
      <c r="A141">
        <v>134</v>
      </c>
      <c r="B141">
        <v>13.5</v>
      </c>
      <c r="C141">
        <v>5.9508999999999999E-2</v>
      </c>
      <c r="D141">
        <v>2.8243999999999998E-2</v>
      </c>
      <c r="E141">
        <v>5.5419999999999997E-2</v>
      </c>
      <c r="F141">
        <v>2.7283000000000002E-2</v>
      </c>
    </row>
    <row r="142" spans="1:6" x14ac:dyDescent="0.45">
      <c r="A142">
        <v>135</v>
      </c>
      <c r="B142">
        <v>13.6</v>
      </c>
      <c r="C142">
        <v>9.2956999999999998E-2</v>
      </c>
      <c r="D142">
        <v>3.4485000000000002E-2</v>
      </c>
      <c r="E142">
        <v>4.4373000000000003E-2</v>
      </c>
      <c r="F142">
        <v>3.8940000000000002E-2</v>
      </c>
    </row>
    <row r="143" spans="1:6" x14ac:dyDescent="0.45">
      <c r="A143">
        <v>136</v>
      </c>
      <c r="B143">
        <v>13.7</v>
      </c>
      <c r="C143">
        <v>8.3191000000000001E-2</v>
      </c>
      <c r="D143">
        <v>4.4434000000000001E-2</v>
      </c>
      <c r="E143">
        <v>4.4373000000000003E-2</v>
      </c>
      <c r="F143">
        <v>4.0222000000000001E-2</v>
      </c>
    </row>
    <row r="144" spans="1:6" x14ac:dyDescent="0.45">
      <c r="A144">
        <v>137</v>
      </c>
      <c r="B144">
        <v>13.8</v>
      </c>
      <c r="C144">
        <v>6.2316999999999997E-2</v>
      </c>
      <c r="D144">
        <v>3.9444E-2</v>
      </c>
      <c r="E144">
        <v>5.5419999999999997E-2</v>
      </c>
      <c r="F144">
        <v>3.3751999999999997E-2</v>
      </c>
    </row>
    <row r="145" spans="1:6" x14ac:dyDescent="0.45">
      <c r="A145">
        <v>138</v>
      </c>
      <c r="B145">
        <v>13.9</v>
      </c>
      <c r="C145">
        <v>7.0679000000000006E-2</v>
      </c>
      <c r="D145">
        <v>2.3269999999999999E-2</v>
      </c>
      <c r="E145">
        <v>6.1553999999999998E-2</v>
      </c>
      <c r="F145">
        <v>2.3436999999999999E-2</v>
      </c>
    </row>
    <row r="146" spans="1:6" x14ac:dyDescent="0.45">
      <c r="A146">
        <v>139</v>
      </c>
      <c r="B146">
        <v>14</v>
      </c>
      <c r="C146">
        <v>6.3659999999999994E-2</v>
      </c>
      <c r="D146">
        <v>1.8294999999999999E-2</v>
      </c>
      <c r="E146">
        <v>7.1349999999999997E-2</v>
      </c>
      <c r="F146">
        <v>3.1127999999999999E-2</v>
      </c>
    </row>
    <row r="147" spans="1:6" x14ac:dyDescent="0.45">
      <c r="A147">
        <v>140</v>
      </c>
      <c r="B147">
        <v>14.1</v>
      </c>
      <c r="C147">
        <v>5.2551E-2</v>
      </c>
      <c r="D147">
        <v>3.1981999999999997E-2</v>
      </c>
      <c r="E147">
        <v>8.2428000000000001E-2</v>
      </c>
      <c r="F147">
        <v>3.7658999999999998E-2</v>
      </c>
    </row>
    <row r="148" spans="1:6" x14ac:dyDescent="0.45">
      <c r="A148">
        <v>141</v>
      </c>
      <c r="B148">
        <v>14.2</v>
      </c>
      <c r="C148">
        <v>7.2082999999999994E-2</v>
      </c>
      <c r="D148">
        <v>3.5721000000000003E-2</v>
      </c>
      <c r="E148">
        <v>7.6294000000000001E-2</v>
      </c>
      <c r="F148">
        <v>2.4719000000000001E-2</v>
      </c>
    </row>
    <row r="149" spans="1:6" x14ac:dyDescent="0.45">
      <c r="A149">
        <v>142</v>
      </c>
      <c r="B149">
        <v>14.3</v>
      </c>
      <c r="C149">
        <v>8.0444000000000002E-2</v>
      </c>
      <c r="D149">
        <v>1.8294999999999999E-2</v>
      </c>
      <c r="E149">
        <v>6.2774999999999997E-2</v>
      </c>
      <c r="F149">
        <v>2.3436999999999999E-2</v>
      </c>
    </row>
    <row r="150" spans="1:6" x14ac:dyDescent="0.45">
      <c r="A150">
        <v>143</v>
      </c>
      <c r="B150">
        <v>14.4</v>
      </c>
      <c r="C150">
        <v>5.5358999999999998E-2</v>
      </c>
      <c r="D150">
        <v>-3.6600000000000001E-4</v>
      </c>
      <c r="E150">
        <v>5.5419999999999997E-2</v>
      </c>
      <c r="F150">
        <v>3.3751999999999997E-2</v>
      </c>
    </row>
    <row r="151" spans="1:6" x14ac:dyDescent="0.45">
      <c r="A151">
        <v>144</v>
      </c>
      <c r="B151">
        <v>14.5</v>
      </c>
      <c r="C151">
        <v>6.3659999999999994E-2</v>
      </c>
      <c r="D151">
        <v>1.7059000000000001E-2</v>
      </c>
      <c r="E151">
        <v>4.6814000000000001E-2</v>
      </c>
      <c r="F151">
        <v>3.8940000000000002E-2</v>
      </c>
    </row>
    <row r="152" spans="1:6" x14ac:dyDescent="0.45">
      <c r="A152">
        <v>145</v>
      </c>
      <c r="B152">
        <v>14.6</v>
      </c>
      <c r="C152">
        <v>0.11676</v>
      </c>
      <c r="D152">
        <v>4.1931000000000003E-2</v>
      </c>
      <c r="E152">
        <v>4.4373000000000003E-2</v>
      </c>
      <c r="F152">
        <v>5.1941000000000001E-2</v>
      </c>
    </row>
    <row r="153" spans="1:6" x14ac:dyDescent="0.45">
      <c r="A153">
        <v>146</v>
      </c>
      <c r="B153">
        <v>14.7</v>
      </c>
      <c r="C153">
        <v>9.9975999999999995E-2</v>
      </c>
      <c r="D153">
        <v>1.8294999999999999E-2</v>
      </c>
      <c r="E153">
        <v>6.5215999999999996E-2</v>
      </c>
      <c r="F153">
        <v>6.0974E-2</v>
      </c>
    </row>
    <row r="154" spans="1:6" x14ac:dyDescent="0.45">
      <c r="A154">
        <v>147</v>
      </c>
      <c r="B154">
        <v>14.8</v>
      </c>
      <c r="C154">
        <v>5.8167000000000003E-2</v>
      </c>
      <c r="D154">
        <v>-4.1050000000000001E-3</v>
      </c>
      <c r="E154">
        <v>7.9925999999999997E-2</v>
      </c>
      <c r="F154">
        <v>4.4128000000000001E-2</v>
      </c>
    </row>
    <row r="155" spans="1:6" x14ac:dyDescent="0.45">
      <c r="A155">
        <v>148</v>
      </c>
      <c r="B155">
        <v>14.9</v>
      </c>
      <c r="C155">
        <v>7.2082999999999994E-2</v>
      </c>
      <c r="D155">
        <v>3.3570000000000002E-3</v>
      </c>
      <c r="E155">
        <v>6.5215999999999996E-2</v>
      </c>
      <c r="F155">
        <v>3.1127999999999999E-2</v>
      </c>
    </row>
    <row r="156" spans="1:6" x14ac:dyDescent="0.45">
      <c r="A156">
        <v>149</v>
      </c>
      <c r="B156">
        <v>15</v>
      </c>
      <c r="C156">
        <v>7.3425000000000004E-2</v>
      </c>
      <c r="D156">
        <v>2.1059999999999998E-3</v>
      </c>
      <c r="E156">
        <v>6.0303000000000002E-2</v>
      </c>
      <c r="F156">
        <v>3.5034000000000003E-2</v>
      </c>
    </row>
    <row r="157" spans="1:6" x14ac:dyDescent="0.45">
      <c r="A157">
        <v>150</v>
      </c>
      <c r="B157">
        <v>15.1</v>
      </c>
      <c r="C157">
        <v>6.3659999999999994E-2</v>
      </c>
      <c r="D157">
        <v>-5.3559999999999997E-3</v>
      </c>
      <c r="E157">
        <v>6.3994999999999996E-2</v>
      </c>
      <c r="F157">
        <v>2.9846000000000001E-2</v>
      </c>
    </row>
    <row r="158" spans="1:6" x14ac:dyDescent="0.45">
      <c r="A158">
        <v>151</v>
      </c>
      <c r="B158">
        <v>15.2</v>
      </c>
      <c r="C158">
        <v>7.0679000000000006E-2</v>
      </c>
      <c r="D158">
        <v>2.1059999999999998E-3</v>
      </c>
      <c r="E158">
        <v>5.0507000000000003E-2</v>
      </c>
      <c r="F158">
        <v>2.4719000000000001E-2</v>
      </c>
    </row>
    <row r="159" spans="1:6" x14ac:dyDescent="0.45">
      <c r="A159">
        <v>152</v>
      </c>
      <c r="B159">
        <v>15.3</v>
      </c>
      <c r="C159">
        <v>6.5125000000000002E-2</v>
      </c>
      <c r="D159">
        <v>1.7059000000000001E-2</v>
      </c>
      <c r="E159">
        <v>6.1553999999999998E-2</v>
      </c>
      <c r="F159">
        <v>3.2471E-2</v>
      </c>
    </row>
    <row r="160" spans="1:6" x14ac:dyDescent="0.45">
      <c r="A160">
        <v>153</v>
      </c>
      <c r="B160">
        <v>15.4</v>
      </c>
      <c r="C160">
        <v>5.1146999999999998E-2</v>
      </c>
      <c r="D160">
        <v>1.3306E-2</v>
      </c>
      <c r="E160">
        <v>7.6294000000000001E-2</v>
      </c>
      <c r="F160">
        <v>2.7283000000000002E-2</v>
      </c>
    </row>
    <row r="161" spans="1:6" x14ac:dyDescent="0.45">
      <c r="A161">
        <v>154</v>
      </c>
      <c r="B161">
        <v>15.5</v>
      </c>
      <c r="C161">
        <v>7.2082999999999994E-2</v>
      </c>
      <c r="D161">
        <v>7.0949999999999997E-3</v>
      </c>
      <c r="E161">
        <v>5.9082000000000003E-2</v>
      </c>
      <c r="F161">
        <v>2.7283000000000002E-2</v>
      </c>
    </row>
    <row r="162" spans="1:6" x14ac:dyDescent="0.45">
      <c r="A162">
        <v>155</v>
      </c>
      <c r="B162">
        <v>15.6</v>
      </c>
      <c r="C162">
        <v>0.10699500000000001</v>
      </c>
      <c r="D162">
        <v>1.7059000000000001E-2</v>
      </c>
      <c r="E162">
        <v>5.0507000000000003E-2</v>
      </c>
      <c r="F162">
        <v>4.1564999999999998E-2</v>
      </c>
    </row>
    <row r="163" spans="1:6" x14ac:dyDescent="0.45">
      <c r="A163">
        <v>156</v>
      </c>
      <c r="B163">
        <v>15.7</v>
      </c>
      <c r="C163">
        <v>8.8805999999999996E-2</v>
      </c>
      <c r="D163">
        <v>1.0817999999999999E-2</v>
      </c>
      <c r="E163">
        <v>5.4198999999999997E-2</v>
      </c>
      <c r="F163">
        <v>3.7658999999999998E-2</v>
      </c>
    </row>
    <row r="164" spans="1:6" x14ac:dyDescent="0.45">
      <c r="A164">
        <v>157</v>
      </c>
      <c r="B164">
        <v>15.8</v>
      </c>
      <c r="C164">
        <v>6.5125000000000002E-2</v>
      </c>
      <c r="D164">
        <v>1.0817999999999999E-2</v>
      </c>
      <c r="E164">
        <v>5.0507000000000003E-2</v>
      </c>
      <c r="F164">
        <v>3.1127999999999999E-2</v>
      </c>
    </row>
    <row r="165" spans="1:6" x14ac:dyDescent="0.45">
      <c r="A165">
        <v>158</v>
      </c>
      <c r="B165">
        <v>15.9</v>
      </c>
      <c r="C165">
        <v>6.6466999999999998E-2</v>
      </c>
      <c r="D165">
        <v>2.5772E-2</v>
      </c>
      <c r="E165">
        <v>5.9082000000000003E-2</v>
      </c>
      <c r="F165">
        <v>2.6001E-2</v>
      </c>
    </row>
    <row r="166" spans="1:6" x14ac:dyDescent="0.45">
      <c r="A166">
        <v>159</v>
      </c>
      <c r="B166">
        <v>16</v>
      </c>
      <c r="C166">
        <v>5.5358999999999998E-2</v>
      </c>
      <c r="D166">
        <v>2.2017999999999999E-2</v>
      </c>
      <c r="E166">
        <v>6.5215999999999996E-2</v>
      </c>
      <c r="F166">
        <v>2.2095E-2</v>
      </c>
    </row>
    <row r="167" spans="1:6" x14ac:dyDescent="0.45">
      <c r="A167">
        <v>160</v>
      </c>
      <c r="B167">
        <v>16.100000000000001</v>
      </c>
      <c r="C167">
        <v>5.5358999999999998E-2</v>
      </c>
      <c r="D167">
        <v>1.3306E-2</v>
      </c>
      <c r="E167">
        <v>6.2774999999999997E-2</v>
      </c>
      <c r="F167">
        <v>2.8563999999999999E-2</v>
      </c>
    </row>
    <row r="168" spans="1:6" x14ac:dyDescent="0.45">
      <c r="A168">
        <v>161</v>
      </c>
      <c r="B168">
        <v>16.2</v>
      </c>
      <c r="C168">
        <v>7.9041E-2</v>
      </c>
      <c r="D168">
        <v>9.5829999999999995E-3</v>
      </c>
      <c r="E168">
        <v>6.2774999999999997E-2</v>
      </c>
      <c r="F168">
        <v>3.1127999999999999E-2</v>
      </c>
    </row>
    <row r="169" spans="1:6" x14ac:dyDescent="0.45">
      <c r="A169">
        <v>162</v>
      </c>
      <c r="B169">
        <v>16.3</v>
      </c>
      <c r="C169">
        <v>6.9275000000000003E-2</v>
      </c>
      <c r="D169">
        <v>8.3470000000000003E-3</v>
      </c>
      <c r="E169">
        <v>6.2774999999999997E-2</v>
      </c>
      <c r="F169">
        <v>2.8563999999999999E-2</v>
      </c>
    </row>
    <row r="170" spans="1:6" x14ac:dyDescent="0.45">
      <c r="A170">
        <v>163</v>
      </c>
      <c r="B170">
        <v>16.399999999999999</v>
      </c>
      <c r="C170">
        <v>4.4128000000000001E-2</v>
      </c>
      <c r="D170">
        <v>8.3470000000000003E-3</v>
      </c>
      <c r="E170">
        <v>6.3994999999999996E-2</v>
      </c>
      <c r="F170">
        <v>2.6001E-2</v>
      </c>
    </row>
    <row r="171" spans="1:6" x14ac:dyDescent="0.45">
      <c r="A171">
        <v>164</v>
      </c>
      <c r="B171">
        <v>16.5</v>
      </c>
      <c r="C171">
        <v>7.9041E-2</v>
      </c>
      <c r="D171">
        <v>4.5929999999999999E-3</v>
      </c>
      <c r="E171">
        <v>6.1553999999999998E-2</v>
      </c>
      <c r="F171">
        <v>2.8563999999999999E-2</v>
      </c>
    </row>
    <row r="172" spans="1:6" x14ac:dyDescent="0.45">
      <c r="A172">
        <v>165</v>
      </c>
      <c r="B172">
        <v>16.600000000000001</v>
      </c>
      <c r="C172">
        <v>0.122253</v>
      </c>
      <c r="D172">
        <v>1.0817999999999999E-2</v>
      </c>
      <c r="E172">
        <v>4.8064999999999997E-2</v>
      </c>
      <c r="F172">
        <v>4.5409999999999999E-2</v>
      </c>
    </row>
    <row r="173" spans="1:6" x14ac:dyDescent="0.45">
      <c r="A173">
        <v>166</v>
      </c>
      <c r="B173">
        <v>16.7</v>
      </c>
      <c r="C173">
        <v>9.8572000000000007E-2</v>
      </c>
      <c r="D173">
        <v>2.4521000000000001E-2</v>
      </c>
      <c r="E173">
        <v>4.6814000000000001E-2</v>
      </c>
      <c r="F173">
        <v>4.0222000000000001E-2</v>
      </c>
    </row>
    <row r="174" spans="1:6" x14ac:dyDescent="0.45">
      <c r="A174">
        <v>167</v>
      </c>
      <c r="B174">
        <v>16.8</v>
      </c>
      <c r="C174">
        <v>6.0913000000000002E-2</v>
      </c>
      <c r="D174">
        <v>2.8243999999999998E-2</v>
      </c>
      <c r="E174">
        <v>6.5215999999999996E-2</v>
      </c>
      <c r="F174">
        <v>2.4719000000000001E-2</v>
      </c>
    </row>
    <row r="175" spans="1:6" x14ac:dyDescent="0.45">
      <c r="A175">
        <v>168</v>
      </c>
      <c r="B175">
        <v>16.899999999999999</v>
      </c>
      <c r="C175">
        <v>6.2316999999999997E-2</v>
      </c>
      <c r="D175">
        <v>1.8294999999999999E-2</v>
      </c>
      <c r="E175">
        <v>7.9925999999999997E-2</v>
      </c>
      <c r="F175">
        <v>2.9846000000000001E-2</v>
      </c>
    </row>
    <row r="176" spans="1:6" x14ac:dyDescent="0.45">
      <c r="A176">
        <v>169</v>
      </c>
      <c r="B176">
        <v>17</v>
      </c>
      <c r="C176">
        <v>7.7698000000000003E-2</v>
      </c>
      <c r="D176">
        <v>1.2070000000000001E-2</v>
      </c>
      <c r="E176">
        <v>7.8704999999999997E-2</v>
      </c>
      <c r="F176">
        <v>3.3751999999999997E-2</v>
      </c>
    </row>
    <row r="177" spans="1:6" x14ac:dyDescent="0.45">
      <c r="A177">
        <v>170</v>
      </c>
      <c r="B177">
        <v>17.100000000000001</v>
      </c>
      <c r="C177">
        <v>7.6232999999999995E-2</v>
      </c>
      <c r="D177">
        <v>7.0949999999999997E-3</v>
      </c>
      <c r="E177">
        <v>7.6294000000000001E-2</v>
      </c>
      <c r="F177">
        <v>2.8563999999999999E-2</v>
      </c>
    </row>
    <row r="178" spans="1:6" x14ac:dyDescent="0.45">
      <c r="A178">
        <v>171</v>
      </c>
      <c r="B178">
        <v>17.2</v>
      </c>
      <c r="C178">
        <v>6.2316999999999997E-2</v>
      </c>
      <c r="D178">
        <v>1.2070000000000001E-2</v>
      </c>
      <c r="E178">
        <v>7.1349999999999997E-2</v>
      </c>
      <c r="F178">
        <v>3.7658999999999998E-2</v>
      </c>
    </row>
    <row r="179" spans="1:6" x14ac:dyDescent="0.45">
      <c r="A179">
        <v>172</v>
      </c>
      <c r="B179">
        <v>17.3</v>
      </c>
      <c r="C179">
        <v>6.3659999999999994E-2</v>
      </c>
      <c r="D179">
        <v>2.4521000000000001E-2</v>
      </c>
      <c r="E179">
        <v>7.0128999999999997E-2</v>
      </c>
      <c r="F179">
        <v>4.1564999999999998E-2</v>
      </c>
    </row>
    <row r="180" spans="1:6" x14ac:dyDescent="0.45">
      <c r="A180">
        <v>173</v>
      </c>
      <c r="B180">
        <v>17.399999999999999</v>
      </c>
      <c r="C180">
        <v>6.3659999999999994E-2</v>
      </c>
      <c r="D180">
        <v>7.0949999999999997E-3</v>
      </c>
      <c r="E180">
        <v>8.2428000000000001E-2</v>
      </c>
      <c r="F180">
        <v>3.1127999999999999E-2</v>
      </c>
    </row>
    <row r="181" spans="1:6" x14ac:dyDescent="0.45">
      <c r="A181">
        <v>174</v>
      </c>
      <c r="B181">
        <v>17.5</v>
      </c>
      <c r="C181">
        <v>6.3659999999999994E-2</v>
      </c>
      <c r="D181">
        <v>-2.8530000000000001E-3</v>
      </c>
      <c r="E181">
        <v>7.2570999999999997E-2</v>
      </c>
      <c r="F181">
        <v>3.2471E-2</v>
      </c>
    </row>
    <row r="182" spans="1:6" x14ac:dyDescent="0.45">
      <c r="A182">
        <v>175</v>
      </c>
      <c r="B182">
        <v>17.600000000000001</v>
      </c>
      <c r="C182">
        <v>9.2956999999999998E-2</v>
      </c>
      <c r="D182">
        <v>2.5772E-2</v>
      </c>
      <c r="E182">
        <v>4.3152000000000003E-2</v>
      </c>
      <c r="F182">
        <v>4.5409999999999999E-2</v>
      </c>
    </row>
    <row r="183" spans="1:6" x14ac:dyDescent="0.45">
      <c r="A183">
        <v>176</v>
      </c>
      <c r="B183">
        <v>17.7</v>
      </c>
      <c r="C183">
        <v>0.10272199999999999</v>
      </c>
      <c r="D183">
        <v>2.9495E-2</v>
      </c>
      <c r="E183">
        <v>4.9286000000000003E-2</v>
      </c>
      <c r="F183">
        <v>2.6001E-2</v>
      </c>
    </row>
    <row r="184" spans="1:6" x14ac:dyDescent="0.45">
      <c r="A184">
        <v>177</v>
      </c>
      <c r="B184">
        <v>17.8</v>
      </c>
      <c r="C184">
        <v>7.2082999999999994E-2</v>
      </c>
      <c r="D184">
        <v>1.7059000000000001E-2</v>
      </c>
      <c r="E184">
        <v>6.8908999999999998E-2</v>
      </c>
      <c r="F184">
        <v>7.8120000000000004E-3</v>
      </c>
    </row>
    <row r="185" spans="1:6" x14ac:dyDescent="0.45">
      <c r="A185">
        <v>178</v>
      </c>
      <c r="B185">
        <v>17.899999999999999</v>
      </c>
      <c r="C185">
        <v>5.8167000000000003E-2</v>
      </c>
      <c r="D185">
        <v>1.5807999999999999E-2</v>
      </c>
      <c r="E185">
        <v>6.8908999999999998E-2</v>
      </c>
      <c r="F185">
        <v>3.1127999999999999E-2</v>
      </c>
    </row>
    <row r="186" spans="1:6" x14ac:dyDescent="0.45">
      <c r="A186">
        <v>179</v>
      </c>
      <c r="B186">
        <v>18</v>
      </c>
      <c r="C186">
        <v>7.9041E-2</v>
      </c>
      <c r="D186">
        <v>-3.6600000000000001E-4</v>
      </c>
      <c r="E186">
        <v>6.2774999999999997E-2</v>
      </c>
      <c r="F186">
        <v>4.1564999999999998E-2</v>
      </c>
    </row>
    <row r="187" spans="1:6" x14ac:dyDescent="0.45">
      <c r="A187">
        <v>180</v>
      </c>
      <c r="B187">
        <v>18.100000000000001</v>
      </c>
      <c r="C187">
        <v>0.10272199999999999</v>
      </c>
      <c r="D187">
        <v>-7.8429999999999993E-3</v>
      </c>
      <c r="E187">
        <v>6.3994999999999996E-2</v>
      </c>
      <c r="F187">
        <v>2.9846000000000001E-2</v>
      </c>
    </row>
    <row r="188" spans="1:6" x14ac:dyDescent="0.45">
      <c r="A188">
        <v>181</v>
      </c>
      <c r="B188">
        <v>18.2</v>
      </c>
      <c r="C188">
        <v>9.4421000000000005E-2</v>
      </c>
      <c r="D188">
        <v>9.5829999999999995E-3</v>
      </c>
      <c r="E188">
        <v>7.8704999999999997E-2</v>
      </c>
      <c r="F188">
        <v>3.6316000000000001E-2</v>
      </c>
    </row>
    <row r="189" spans="1:6" x14ac:dyDescent="0.45">
      <c r="A189">
        <v>182</v>
      </c>
      <c r="B189">
        <v>18.3</v>
      </c>
      <c r="C189">
        <v>7.7698000000000003E-2</v>
      </c>
      <c r="D189">
        <v>1.9531E-2</v>
      </c>
      <c r="E189">
        <v>8.7279999999999996E-2</v>
      </c>
      <c r="F189">
        <v>4.4128000000000001E-2</v>
      </c>
    </row>
    <row r="190" spans="1:6" x14ac:dyDescent="0.45">
      <c r="A190">
        <v>183</v>
      </c>
      <c r="B190">
        <v>18.399999999999999</v>
      </c>
      <c r="C190">
        <v>6.9275000000000003E-2</v>
      </c>
      <c r="D190">
        <v>1.0817999999999999E-2</v>
      </c>
      <c r="E190">
        <v>7.9925999999999997E-2</v>
      </c>
      <c r="F190">
        <v>2.9846000000000001E-2</v>
      </c>
    </row>
    <row r="191" spans="1:6" x14ac:dyDescent="0.45">
      <c r="A191">
        <v>184</v>
      </c>
      <c r="B191">
        <v>18.5</v>
      </c>
      <c r="C191">
        <v>8.0444000000000002E-2</v>
      </c>
      <c r="D191">
        <v>1.0817999999999999E-2</v>
      </c>
      <c r="E191">
        <v>7.2570999999999997E-2</v>
      </c>
      <c r="F191">
        <v>2.3436999999999999E-2</v>
      </c>
    </row>
    <row r="192" spans="1:6" x14ac:dyDescent="0.45">
      <c r="A192">
        <v>185</v>
      </c>
      <c r="B192">
        <v>18.600000000000001</v>
      </c>
      <c r="C192">
        <v>0.11114499999999999</v>
      </c>
      <c r="D192">
        <v>2.3269999999999999E-2</v>
      </c>
      <c r="E192">
        <v>6.2774999999999997E-2</v>
      </c>
      <c r="F192">
        <v>4.1564999999999998E-2</v>
      </c>
    </row>
    <row r="193" spans="1:6" x14ac:dyDescent="0.45">
      <c r="A193">
        <v>186</v>
      </c>
      <c r="B193">
        <v>18.7</v>
      </c>
      <c r="C193">
        <v>9.7228999999999996E-2</v>
      </c>
      <c r="D193">
        <v>4.4434000000000001E-2</v>
      </c>
      <c r="E193">
        <v>5.6640999999999997E-2</v>
      </c>
      <c r="F193">
        <v>4.2847000000000003E-2</v>
      </c>
    </row>
    <row r="194" spans="1:6" x14ac:dyDescent="0.45">
      <c r="A194">
        <v>187</v>
      </c>
      <c r="B194">
        <v>18.8</v>
      </c>
      <c r="C194">
        <v>7.0679000000000006E-2</v>
      </c>
      <c r="D194">
        <v>4.5670000000000002E-2</v>
      </c>
      <c r="E194">
        <v>6.6436999999999996E-2</v>
      </c>
      <c r="F194">
        <v>2.9846000000000001E-2</v>
      </c>
    </row>
    <row r="195" spans="1:6" x14ac:dyDescent="0.45">
      <c r="A195">
        <v>188</v>
      </c>
      <c r="B195">
        <v>18.899999999999999</v>
      </c>
      <c r="C195">
        <v>8.5999000000000006E-2</v>
      </c>
      <c r="D195">
        <v>2.8243999999999998E-2</v>
      </c>
      <c r="E195">
        <v>7.2570999999999997E-2</v>
      </c>
      <c r="F195">
        <v>2.6001E-2</v>
      </c>
    </row>
    <row r="196" spans="1:6" x14ac:dyDescent="0.45">
      <c r="A196">
        <v>189</v>
      </c>
      <c r="B196">
        <v>19</v>
      </c>
      <c r="C196">
        <v>8.8805999999999996E-2</v>
      </c>
      <c r="D196">
        <v>2.8243999999999998E-2</v>
      </c>
      <c r="E196">
        <v>8.2428000000000001E-2</v>
      </c>
      <c r="F196">
        <v>1.9531E-2</v>
      </c>
    </row>
    <row r="197" spans="1:6" x14ac:dyDescent="0.45">
      <c r="A197">
        <v>190</v>
      </c>
      <c r="B197">
        <v>19.100000000000001</v>
      </c>
      <c r="C197">
        <v>7.0679000000000006E-2</v>
      </c>
      <c r="D197">
        <v>3.0731000000000001E-2</v>
      </c>
      <c r="E197">
        <v>9.2224E-2</v>
      </c>
      <c r="F197">
        <v>1.8249999999999999E-2</v>
      </c>
    </row>
    <row r="198" spans="1:6" x14ac:dyDescent="0.45">
      <c r="A198">
        <v>191</v>
      </c>
      <c r="B198">
        <v>19.2</v>
      </c>
      <c r="C198">
        <v>7.6232999999999995E-2</v>
      </c>
      <c r="D198">
        <v>1.5807999999999999E-2</v>
      </c>
      <c r="E198">
        <v>8.9783000000000002E-2</v>
      </c>
      <c r="F198">
        <v>2.4719000000000001E-2</v>
      </c>
    </row>
    <row r="199" spans="1:6" x14ac:dyDescent="0.45">
      <c r="A199">
        <v>192</v>
      </c>
      <c r="B199">
        <v>19.3</v>
      </c>
      <c r="C199">
        <v>8.8805999999999996E-2</v>
      </c>
      <c r="D199">
        <v>7.0949999999999997E-3</v>
      </c>
      <c r="E199">
        <v>8.4869E-2</v>
      </c>
      <c r="F199">
        <v>1.9531E-2</v>
      </c>
    </row>
    <row r="200" spans="1:6" x14ac:dyDescent="0.45">
      <c r="A200">
        <v>193</v>
      </c>
      <c r="B200">
        <v>19.399999999999999</v>
      </c>
      <c r="C200">
        <v>7.4889999999999998E-2</v>
      </c>
      <c r="D200">
        <v>1.0817999999999999E-2</v>
      </c>
      <c r="E200">
        <v>8.3649000000000001E-2</v>
      </c>
      <c r="F200">
        <v>1.6906999999999998E-2</v>
      </c>
    </row>
    <row r="201" spans="1:6" x14ac:dyDescent="0.45">
      <c r="A201">
        <v>194</v>
      </c>
      <c r="B201">
        <v>19.5</v>
      </c>
      <c r="C201">
        <v>8.4655999999999995E-2</v>
      </c>
      <c r="D201">
        <v>1.9531E-2</v>
      </c>
      <c r="E201">
        <v>8.7279999999999996E-2</v>
      </c>
      <c r="F201">
        <v>3.1127999999999999E-2</v>
      </c>
    </row>
    <row r="202" spans="1:6" x14ac:dyDescent="0.45">
      <c r="A202">
        <v>195</v>
      </c>
      <c r="B202">
        <v>19.600000000000001</v>
      </c>
      <c r="C202">
        <v>0.11676</v>
      </c>
      <c r="D202">
        <v>3.3234E-2</v>
      </c>
      <c r="E202">
        <v>7.8704999999999997E-2</v>
      </c>
      <c r="F202">
        <v>4.6753000000000003E-2</v>
      </c>
    </row>
    <row r="203" spans="1:6" x14ac:dyDescent="0.45">
      <c r="A203">
        <v>196</v>
      </c>
      <c r="B203">
        <v>19.7</v>
      </c>
      <c r="C203">
        <v>9.8572000000000007E-2</v>
      </c>
      <c r="D203">
        <v>2.9495E-2</v>
      </c>
      <c r="E203">
        <v>7.5073000000000001E-2</v>
      </c>
      <c r="F203">
        <v>4.6753000000000003E-2</v>
      </c>
    </row>
    <row r="204" spans="1:6" x14ac:dyDescent="0.45">
      <c r="A204">
        <v>197</v>
      </c>
      <c r="B204">
        <v>19.8</v>
      </c>
      <c r="C204">
        <v>8.5999000000000006E-2</v>
      </c>
      <c r="D204">
        <v>2.0781999999999998E-2</v>
      </c>
      <c r="E204">
        <v>9.7137000000000001E-2</v>
      </c>
      <c r="F204">
        <v>3.7658999999999998E-2</v>
      </c>
    </row>
    <row r="205" spans="1:6" x14ac:dyDescent="0.45">
      <c r="A205">
        <v>198</v>
      </c>
      <c r="B205">
        <v>19.899999999999999</v>
      </c>
      <c r="C205">
        <v>0.112488</v>
      </c>
      <c r="D205">
        <v>3.4485000000000002E-2</v>
      </c>
      <c r="E205">
        <v>0.105713</v>
      </c>
      <c r="F205">
        <v>4.2847000000000003E-2</v>
      </c>
    </row>
    <row r="206" spans="1:6" x14ac:dyDescent="0.45">
      <c r="A206">
        <v>199</v>
      </c>
      <c r="B206">
        <v>20</v>
      </c>
      <c r="C206">
        <v>0.113953</v>
      </c>
      <c r="D206">
        <v>4.4434000000000001E-2</v>
      </c>
      <c r="E206">
        <v>0.102051</v>
      </c>
      <c r="F206">
        <v>5.7068000000000001E-2</v>
      </c>
    </row>
    <row r="207" spans="1:6" x14ac:dyDescent="0.45">
      <c r="A207">
        <v>200</v>
      </c>
      <c r="B207">
        <v>20.100000000000001</v>
      </c>
      <c r="C207">
        <v>0.10699500000000001</v>
      </c>
      <c r="D207">
        <v>2.5772E-2</v>
      </c>
      <c r="E207">
        <v>0.108154</v>
      </c>
      <c r="F207">
        <v>5.9631000000000003E-2</v>
      </c>
    </row>
    <row r="208" spans="1:6" x14ac:dyDescent="0.45">
      <c r="A208">
        <v>201</v>
      </c>
      <c r="B208">
        <v>20.2</v>
      </c>
      <c r="C208">
        <v>0.104187</v>
      </c>
      <c r="D208">
        <v>1.8294999999999999E-2</v>
      </c>
      <c r="E208">
        <v>9.8358000000000001E-2</v>
      </c>
      <c r="F208">
        <v>4.5409999999999999E-2</v>
      </c>
    </row>
    <row r="209" spans="1:6" x14ac:dyDescent="0.45">
      <c r="A209">
        <v>202</v>
      </c>
      <c r="B209">
        <v>20.3</v>
      </c>
      <c r="C209">
        <v>8.8805999999999996E-2</v>
      </c>
      <c r="D209">
        <v>3.4485000000000002E-2</v>
      </c>
      <c r="E209">
        <v>8.1207000000000001E-2</v>
      </c>
      <c r="F209">
        <v>2.3436999999999999E-2</v>
      </c>
    </row>
    <row r="210" spans="1:6" x14ac:dyDescent="0.45">
      <c r="A210">
        <v>203</v>
      </c>
      <c r="B210">
        <v>20.399999999999999</v>
      </c>
      <c r="C210">
        <v>7.0679000000000006E-2</v>
      </c>
      <c r="D210">
        <v>2.0781999999999998E-2</v>
      </c>
      <c r="E210">
        <v>8.9783000000000002E-2</v>
      </c>
      <c r="F210">
        <v>5.2490000000000002E-3</v>
      </c>
    </row>
    <row r="211" spans="1:6" x14ac:dyDescent="0.45">
      <c r="A211">
        <v>204</v>
      </c>
      <c r="B211">
        <v>20.5</v>
      </c>
      <c r="C211">
        <v>8.0444000000000002E-2</v>
      </c>
      <c r="D211">
        <v>1.5807999999999999E-2</v>
      </c>
      <c r="E211">
        <v>9.5917000000000002E-2</v>
      </c>
      <c r="F211">
        <v>1.5625E-2</v>
      </c>
    </row>
    <row r="212" spans="1:6" x14ac:dyDescent="0.45">
      <c r="A212">
        <v>205</v>
      </c>
      <c r="B212">
        <v>20.6</v>
      </c>
      <c r="C212">
        <v>0.10974100000000001</v>
      </c>
      <c r="D212">
        <v>5.0644000000000002E-2</v>
      </c>
      <c r="E212">
        <v>7.3791999999999996E-2</v>
      </c>
      <c r="F212">
        <v>4.2847000000000003E-2</v>
      </c>
    </row>
    <row r="213" spans="1:6" x14ac:dyDescent="0.45">
      <c r="A213">
        <v>206</v>
      </c>
      <c r="B213">
        <v>20.7</v>
      </c>
      <c r="C213">
        <v>0.10272199999999999</v>
      </c>
      <c r="D213">
        <v>4.3181999999999998E-2</v>
      </c>
      <c r="E213">
        <v>7.1349999999999997E-2</v>
      </c>
      <c r="F213">
        <v>3.7658999999999998E-2</v>
      </c>
    </row>
    <row r="214" spans="1:6" x14ac:dyDescent="0.45">
      <c r="A214">
        <v>207</v>
      </c>
      <c r="B214">
        <v>20.8</v>
      </c>
      <c r="C214">
        <v>7.4889999999999998E-2</v>
      </c>
      <c r="D214">
        <v>9.5829999999999995E-3</v>
      </c>
      <c r="E214">
        <v>8.7279999999999996E-2</v>
      </c>
      <c r="F214">
        <v>1.1719E-2</v>
      </c>
    </row>
    <row r="215" spans="1:6" x14ac:dyDescent="0.45">
      <c r="A215">
        <v>208</v>
      </c>
      <c r="B215">
        <v>20.9</v>
      </c>
      <c r="C215">
        <v>8.5999000000000006E-2</v>
      </c>
      <c r="D215">
        <v>1.2070000000000001E-2</v>
      </c>
      <c r="E215">
        <v>0.1008</v>
      </c>
      <c r="F215">
        <v>1.6906999999999998E-2</v>
      </c>
    </row>
    <row r="216" spans="1:6" x14ac:dyDescent="0.45">
      <c r="A216">
        <v>209</v>
      </c>
      <c r="B216">
        <v>21</v>
      </c>
      <c r="C216">
        <v>0.108337</v>
      </c>
      <c r="D216">
        <v>2.2017999999999999E-2</v>
      </c>
      <c r="E216">
        <v>0.105713</v>
      </c>
      <c r="F216">
        <v>3.5034000000000003E-2</v>
      </c>
    </row>
    <row r="217" spans="1:6" x14ac:dyDescent="0.45">
      <c r="A217">
        <v>210</v>
      </c>
      <c r="B217">
        <v>21.1</v>
      </c>
      <c r="C217">
        <v>8.7462999999999999E-2</v>
      </c>
      <c r="D217">
        <v>2.9495E-2</v>
      </c>
      <c r="E217">
        <v>8.8562000000000002E-2</v>
      </c>
      <c r="F217">
        <v>3.3751999999999997E-2</v>
      </c>
    </row>
    <row r="218" spans="1:6" x14ac:dyDescent="0.45">
      <c r="A218">
        <v>211</v>
      </c>
      <c r="B218">
        <v>21.2</v>
      </c>
      <c r="C218">
        <v>6.7932000000000006E-2</v>
      </c>
      <c r="D218">
        <v>3.3234E-2</v>
      </c>
      <c r="E218">
        <v>8.1207000000000001E-2</v>
      </c>
      <c r="F218">
        <v>2.4719000000000001E-2</v>
      </c>
    </row>
    <row r="219" spans="1:6" x14ac:dyDescent="0.45">
      <c r="A219">
        <v>212</v>
      </c>
      <c r="B219">
        <v>21.3</v>
      </c>
      <c r="C219">
        <v>8.8805999999999996E-2</v>
      </c>
      <c r="D219">
        <v>2.3269999999999999E-2</v>
      </c>
      <c r="E219">
        <v>9.4634999999999997E-2</v>
      </c>
      <c r="F219">
        <v>2.4719000000000001E-2</v>
      </c>
    </row>
    <row r="220" spans="1:6" x14ac:dyDescent="0.45">
      <c r="A220">
        <v>213</v>
      </c>
      <c r="B220">
        <v>21.4</v>
      </c>
      <c r="C220">
        <v>9.7228999999999996E-2</v>
      </c>
      <c r="D220">
        <v>1.5807999999999999E-2</v>
      </c>
      <c r="E220">
        <v>9.8358000000000001E-2</v>
      </c>
      <c r="F220">
        <v>3.2471E-2</v>
      </c>
    </row>
    <row r="221" spans="1:6" x14ac:dyDescent="0.45">
      <c r="A221">
        <v>214</v>
      </c>
      <c r="B221">
        <v>21.5</v>
      </c>
      <c r="C221">
        <v>0.10553</v>
      </c>
      <c r="D221">
        <v>2.0781999999999998E-2</v>
      </c>
      <c r="E221">
        <v>8.6059999999999998E-2</v>
      </c>
      <c r="F221">
        <v>3.6316000000000001E-2</v>
      </c>
    </row>
    <row r="222" spans="1:6" x14ac:dyDescent="0.45">
      <c r="A222">
        <v>215</v>
      </c>
      <c r="B222">
        <v>21.6</v>
      </c>
      <c r="C222">
        <v>0.12371799999999999</v>
      </c>
      <c r="D222">
        <v>4.0695000000000002E-2</v>
      </c>
      <c r="E222">
        <v>7.9925999999999997E-2</v>
      </c>
      <c r="F222">
        <v>3.7658999999999998E-2</v>
      </c>
    </row>
    <row r="223" spans="1:6" x14ac:dyDescent="0.45">
      <c r="A223">
        <v>216</v>
      </c>
      <c r="B223">
        <v>21.7</v>
      </c>
      <c r="C223">
        <v>0.10553</v>
      </c>
      <c r="D223">
        <v>3.6956999999999997E-2</v>
      </c>
      <c r="E223">
        <v>9.4634999999999997E-2</v>
      </c>
      <c r="F223">
        <v>3.7658999999999998E-2</v>
      </c>
    </row>
    <row r="224" spans="1:6" x14ac:dyDescent="0.45">
      <c r="A224">
        <v>217</v>
      </c>
      <c r="B224">
        <v>21.8</v>
      </c>
      <c r="C224">
        <v>8.8805999999999996E-2</v>
      </c>
      <c r="D224">
        <v>8.7000000000000001E-4</v>
      </c>
      <c r="E224">
        <v>0.105713</v>
      </c>
      <c r="F224">
        <v>3.5034000000000003E-2</v>
      </c>
    </row>
    <row r="225" spans="1:6" x14ac:dyDescent="0.45">
      <c r="A225">
        <v>218</v>
      </c>
      <c r="B225">
        <v>21.9</v>
      </c>
      <c r="C225">
        <v>9.5764000000000002E-2</v>
      </c>
      <c r="D225">
        <v>-6.607E-3</v>
      </c>
      <c r="E225">
        <v>9.1003000000000001E-2</v>
      </c>
      <c r="F225">
        <v>2.6001E-2</v>
      </c>
    </row>
    <row r="226" spans="1:6" x14ac:dyDescent="0.45">
      <c r="A226">
        <v>219</v>
      </c>
      <c r="B226">
        <v>22</v>
      </c>
      <c r="C226">
        <v>0.10553</v>
      </c>
      <c r="D226">
        <v>2.0781999999999998E-2</v>
      </c>
      <c r="E226">
        <v>8.7279999999999996E-2</v>
      </c>
      <c r="F226">
        <v>2.7283000000000002E-2</v>
      </c>
    </row>
    <row r="227" spans="1:6" x14ac:dyDescent="0.45">
      <c r="A227">
        <v>220</v>
      </c>
      <c r="B227">
        <v>22.1</v>
      </c>
      <c r="C227">
        <v>0.118103</v>
      </c>
      <c r="D227">
        <v>2.5772E-2</v>
      </c>
      <c r="E227">
        <v>0.1008</v>
      </c>
      <c r="F227">
        <v>4.0222000000000001E-2</v>
      </c>
    </row>
    <row r="228" spans="1:6" x14ac:dyDescent="0.45">
      <c r="A228">
        <v>221</v>
      </c>
      <c r="B228">
        <v>22.2</v>
      </c>
      <c r="C228">
        <v>0.11676</v>
      </c>
      <c r="D228">
        <v>4.5929999999999999E-3</v>
      </c>
      <c r="E228">
        <v>0.104492</v>
      </c>
      <c r="F228">
        <v>2.8563999999999999E-2</v>
      </c>
    </row>
    <row r="229" spans="1:6" x14ac:dyDescent="0.45">
      <c r="A229">
        <v>222</v>
      </c>
      <c r="B229">
        <v>22.3</v>
      </c>
      <c r="C229">
        <v>0.11529499999999999</v>
      </c>
      <c r="D229">
        <v>8.3470000000000003E-3</v>
      </c>
      <c r="E229">
        <v>0.110626</v>
      </c>
      <c r="F229">
        <v>1.2999999999999999E-2</v>
      </c>
    </row>
    <row r="230" spans="1:6" x14ac:dyDescent="0.45">
      <c r="A230">
        <v>223</v>
      </c>
      <c r="B230">
        <v>22.4</v>
      </c>
      <c r="C230">
        <v>0.132019</v>
      </c>
      <c r="D230">
        <v>3.0731000000000001E-2</v>
      </c>
      <c r="E230">
        <v>0.13641400000000001</v>
      </c>
      <c r="F230">
        <v>3.1127999999999999E-2</v>
      </c>
    </row>
    <row r="231" spans="1:6" x14ac:dyDescent="0.45">
      <c r="A231">
        <v>224</v>
      </c>
      <c r="B231">
        <v>22.5</v>
      </c>
      <c r="C231">
        <v>0.151611</v>
      </c>
      <c r="D231">
        <v>4.4434000000000001E-2</v>
      </c>
      <c r="E231">
        <v>0.14007600000000001</v>
      </c>
      <c r="F231">
        <v>5.9631000000000003E-2</v>
      </c>
    </row>
    <row r="232" spans="1:6" x14ac:dyDescent="0.45">
      <c r="A232">
        <v>225</v>
      </c>
      <c r="B232">
        <v>22.6</v>
      </c>
      <c r="C232">
        <v>0.17810100000000001</v>
      </c>
      <c r="D232">
        <v>6.0608000000000002E-2</v>
      </c>
      <c r="E232">
        <v>0.125336</v>
      </c>
      <c r="F232">
        <v>7.1349999999999997E-2</v>
      </c>
    </row>
    <row r="233" spans="1:6" x14ac:dyDescent="0.45">
      <c r="A233">
        <v>226</v>
      </c>
      <c r="B233">
        <v>22.7</v>
      </c>
      <c r="C233">
        <v>0.17535400000000001</v>
      </c>
      <c r="D233">
        <v>5.9357E-2</v>
      </c>
      <c r="E233">
        <v>0.13885500000000001</v>
      </c>
      <c r="F233">
        <v>8.0382999999999996E-2</v>
      </c>
    </row>
    <row r="234" spans="1:6" x14ac:dyDescent="0.45">
      <c r="A234">
        <v>227</v>
      </c>
      <c r="B234">
        <v>22.8</v>
      </c>
      <c r="C234">
        <v>0.14880399999999999</v>
      </c>
      <c r="D234">
        <v>4.8156999999999998E-2</v>
      </c>
      <c r="E234">
        <v>0.14865100000000001</v>
      </c>
      <c r="F234">
        <v>8.5570999999999994E-2</v>
      </c>
    </row>
    <row r="235" spans="1:6" x14ac:dyDescent="0.45">
      <c r="A235">
        <v>228</v>
      </c>
      <c r="B235">
        <v>22.9</v>
      </c>
      <c r="C235">
        <v>0.14880399999999999</v>
      </c>
      <c r="D235">
        <v>4.9408000000000001E-2</v>
      </c>
      <c r="E235">
        <v>0.135132</v>
      </c>
      <c r="F235">
        <v>8.0382999999999996E-2</v>
      </c>
    </row>
    <row r="236" spans="1:6" x14ac:dyDescent="0.45">
      <c r="A236">
        <v>229</v>
      </c>
      <c r="B236">
        <v>23</v>
      </c>
      <c r="C236">
        <v>0.157166</v>
      </c>
      <c r="D236">
        <v>4.6920999999999997E-2</v>
      </c>
      <c r="E236">
        <v>0.13641400000000001</v>
      </c>
      <c r="F236">
        <v>8.6853E-2</v>
      </c>
    </row>
    <row r="237" spans="1:6" x14ac:dyDescent="0.45">
      <c r="A237">
        <v>230</v>
      </c>
      <c r="B237">
        <v>23.1</v>
      </c>
      <c r="C237">
        <v>0.16412399999999999</v>
      </c>
      <c r="D237">
        <v>4.4434000000000001E-2</v>
      </c>
      <c r="E237">
        <v>0.14498900000000001</v>
      </c>
      <c r="F237">
        <v>8.8195999999999997E-2</v>
      </c>
    </row>
    <row r="238" spans="1:6" x14ac:dyDescent="0.45">
      <c r="A238">
        <v>231</v>
      </c>
      <c r="B238">
        <v>23.2</v>
      </c>
      <c r="C238">
        <v>0.16278100000000001</v>
      </c>
      <c r="D238">
        <v>5.3145999999999999E-2</v>
      </c>
      <c r="E238">
        <v>0.14498900000000001</v>
      </c>
      <c r="F238">
        <v>7.9102000000000006E-2</v>
      </c>
    </row>
    <row r="239" spans="1:6" x14ac:dyDescent="0.45">
      <c r="A239">
        <v>232</v>
      </c>
      <c r="B239">
        <v>23.3</v>
      </c>
      <c r="C239">
        <v>0.14605699999999999</v>
      </c>
      <c r="D239">
        <v>5.4382E-2</v>
      </c>
      <c r="E239">
        <v>0.14621000000000001</v>
      </c>
      <c r="F239">
        <v>8.9478000000000002E-2</v>
      </c>
    </row>
    <row r="240" spans="1:6" x14ac:dyDescent="0.45">
      <c r="A240">
        <v>233</v>
      </c>
      <c r="B240">
        <v>23.4</v>
      </c>
      <c r="C240">
        <v>0.14880399999999999</v>
      </c>
      <c r="D240">
        <v>4.0695000000000002E-2</v>
      </c>
      <c r="E240">
        <v>0.14621000000000001</v>
      </c>
      <c r="F240">
        <v>9.2040999999999998E-2</v>
      </c>
    </row>
    <row r="241" spans="1:6" x14ac:dyDescent="0.45">
      <c r="A241">
        <v>234</v>
      </c>
      <c r="B241">
        <v>23.5</v>
      </c>
      <c r="C241">
        <v>0.17394999999999999</v>
      </c>
      <c r="D241">
        <v>4.6920999999999997E-2</v>
      </c>
      <c r="E241">
        <v>0.126556</v>
      </c>
      <c r="F241">
        <v>8.9478000000000002E-2</v>
      </c>
    </row>
    <row r="242" spans="1:6" x14ac:dyDescent="0.45">
      <c r="A242">
        <v>235</v>
      </c>
      <c r="B242">
        <v>23.6</v>
      </c>
      <c r="C242">
        <v>0.18792700000000001</v>
      </c>
      <c r="D242">
        <v>6.3094999999999998E-2</v>
      </c>
      <c r="E242">
        <v>9.9579000000000001E-2</v>
      </c>
      <c r="F242">
        <v>9.2040999999999998E-2</v>
      </c>
    </row>
    <row r="243" spans="1:6" x14ac:dyDescent="0.45">
      <c r="A243">
        <v>236</v>
      </c>
      <c r="B243">
        <v>23.7</v>
      </c>
      <c r="C243">
        <v>0.157166</v>
      </c>
      <c r="D243">
        <v>4.8156999999999998E-2</v>
      </c>
      <c r="E243">
        <v>0.102051</v>
      </c>
      <c r="F243">
        <v>6.0974E-2</v>
      </c>
    </row>
    <row r="244" spans="1:6" x14ac:dyDescent="0.45">
      <c r="A244">
        <v>237</v>
      </c>
      <c r="B244">
        <v>23.8</v>
      </c>
      <c r="C244">
        <v>0.113953</v>
      </c>
      <c r="D244">
        <v>3.0731000000000001E-2</v>
      </c>
      <c r="E244">
        <v>0.11676</v>
      </c>
      <c r="F244">
        <v>3.1127999999999999E-2</v>
      </c>
    </row>
    <row r="245" spans="1:6" x14ac:dyDescent="0.45">
      <c r="A245">
        <v>238</v>
      </c>
      <c r="B245">
        <v>23.9</v>
      </c>
      <c r="C245">
        <v>0.10974100000000001</v>
      </c>
      <c r="D245">
        <v>2.3269999999999999E-2</v>
      </c>
      <c r="E245">
        <v>0.106934</v>
      </c>
      <c r="F245">
        <v>4.1564999999999998E-2</v>
      </c>
    </row>
    <row r="246" spans="1:6" x14ac:dyDescent="0.45">
      <c r="A246">
        <v>239</v>
      </c>
      <c r="B246">
        <v>24</v>
      </c>
      <c r="C246">
        <v>0.113953</v>
      </c>
      <c r="D246">
        <v>1.0817999999999999E-2</v>
      </c>
      <c r="E246">
        <v>8.6059999999999998E-2</v>
      </c>
      <c r="F246">
        <v>4.4128000000000001E-2</v>
      </c>
    </row>
    <row r="247" spans="1:6" x14ac:dyDescent="0.45">
      <c r="A247">
        <v>240</v>
      </c>
      <c r="B247">
        <v>24.1</v>
      </c>
      <c r="C247">
        <v>9.1614000000000001E-2</v>
      </c>
      <c r="D247">
        <v>4.5929999999999999E-3</v>
      </c>
      <c r="E247">
        <v>9.5917000000000002E-2</v>
      </c>
      <c r="F247">
        <v>2.7283000000000002E-2</v>
      </c>
    </row>
    <row r="248" spans="1:6" x14ac:dyDescent="0.45">
      <c r="A248">
        <v>241</v>
      </c>
      <c r="B248">
        <v>24.2</v>
      </c>
      <c r="C248">
        <v>7.3425000000000004E-2</v>
      </c>
      <c r="D248">
        <v>-2.8530000000000001E-3</v>
      </c>
      <c r="E248">
        <v>0.11554</v>
      </c>
      <c r="F248">
        <v>2.0813000000000002E-2</v>
      </c>
    </row>
    <row r="249" spans="1:6" x14ac:dyDescent="0.45">
      <c r="A249">
        <v>242</v>
      </c>
      <c r="B249">
        <v>24.3</v>
      </c>
      <c r="C249">
        <v>9.4421000000000005E-2</v>
      </c>
      <c r="D249">
        <v>-6.607E-3</v>
      </c>
      <c r="E249">
        <v>0.106934</v>
      </c>
      <c r="F249">
        <v>4.1564999999999998E-2</v>
      </c>
    </row>
    <row r="250" spans="1:6" x14ac:dyDescent="0.45">
      <c r="A250">
        <v>243</v>
      </c>
      <c r="B250">
        <v>24.4</v>
      </c>
      <c r="C250">
        <v>0.11676</v>
      </c>
      <c r="D250">
        <v>2.1059999999999998E-3</v>
      </c>
      <c r="E250">
        <v>0.102051</v>
      </c>
      <c r="F250">
        <v>4.2847000000000003E-2</v>
      </c>
    </row>
    <row r="251" spans="1:6" x14ac:dyDescent="0.45">
      <c r="A251">
        <v>244</v>
      </c>
      <c r="B251">
        <v>24.5</v>
      </c>
      <c r="C251">
        <v>0.11676</v>
      </c>
      <c r="D251">
        <v>2.0781999999999998E-2</v>
      </c>
      <c r="E251">
        <v>0.106934</v>
      </c>
      <c r="F251">
        <v>3.5034000000000003E-2</v>
      </c>
    </row>
    <row r="252" spans="1:6" x14ac:dyDescent="0.45">
      <c r="A252">
        <v>245</v>
      </c>
      <c r="B252">
        <v>24.6</v>
      </c>
      <c r="C252">
        <v>0.144592</v>
      </c>
      <c r="D252">
        <v>3.5721000000000003E-2</v>
      </c>
      <c r="E252">
        <v>0.102051</v>
      </c>
      <c r="F252">
        <v>5.5786000000000002E-2</v>
      </c>
    </row>
    <row r="253" spans="1:6" x14ac:dyDescent="0.45">
      <c r="A253">
        <v>246</v>
      </c>
      <c r="B253">
        <v>24.7</v>
      </c>
      <c r="C253">
        <v>0.15582299999999999</v>
      </c>
      <c r="D253">
        <v>1.8294999999999999E-2</v>
      </c>
      <c r="E253">
        <v>9.9579000000000001E-2</v>
      </c>
      <c r="F253">
        <v>5.4442999999999998E-2</v>
      </c>
    </row>
    <row r="254" spans="1:6" x14ac:dyDescent="0.45">
      <c r="A254">
        <v>247</v>
      </c>
      <c r="B254">
        <v>24.8</v>
      </c>
      <c r="C254">
        <v>0.126526</v>
      </c>
      <c r="D254">
        <v>1.2070000000000001E-2</v>
      </c>
      <c r="E254">
        <v>0.103271</v>
      </c>
      <c r="F254">
        <v>3.2471E-2</v>
      </c>
    </row>
    <row r="255" spans="1:6" x14ac:dyDescent="0.45">
      <c r="A255">
        <v>248</v>
      </c>
      <c r="B255">
        <v>24.9</v>
      </c>
      <c r="C255">
        <v>0.118103</v>
      </c>
      <c r="D255">
        <v>2.8243999999999998E-2</v>
      </c>
      <c r="E255">
        <v>0.114288</v>
      </c>
      <c r="F255">
        <v>3.6316000000000001E-2</v>
      </c>
    </row>
    <row r="256" spans="1:6" x14ac:dyDescent="0.45">
      <c r="A256">
        <v>249</v>
      </c>
      <c r="B256">
        <v>25</v>
      </c>
      <c r="C256">
        <v>0.11529499999999999</v>
      </c>
      <c r="D256">
        <v>2.9495E-2</v>
      </c>
      <c r="E256">
        <v>0.117981</v>
      </c>
      <c r="F256">
        <v>3.1127999999999999E-2</v>
      </c>
    </row>
    <row r="257" spans="1:6" x14ac:dyDescent="0.45">
      <c r="A257">
        <v>250</v>
      </c>
      <c r="B257">
        <v>25.1</v>
      </c>
      <c r="C257">
        <v>0.10553</v>
      </c>
      <c r="D257">
        <v>1.9531E-2</v>
      </c>
      <c r="E257">
        <v>0.121643</v>
      </c>
      <c r="F257">
        <v>2.4719000000000001E-2</v>
      </c>
    </row>
    <row r="258" spans="1:6" x14ac:dyDescent="0.45">
      <c r="A258">
        <v>251</v>
      </c>
      <c r="B258">
        <v>25.2</v>
      </c>
      <c r="C258">
        <v>0.11676</v>
      </c>
      <c r="D258">
        <v>4.5929999999999999E-3</v>
      </c>
      <c r="E258">
        <v>0.13269</v>
      </c>
      <c r="F258">
        <v>2.3436999999999999E-2</v>
      </c>
    </row>
    <row r="259" spans="1:6" x14ac:dyDescent="0.45">
      <c r="A259">
        <v>252</v>
      </c>
      <c r="B259">
        <v>25.3</v>
      </c>
      <c r="C259">
        <v>0.12371799999999999</v>
      </c>
      <c r="D259">
        <v>-3.6600000000000001E-4</v>
      </c>
      <c r="E259">
        <v>0.126556</v>
      </c>
      <c r="F259">
        <v>2.7283000000000002E-2</v>
      </c>
    </row>
    <row r="260" spans="1:6" x14ac:dyDescent="0.45">
      <c r="A260">
        <v>253</v>
      </c>
      <c r="B260">
        <v>25.4</v>
      </c>
      <c r="C260">
        <v>0.112488</v>
      </c>
      <c r="D260">
        <v>-2.8530000000000001E-3</v>
      </c>
      <c r="E260">
        <v>0.12292500000000001</v>
      </c>
      <c r="F260">
        <v>4.5409999999999999E-2</v>
      </c>
    </row>
    <row r="261" spans="1:6" x14ac:dyDescent="0.45">
      <c r="A261">
        <v>254</v>
      </c>
      <c r="B261">
        <v>25.5</v>
      </c>
      <c r="C261">
        <v>0.12506100000000001</v>
      </c>
      <c r="D261">
        <v>9.5829999999999995E-3</v>
      </c>
      <c r="E261">
        <v>0.114288</v>
      </c>
      <c r="F261">
        <v>5.4442999999999998E-2</v>
      </c>
    </row>
    <row r="262" spans="1:6" x14ac:dyDescent="0.45">
      <c r="A262">
        <v>255</v>
      </c>
      <c r="B262">
        <v>25.6</v>
      </c>
      <c r="C262">
        <v>0.159973</v>
      </c>
      <c r="D262">
        <v>2.7008000000000001E-2</v>
      </c>
      <c r="E262">
        <v>9.9579000000000001E-2</v>
      </c>
      <c r="F262">
        <v>5.4442999999999998E-2</v>
      </c>
    </row>
    <row r="263" spans="1:6" x14ac:dyDescent="0.45">
      <c r="A263">
        <v>256</v>
      </c>
      <c r="B263">
        <v>25.7</v>
      </c>
      <c r="C263">
        <v>0.13763400000000001</v>
      </c>
      <c r="D263">
        <v>1.0817999999999999E-2</v>
      </c>
      <c r="E263">
        <v>0.119202</v>
      </c>
      <c r="F263">
        <v>5.9631000000000003E-2</v>
      </c>
    </row>
    <row r="264" spans="1:6" x14ac:dyDescent="0.45">
      <c r="A264">
        <v>257</v>
      </c>
      <c r="B264">
        <v>25.8</v>
      </c>
      <c r="C264">
        <v>0.10699500000000001</v>
      </c>
      <c r="D264">
        <v>1.2070000000000001E-2</v>
      </c>
      <c r="E264">
        <v>0.133911</v>
      </c>
      <c r="F264">
        <v>6.3537999999999997E-2</v>
      </c>
    </row>
    <row r="265" spans="1:6" x14ac:dyDescent="0.45">
      <c r="A265">
        <v>258</v>
      </c>
      <c r="B265">
        <v>25.9</v>
      </c>
      <c r="C265">
        <v>0.12371799999999999</v>
      </c>
      <c r="D265">
        <v>3.1981999999999997E-2</v>
      </c>
      <c r="E265">
        <v>0.120422</v>
      </c>
      <c r="F265">
        <v>5.7068000000000001E-2</v>
      </c>
    </row>
    <row r="266" spans="1:6" x14ac:dyDescent="0.45">
      <c r="A266">
        <v>259</v>
      </c>
      <c r="B266">
        <v>26</v>
      </c>
      <c r="C266">
        <v>0.11529499999999999</v>
      </c>
      <c r="D266">
        <v>1.2070000000000001E-2</v>
      </c>
      <c r="E266">
        <v>0.117981</v>
      </c>
      <c r="F266">
        <v>5.1941000000000001E-2</v>
      </c>
    </row>
    <row r="267" spans="1:6" x14ac:dyDescent="0.45">
      <c r="A267">
        <v>260</v>
      </c>
      <c r="B267">
        <v>26.1</v>
      </c>
      <c r="C267">
        <v>0.10974100000000001</v>
      </c>
      <c r="D267">
        <v>-5.3559999999999997E-3</v>
      </c>
      <c r="E267">
        <v>0.119202</v>
      </c>
      <c r="F267">
        <v>5.3162000000000001E-2</v>
      </c>
    </row>
    <row r="268" spans="1:6" x14ac:dyDescent="0.45">
      <c r="A268">
        <v>261</v>
      </c>
      <c r="B268">
        <v>26.2</v>
      </c>
      <c r="C268">
        <v>0.12371799999999999</v>
      </c>
      <c r="D268">
        <v>-4.1050000000000001E-3</v>
      </c>
      <c r="E268">
        <v>0.12292500000000001</v>
      </c>
      <c r="F268">
        <v>4.9315999999999999E-2</v>
      </c>
    </row>
    <row r="269" spans="1:6" x14ac:dyDescent="0.45">
      <c r="A269">
        <v>262</v>
      </c>
      <c r="B269">
        <v>26.3</v>
      </c>
      <c r="C269">
        <v>0.118103</v>
      </c>
      <c r="D269">
        <v>4.5929999999999999E-3</v>
      </c>
      <c r="E269">
        <v>0.119202</v>
      </c>
      <c r="F269">
        <v>5.3162000000000001E-2</v>
      </c>
    </row>
    <row r="270" spans="1:6" x14ac:dyDescent="0.45">
      <c r="A270">
        <v>263</v>
      </c>
      <c r="B270">
        <v>26.4</v>
      </c>
      <c r="C270">
        <v>0.112488</v>
      </c>
      <c r="D270">
        <v>1.5807999999999999E-2</v>
      </c>
      <c r="E270">
        <v>0.113068</v>
      </c>
      <c r="F270">
        <v>5.5786000000000002E-2</v>
      </c>
    </row>
    <row r="271" spans="1:6" x14ac:dyDescent="0.45">
      <c r="A271">
        <v>264</v>
      </c>
      <c r="B271">
        <v>26.5</v>
      </c>
      <c r="C271">
        <v>0.12786900000000001</v>
      </c>
      <c r="D271">
        <v>1.8294999999999999E-2</v>
      </c>
      <c r="E271">
        <v>0.124115</v>
      </c>
      <c r="F271">
        <v>5.4442999999999998E-2</v>
      </c>
    </row>
    <row r="272" spans="1:6" x14ac:dyDescent="0.45">
      <c r="A272">
        <v>265</v>
      </c>
      <c r="B272">
        <v>26.6</v>
      </c>
      <c r="C272">
        <v>0.15301500000000001</v>
      </c>
      <c r="D272">
        <v>2.8243999999999998E-2</v>
      </c>
      <c r="E272">
        <v>0.110626</v>
      </c>
      <c r="F272">
        <v>6.7444000000000004E-2</v>
      </c>
    </row>
    <row r="273" spans="1:6" x14ac:dyDescent="0.45">
      <c r="A273">
        <v>266</v>
      </c>
      <c r="B273">
        <v>26.7</v>
      </c>
      <c r="C273">
        <v>0.144592</v>
      </c>
      <c r="D273">
        <v>2.4521000000000001E-2</v>
      </c>
      <c r="E273">
        <v>9.8358000000000001E-2</v>
      </c>
      <c r="F273">
        <v>7.0068000000000005E-2</v>
      </c>
    </row>
    <row r="274" spans="1:6" x14ac:dyDescent="0.45">
      <c r="A274">
        <v>267</v>
      </c>
      <c r="B274">
        <v>26.8</v>
      </c>
      <c r="C274">
        <v>0.120911</v>
      </c>
      <c r="D274">
        <v>5.8440000000000002E-3</v>
      </c>
      <c r="E274">
        <v>0.117981</v>
      </c>
      <c r="F274">
        <v>5.7068000000000001E-2</v>
      </c>
    </row>
    <row r="275" spans="1:6" x14ac:dyDescent="0.45">
      <c r="A275">
        <v>268</v>
      </c>
      <c r="B275">
        <v>26.9</v>
      </c>
      <c r="C275">
        <v>0.13067599999999999</v>
      </c>
      <c r="D275">
        <v>7.0949999999999997E-3</v>
      </c>
      <c r="E275">
        <v>0.12905900000000001</v>
      </c>
      <c r="F275">
        <v>4.6753000000000003E-2</v>
      </c>
    </row>
    <row r="276" spans="1:6" x14ac:dyDescent="0.45">
      <c r="A276">
        <v>269</v>
      </c>
      <c r="B276">
        <v>27</v>
      </c>
      <c r="C276">
        <v>0.129272</v>
      </c>
      <c r="D276">
        <v>1.0817999999999999E-2</v>
      </c>
      <c r="E276">
        <v>0.127777</v>
      </c>
      <c r="F276">
        <v>4.2847000000000003E-2</v>
      </c>
    </row>
    <row r="277" spans="1:6" x14ac:dyDescent="0.45">
      <c r="A277">
        <v>270</v>
      </c>
      <c r="B277">
        <v>27.1</v>
      </c>
      <c r="C277">
        <v>0.108337</v>
      </c>
      <c r="D277">
        <v>2.1059999999999998E-3</v>
      </c>
      <c r="E277">
        <v>0.127777</v>
      </c>
      <c r="F277">
        <v>4.2847000000000003E-2</v>
      </c>
    </row>
    <row r="278" spans="1:6" x14ac:dyDescent="0.45">
      <c r="A278">
        <v>271</v>
      </c>
      <c r="B278">
        <v>27.2</v>
      </c>
      <c r="C278">
        <v>9.9975999999999995E-2</v>
      </c>
      <c r="D278">
        <v>8.7000000000000001E-4</v>
      </c>
      <c r="E278">
        <v>0.126556</v>
      </c>
      <c r="F278">
        <v>3.6316000000000001E-2</v>
      </c>
    </row>
    <row r="279" spans="1:6" x14ac:dyDescent="0.45">
      <c r="A279">
        <v>272</v>
      </c>
      <c r="B279">
        <v>27.3</v>
      </c>
      <c r="C279">
        <v>9.7228999999999996E-2</v>
      </c>
      <c r="D279">
        <v>-3.6600000000000001E-4</v>
      </c>
      <c r="E279">
        <v>0.13150000000000001</v>
      </c>
      <c r="F279">
        <v>3.1127999999999999E-2</v>
      </c>
    </row>
    <row r="280" spans="1:6" x14ac:dyDescent="0.45">
      <c r="A280">
        <v>273</v>
      </c>
      <c r="B280">
        <v>27.4</v>
      </c>
      <c r="C280">
        <v>9.0209999999999999E-2</v>
      </c>
      <c r="D280">
        <v>-6.607E-3</v>
      </c>
      <c r="E280">
        <v>0.133911</v>
      </c>
      <c r="F280">
        <v>2.4719000000000001E-2</v>
      </c>
    </row>
    <row r="281" spans="1:6" x14ac:dyDescent="0.45">
      <c r="A281">
        <v>274</v>
      </c>
      <c r="B281">
        <v>27.5</v>
      </c>
      <c r="C281">
        <v>0.118103</v>
      </c>
      <c r="D281">
        <v>8.3470000000000003E-3</v>
      </c>
      <c r="E281">
        <v>0.124115</v>
      </c>
      <c r="F281">
        <v>2.3436999999999999E-2</v>
      </c>
    </row>
    <row r="282" spans="1:6" x14ac:dyDescent="0.45">
      <c r="A282">
        <v>275</v>
      </c>
      <c r="B282">
        <v>27.6</v>
      </c>
      <c r="C282">
        <v>0.151611</v>
      </c>
      <c r="D282">
        <v>2.2017999999999999E-2</v>
      </c>
      <c r="E282">
        <v>0.104492</v>
      </c>
      <c r="F282">
        <v>4.1564999999999998E-2</v>
      </c>
    </row>
    <row r="283" spans="1:6" x14ac:dyDescent="0.45">
      <c r="A283">
        <v>276</v>
      </c>
      <c r="B283">
        <v>27.7</v>
      </c>
      <c r="C283">
        <v>0.132019</v>
      </c>
      <c r="D283">
        <v>-2.8530000000000001E-3</v>
      </c>
      <c r="E283">
        <v>0.103271</v>
      </c>
      <c r="F283">
        <v>4.6753000000000003E-2</v>
      </c>
    </row>
    <row r="284" spans="1:6" x14ac:dyDescent="0.45">
      <c r="A284">
        <v>277</v>
      </c>
      <c r="B284">
        <v>27.8</v>
      </c>
      <c r="C284">
        <v>0.12371799999999999</v>
      </c>
      <c r="D284">
        <v>-2.2780999999999999E-2</v>
      </c>
      <c r="E284">
        <v>0.12292500000000001</v>
      </c>
      <c r="F284">
        <v>3.8940000000000002E-2</v>
      </c>
    </row>
    <row r="285" spans="1:6" x14ac:dyDescent="0.45">
      <c r="A285">
        <v>278</v>
      </c>
      <c r="B285">
        <v>27.9</v>
      </c>
      <c r="C285">
        <v>0.13348399999999999</v>
      </c>
      <c r="D285">
        <v>-1.7791999999999999E-2</v>
      </c>
      <c r="E285">
        <v>0.12905900000000001</v>
      </c>
      <c r="F285">
        <v>3.2471E-2</v>
      </c>
    </row>
    <row r="286" spans="1:6" x14ac:dyDescent="0.45">
      <c r="A286">
        <v>279</v>
      </c>
      <c r="B286">
        <v>28</v>
      </c>
      <c r="C286">
        <v>0.11114499999999999</v>
      </c>
      <c r="D286">
        <v>-1.4069E-2</v>
      </c>
      <c r="E286">
        <v>0.12292500000000001</v>
      </c>
      <c r="F286">
        <v>2.8563999999999999E-2</v>
      </c>
    </row>
    <row r="287" spans="1:6" x14ac:dyDescent="0.45">
      <c r="A287">
        <v>280</v>
      </c>
      <c r="B287">
        <v>28.1</v>
      </c>
      <c r="C287">
        <v>0.108337</v>
      </c>
      <c r="D287">
        <v>-2.8530000000000001E-3</v>
      </c>
      <c r="E287">
        <v>0.126556</v>
      </c>
      <c r="F287">
        <v>4.4128000000000001E-2</v>
      </c>
    </row>
    <row r="288" spans="1:6" x14ac:dyDescent="0.45">
      <c r="A288">
        <v>281</v>
      </c>
      <c r="B288">
        <v>28.2</v>
      </c>
      <c r="C288">
        <v>0.122253</v>
      </c>
      <c r="D288">
        <v>4.5929999999999999E-3</v>
      </c>
      <c r="E288">
        <v>0.13028000000000001</v>
      </c>
      <c r="F288">
        <v>5.3162000000000001E-2</v>
      </c>
    </row>
    <row r="289" spans="1:6" x14ac:dyDescent="0.45">
      <c r="A289">
        <v>282</v>
      </c>
      <c r="B289">
        <v>28.3</v>
      </c>
      <c r="C289">
        <v>0.119507</v>
      </c>
      <c r="D289">
        <v>-5.3559999999999997E-3</v>
      </c>
      <c r="E289">
        <v>0.120422</v>
      </c>
      <c r="F289">
        <v>4.1564999999999998E-2</v>
      </c>
    </row>
    <row r="290" spans="1:6" x14ac:dyDescent="0.45">
      <c r="A290">
        <v>283</v>
      </c>
      <c r="B290">
        <v>28.4</v>
      </c>
      <c r="C290">
        <v>0.119507</v>
      </c>
      <c r="D290">
        <v>-5.3559999999999997E-3</v>
      </c>
      <c r="E290">
        <v>0.11676</v>
      </c>
      <c r="F290">
        <v>3.3751999999999997E-2</v>
      </c>
    </row>
    <row r="291" spans="1:6" x14ac:dyDescent="0.45">
      <c r="A291">
        <v>284</v>
      </c>
      <c r="B291">
        <v>28.5</v>
      </c>
      <c r="C291">
        <v>0.13903799999999999</v>
      </c>
      <c r="D291">
        <v>1.2070000000000001E-2</v>
      </c>
      <c r="E291">
        <v>0.119202</v>
      </c>
      <c r="F291">
        <v>3.7658999999999998E-2</v>
      </c>
    </row>
    <row r="292" spans="1:6" x14ac:dyDescent="0.45">
      <c r="A292">
        <v>285</v>
      </c>
      <c r="B292">
        <v>28.6</v>
      </c>
      <c r="C292">
        <v>0.1474</v>
      </c>
      <c r="D292">
        <v>1.5807999999999999E-2</v>
      </c>
      <c r="E292">
        <v>0.108154</v>
      </c>
      <c r="F292">
        <v>5.8349999999999999E-2</v>
      </c>
    </row>
    <row r="293" spans="1:6" x14ac:dyDescent="0.45">
      <c r="A293">
        <v>286</v>
      </c>
      <c r="B293">
        <v>28.7</v>
      </c>
      <c r="C293">
        <v>0.122253</v>
      </c>
      <c r="D293">
        <v>2.1059999999999998E-3</v>
      </c>
      <c r="E293">
        <v>0.109406</v>
      </c>
      <c r="F293">
        <v>6.3537999999999997E-2</v>
      </c>
    </row>
    <row r="294" spans="1:6" x14ac:dyDescent="0.45">
      <c r="A294">
        <v>287</v>
      </c>
      <c r="B294">
        <v>28.8</v>
      </c>
      <c r="C294">
        <v>0.108337</v>
      </c>
      <c r="D294">
        <v>-3.6600000000000001E-4</v>
      </c>
      <c r="E294">
        <v>0.124115</v>
      </c>
      <c r="F294">
        <v>3.7658999999999998E-2</v>
      </c>
    </row>
    <row r="295" spans="1:6" x14ac:dyDescent="0.45">
      <c r="A295">
        <v>288</v>
      </c>
      <c r="B295">
        <v>28.9</v>
      </c>
      <c r="C295">
        <v>0.119507</v>
      </c>
      <c r="D295">
        <v>8.7000000000000001E-4</v>
      </c>
      <c r="E295">
        <v>0.127777</v>
      </c>
      <c r="F295">
        <v>3.2471E-2</v>
      </c>
    </row>
    <row r="296" spans="1:6" x14ac:dyDescent="0.45">
      <c r="A296">
        <v>289</v>
      </c>
      <c r="B296">
        <v>29</v>
      </c>
      <c r="C296">
        <v>0.13067599999999999</v>
      </c>
      <c r="D296">
        <v>-4.1050000000000001E-3</v>
      </c>
      <c r="E296">
        <v>0.127777</v>
      </c>
      <c r="F296">
        <v>4.0222000000000001E-2</v>
      </c>
    </row>
    <row r="297" spans="1:6" x14ac:dyDescent="0.45">
      <c r="A297">
        <v>290</v>
      </c>
      <c r="B297">
        <v>29.1</v>
      </c>
      <c r="C297">
        <v>0.13067599999999999</v>
      </c>
      <c r="D297">
        <v>-1.2817E-2</v>
      </c>
      <c r="E297">
        <v>0.124115</v>
      </c>
      <c r="F297">
        <v>3.5034000000000003E-2</v>
      </c>
    </row>
    <row r="298" spans="1:6" x14ac:dyDescent="0.45">
      <c r="A298">
        <v>291</v>
      </c>
      <c r="B298">
        <v>29.2</v>
      </c>
      <c r="C298">
        <v>0.12506100000000001</v>
      </c>
      <c r="D298">
        <v>-1.1566E-2</v>
      </c>
      <c r="E298">
        <v>0.126556</v>
      </c>
      <c r="F298">
        <v>4.0222000000000001E-2</v>
      </c>
    </row>
    <row r="299" spans="1:6" x14ac:dyDescent="0.45">
      <c r="A299">
        <v>292</v>
      </c>
      <c r="B299">
        <v>29.3</v>
      </c>
      <c r="C299">
        <v>0.13348399999999999</v>
      </c>
      <c r="D299">
        <v>2.1059999999999998E-3</v>
      </c>
      <c r="E299">
        <v>0.126556</v>
      </c>
      <c r="F299">
        <v>4.9315999999999999E-2</v>
      </c>
    </row>
    <row r="300" spans="1:6" x14ac:dyDescent="0.45">
      <c r="A300">
        <v>293</v>
      </c>
      <c r="B300">
        <v>29.4</v>
      </c>
      <c r="C300">
        <v>0.12506100000000001</v>
      </c>
      <c r="D300">
        <v>-1.6169999999999999E-3</v>
      </c>
      <c r="E300">
        <v>0.124115</v>
      </c>
      <c r="F300">
        <v>4.5409999999999999E-2</v>
      </c>
    </row>
    <row r="301" spans="1:6" x14ac:dyDescent="0.45">
      <c r="A301">
        <v>294</v>
      </c>
      <c r="B301">
        <v>29.5</v>
      </c>
      <c r="C301">
        <v>0.113953</v>
      </c>
      <c r="D301">
        <v>7.0949999999999997E-3</v>
      </c>
      <c r="E301">
        <v>0.119202</v>
      </c>
      <c r="F301">
        <v>4.6753000000000003E-2</v>
      </c>
    </row>
    <row r="302" spans="1:6" x14ac:dyDescent="0.45">
      <c r="A302">
        <v>295</v>
      </c>
      <c r="B302">
        <v>29.6</v>
      </c>
      <c r="C302">
        <v>0.15020800000000001</v>
      </c>
      <c r="D302">
        <v>3.8207999999999999E-2</v>
      </c>
      <c r="E302">
        <v>9.5917000000000002E-2</v>
      </c>
      <c r="F302">
        <v>4.6753000000000003E-2</v>
      </c>
    </row>
    <row r="303" spans="1:6" x14ac:dyDescent="0.45">
      <c r="A303">
        <v>296</v>
      </c>
      <c r="B303">
        <v>29.7</v>
      </c>
      <c r="C303">
        <v>0.151611</v>
      </c>
      <c r="D303">
        <v>2.4521000000000001E-2</v>
      </c>
      <c r="E303">
        <v>9.5917000000000002E-2</v>
      </c>
      <c r="F303">
        <v>3.8940000000000002E-2</v>
      </c>
    </row>
    <row r="304" spans="1:6" x14ac:dyDescent="0.45">
      <c r="A304">
        <v>297</v>
      </c>
      <c r="B304">
        <v>29.8</v>
      </c>
      <c r="C304">
        <v>0.113953</v>
      </c>
      <c r="D304">
        <v>-4.1050000000000001E-3</v>
      </c>
      <c r="E304">
        <v>0.13269</v>
      </c>
      <c r="F304">
        <v>4.6753000000000003E-2</v>
      </c>
    </row>
    <row r="305" spans="1:6" x14ac:dyDescent="0.45">
      <c r="A305">
        <v>298</v>
      </c>
      <c r="B305">
        <v>29.9</v>
      </c>
      <c r="C305">
        <v>0.11114499999999999</v>
      </c>
      <c r="D305">
        <v>3.3570000000000002E-3</v>
      </c>
      <c r="E305">
        <v>0.13885500000000001</v>
      </c>
      <c r="F305">
        <v>5.0597999999999997E-2</v>
      </c>
    </row>
    <row r="306" spans="1:6" x14ac:dyDescent="0.45">
      <c r="A306">
        <v>299</v>
      </c>
      <c r="B306">
        <v>30</v>
      </c>
      <c r="C306">
        <v>0.11529499999999999</v>
      </c>
      <c r="D306">
        <v>2.1059999999999998E-3</v>
      </c>
      <c r="E306">
        <v>0.11676</v>
      </c>
      <c r="F306">
        <v>2.8563999999999999E-2</v>
      </c>
    </row>
    <row r="307" spans="1:6" x14ac:dyDescent="0.45">
      <c r="A307">
        <v>300</v>
      </c>
      <c r="B307">
        <v>30.1</v>
      </c>
      <c r="C307">
        <v>0.108337</v>
      </c>
      <c r="D307">
        <v>4.5929999999999999E-3</v>
      </c>
      <c r="E307">
        <v>0.11554</v>
      </c>
      <c r="F307">
        <v>1.1719E-2</v>
      </c>
    </row>
    <row r="308" spans="1:6" x14ac:dyDescent="0.45">
      <c r="A308">
        <v>301</v>
      </c>
      <c r="B308">
        <v>30.2</v>
      </c>
      <c r="C308">
        <v>0.120911</v>
      </c>
      <c r="D308">
        <v>2.0781999999999998E-2</v>
      </c>
      <c r="E308">
        <v>0.12292500000000001</v>
      </c>
      <c r="F308">
        <v>3.1127999999999999E-2</v>
      </c>
    </row>
    <row r="309" spans="1:6" x14ac:dyDescent="0.45">
      <c r="A309">
        <v>302</v>
      </c>
      <c r="B309">
        <v>30.3</v>
      </c>
      <c r="C309">
        <v>0.141846</v>
      </c>
      <c r="D309">
        <v>1.0817999999999999E-2</v>
      </c>
      <c r="E309">
        <v>0.125336</v>
      </c>
      <c r="F309">
        <v>4.6753000000000003E-2</v>
      </c>
    </row>
    <row r="310" spans="1:6" x14ac:dyDescent="0.45">
      <c r="A310">
        <v>303</v>
      </c>
      <c r="B310">
        <v>30.4</v>
      </c>
      <c r="C310">
        <v>0.126526</v>
      </c>
      <c r="D310">
        <v>-4.1050000000000001E-3</v>
      </c>
      <c r="E310">
        <v>0.14007600000000001</v>
      </c>
      <c r="F310">
        <v>3.5034000000000003E-2</v>
      </c>
    </row>
    <row r="311" spans="1:6" x14ac:dyDescent="0.45">
      <c r="A311">
        <v>304</v>
      </c>
      <c r="B311">
        <v>30.5</v>
      </c>
      <c r="C311">
        <v>0.10974100000000001</v>
      </c>
      <c r="D311">
        <v>-1.6169999999999999E-3</v>
      </c>
      <c r="E311">
        <v>0.12905900000000001</v>
      </c>
      <c r="F311">
        <v>4.0222000000000001E-2</v>
      </c>
    </row>
    <row r="312" spans="1:6" x14ac:dyDescent="0.45">
      <c r="A312">
        <v>305</v>
      </c>
      <c r="B312">
        <v>30.6</v>
      </c>
      <c r="C312">
        <v>0.151611</v>
      </c>
      <c r="D312">
        <v>5.8440000000000002E-3</v>
      </c>
      <c r="E312">
        <v>0.1008</v>
      </c>
      <c r="F312">
        <v>5.1941000000000001E-2</v>
      </c>
    </row>
    <row r="313" spans="1:6" x14ac:dyDescent="0.45">
      <c r="A313">
        <v>306</v>
      </c>
      <c r="B313">
        <v>30.7</v>
      </c>
      <c r="C313">
        <v>0.157166</v>
      </c>
      <c r="D313">
        <v>4.5929999999999999E-3</v>
      </c>
      <c r="E313">
        <v>0.114288</v>
      </c>
      <c r="F313">
        <v>4.2847000000000003E-2</v>
      </c>
    </row>
    <row r="314" spans="1:6" x14ac:dyDescent="0.45">
      <c r="A314">
        <v>307</v>
      </c>
      <c r="B314">
        <v>30.8</v>
      </c>
      <c r="C314">
        <v>0.11114499999999999</v>
      </c>
      <c r="D314">
        <v>-6.607E-3</v>
      </c>
      <c r="E314">
        <v>0.13150000000000001</v>
      </c>
      <c r="F314">
        <v>4.0222000000000001E-2</v>
      </c>
    </row>
    <row r="315" spans="1:6" x14ac:dyDescent="0.45">
      <c r="A315">
        <v>308</v>
      </c>
      <c r="B315">
        <v>30.9</v>
      </c>
      <c r="C315">
        <v>0.113953</v>
      </c>
      <c r="D315">
        <v>-1.6169999999999999E-3</v>
      </c>
      <c r="E315">
        <v>0.135132</v>
      </c>
      <c r="F315">
        <v>4.0222000000000001E-2</v>
      </c>
    </row>
    <row r="316" spans="1:6" x14ac:dyDescent="0.45">
      <c r="A316">
        <v>309</v>
      </c>
      <c r="B316">
        <v>31</v>
      </c>
      <c r="C316">
        <v>0.14044200000000001</v>
      </c>
      <c r="D316">
        <v>1.7059000000000001E-2</v>
      </c>
      <c r="E316">
        <v>0.14865100000000001</v>
      </c>
      <c r="F316">
        <v>3.8940000000000002E-2</v>
      </c>
    </row>
    <row r="317" spans="1:6" x14ac:dyDescent="0.45">
      <c r="A317">
        <v>310</v>
      </c>
      <c r="B317">
        <v>31.1</v>
      </c>
      <c r="C317">
        <v>0.129272</v>
      </c>
      <c r="D317">
        <v>2.7008000000000001E-2</v>
      </c>
      <c r="E317">
        <v>0.14376800000000001</v>
      </c>
      <c r="F317">
        <v>4.4128000000000001E-2</v>
      </c>
    </row>
    <row r="318" spans="1:6" x14ac:dyDescent="0.45">
      <c r="A318">
        <v>311</v>
      </c>
      <c r="B318">
        <v>31.2</v>
      </c>
      <c r="C318">
        <v>0.112488</v>
      </c>
      <c r="D318">
        <v>2.0781999999999998E-2</v>
      </c>
      <c r="E318">
        <v>0.135132</v>
      </c>
      <c r="F318">
        <v>3.3751999999999997E-2</v>
      </c>
    </row>
    <row r="319" spans="1:6" x14ac:dyDescent="0.45">
      <c r="A319">
        <v>312</v>
      </c>
      <c r="B319">
        <v>31.3</v>
      </c>
      <c r="C319">
        <v>0.132019</v>
      </c>
      <c r="D319">
        <v>1.4557E-2</v>
      </c>
      <c r="E319">
        <v>0.13763400000000001</v>
      </c>
      <c r="F319">
        <v>2.8563999999999999E-2</v>
      </c>
    </row>
    <row r="320" spans="1:6" x14ac:dyDescent="0.45">
      <c r="A320">
        <v>313</v>
      </c>
      <c r="B320">
        <v>31.4</v>
      </c>
      <c r="C320">
        <v>0.13348399999999999</v>
      </c>
      <c r="D320">
        <v>1.2070000000000001E-2</v>
      </c>
      <c r="E320">
        <v>0.13763400000000001</v>
      </c>
      <c r="F320">
        <v>3.7658999999999998E-2</v>
      </c>
    </row>
    <row r="321" spans="1:6" x14ac:dyDescent="0.45">
      <c r="A321">
        <v>314</v>
      </c>
      <c r="B321">
        <v>31.5</v>
      </c>
      <c r="C321">
        <v>0.10699500000000001</v>
      </c>
      <c r="D321">
        <v>4.5929999999999999E-3</v>
      </c>
      <c r="E321">
        <v>0.117981</v>
      </c>
      <c r="F321">
        <v>3.2471E-2</v>
      </c>
    </row>
    <row r="322" spans="1:6" x14ac:dyDescent="0.45">
      <c r="A322">
        <v>315</v>
      </c>
      <c r="B322">
        <v>31.6</v>
      </c>
      <c r="C322">
        <v>0.129272</v>
      </c>
      <c r="D322">
        <v>8.7000000000000001E-4</v>
      </c>
      <c r="E322">
        <v>9.5917000000000002E-2</v>
      </c>
      <c r="F322">
        <v>3.2471E-2</v>
      </c>
    </row>
    <row r="323" spans="1:6" x14ac:dyDescent="0.45">
      <c r="A323">
        <v>316</v>
      </c>
      <c r="B323">
        <v>31.7</v>
      </c>
      <c r="C323">
        <v>0.14605699999999999</v>
      </c>
      <c r="D323">
        <v>4.5929999999999999E-3</v>
      </c>
      <c r="E323">
        <v>0.113068</v>
      </c>
      <c r="F323">
        <v>3.5034000000000003E-2</v>
      </c>
    </row>
    <row r="324" spans="1:6" x14ac:dyDescent="0.45">
      <c r="A324">
        <v>317</v>
      </c>
      <c r="B324">
        <v>31.8</v>
      </c>
      <c r="C324">
        <v>0.11529499999999999</v>
      </c>
      <c r="D324">
        <v>-4.1050000000000001E-3</v>
      </c>
      <c r="E324">
        <v>0.124115</v>
      </c>
      <c r="F324">
        <v>3.1127999999999999E-2</v>
      </c>
    </row>
    <row r="325" spans="1:6" x14ac:dyDescent="0.45">
      <c r="A325">
        <v>318</v>
      </c>
      <c r="B325">
        <v>31.9</v>
      </c>
      <c r="C325">
        <v>9.8572000000000007E-2</v>
      </c>
      <c r="D325">
        <v>-1.4069E-2</v>
      </c>
      <c r="E325">
        <v>0.117981</v>
      </c>
      <c r="F325">
        <v>3.2471E-2</v>
      </c>
    </row>
    <row r="326" spans="1:6" x14ac:dyDescent="0.45">
      <c r="A326">
        <v>319</v>
      </c>
      <c r="B326">
        <v>32</v>
      </c>
      <c r="C326">
        <v>9.5764000000000002E-2</v>
      </c>
      <c r="D326">
        <v>-7.8429999999999993E-3</v>
      </c>
      <c r="E326">
        <v>0.13150000000000001</v>
      </c>
      <c r="F326">
        <v>2.2095E-2</v>
      </c>
    </row>
    <row r="327" spans="1:6" x14ac:dyDescent="0.45">
      <c r="A327">
        <v>320</v>
      </c>
      <c r="B327">
        <v>32.1</v>
      </c>
      <c r="C327">
        <v>8.4655999999999995E-2</v>
      </c>
      <c r="D327">
        <v>-6.607E-3</v>
      </c>
      <c r="E327">
        <v>0.12292500000000001</v>
      </c>
      <c r="F327">
        <v>2.7283000000000002E-2</v>
      </c>
    </row>
    <row r="328" spans="1:6" x14ac:dyDescent="0.45">
      <c r="A328">
        <v>321</v>
      </c>
      <c r="B328">
        <v>32.200000000000003</v>
      </c>
      <c r="C328">
        <v>9.7228999999999996E-2</v>
      </c>
      <c r="D328">
        <v>-1.2817E-2</v>
      </c>
      <c r="E328">
        <v>0.113068</v>
      </c>
      <c r="F328">
        <v>4.4128000000000001E-2</v>
      </c>
    </row>
    <row r="329" spans="1:6" x14ac:dyDescent="0.45">
      <c r="A329">
        <v>322</v>
      </c>
      <c r="B329">
        <v>32.299999999999997</v>
      </c>
      <c r="C329">
        <v>0.12506100000000001</v>
      </c>
      <c r="D329">
        <v>-9.0790000000000003E-3</v>
      </c>
      <c r="E329">
        <v>0.13641400000000001</v>
      </c>
      <c r="F329">
        <v>3.2471E-2</v>
      </c>
    </row>
    <row r="330" spans="1:6" x14ac:dyDescent="0.45">
      <c r="A330">
        <v>323</v>
      </c>
      <c r="B330">
        <v>32.4</v>
      </c>
      <c r="C330">
        <v>0.120911</v>
      </c>
      <c r="D330">
        <v>-7.8429999999999993E-3</v>
      </c>
      <c r="E330">
        <v>0.14498900000000001</v>
      </c>
      <c r="F330">
        <v>1.5625E-2</v>
      </c>
    </row>
    <row r="331" spans="1:6" x14ac:dyDescent="0.45">
      <c r="A331">
        <v>324</v>
      </c>
      <c r="B331">
        <v>32.5</v>
      </c>
      <c r="C331">
        <v>0.113953</v>
      </c>
      <c r="D331">
        <v>-2.0278999999999998E-2</v>
      </c>
      <c r="E331">
        <v>0.135132</v>
      </c>
      <c r="F331">
        <v>2.8563999999999999E-2</v>
      </c>
    </row>
    <row r="332" spans="1:6" x14ac:dyDescent="0.45">
      <c r="A332">
        <v>325</v>
      </c>
      <c r="B332">
        <v>32.6</v>
      </c>
      <c r="C332">
        <v>0.13763400000000001</v>
      </c>
      <c r="D332">
        <v>-1.6556000000000001E-2</v>
      </c>
      <c r="E332">
        <v>0.121643</v>
      </c>
      <c r="F332">
        <v>4.1564999999999998E-2</v>
      </c>
    </row>
    <row r="333" spans="1:6" x14ac:dyDescent="0.45">
      <c r="A333">
        <v>326</v>
      </c>
      <c r="B333">
        <v>32.700000000000003</v>
      </c>
      <c r="C333">
        <v>0.126526</v>
      </c>
      <c r="D333">
        <v>-1.0330000000000001E-2</v>
      </c>
      <c r="E333">
        <v>0.11676</v>
      </c>
      <c r="F333">
        <v>2.6001E-2</v>
      </c>
    </row>
    <row r="334" spans="1:6" x14ac:dyDescent="0.45">
      <c r="A334">
        <v>327</v>
      </c>
      <c r="B334">
        <v>32.799999999999997</v>
      </c>
      <c r="C334">
        <v>9.8572000000000007E-2</v>
      </c>
      <c r="D334">
        <v>-1.9043000000000001E-2</v>
      </c>
      <c r="E334">
        <v>0.12905900000000001</v>
      </c>
      <c r="F334">
        <v>1.5625E-2</v>
      </c>
    </row>
    <row r="335" spans="1:6" x14ac:dyDescent="0.45">
      <c r="A335">
        <v>328</v>
      </c>
      <c r="B335">
        <v>32.9</v>
      </c>
      <c r="C335">
        <v>0.10974100000000001</v>
      </c>
      <c r="D335">
        <v>-1.9043000000000001E-2</v>
      </c>
      <c r="E335">
        <v>0.14498900000000001</v>
      </c>
      <c r="F335">
        <v>2.6001E-2</v>
      </c>
    </row>
    <row r="336" spans="1:6" x14ac:dyDescent="0.45">
      <c r="A336">
        <v>329</v>
      </c>
      <c r="B336">
        <v>33</v>
      </c>
      <c r="C336">
        <v>0.120911</v>
      </c>
      <c r="D336">
        <v>-1.2817E-2</v>
      </c>
      <c r="E336">
        <v>0.14865100000000001</v>
      </c>
      <c r="F336">
        <v>2.7283000000000002E-2</v>
      </c>
    </row>
    <row r="337" spans="1:6" x14ac:dyDescent="0.45">
      <c r="A337">
        <v>330</v>
      </c>
      <c r="B337">
        <v>33.1</v>
      </c>
      <c r="C337">
        <v>0.118103</v>
      </c>
      <c r="D337">
        <v>-1.7791999999999999E-2</v>
      </c>
      <c r="E337">
        <v>0.13150000000000001</v>
      </c>
      <c r="F337">
        <v>1.5625E-2</v>
      </c>
    </row>
    <row r="338" spans="1:6" x14ac:dyDescent="0.45">
      <c r="A338">
        <v>331</v>
      </c>
      <c r="B338">
        <v>33.200000000000003</v>
      </c>
      <c r="C338">
        <v>0.118103</v>
      </c>
      <c r="D338">
        <v>-2.0278999999999998E-2</v>
      </c>
      <c r="E338">
        <v>0.13269</v>
      </c>
      <c r="F338">
        <v>9.1549999999999999E-3</v>
      </c>
    </row>
    <row r="339" spans="1:6" x14ac:dyDescent="0.45">
      <c r="A339">
        <v>332</v>
      </c>
      <c r="B339">
        <v>33.299999999999997</v>
      </c>
      <c r="C339">
        <v>0.12506100000000001</v>
      </c>
      <c r="D339">
        <v>-7.8429999999999993E-3</v>
      </c>
      <c r="E339">
        <v>0.14498900000000001</v>
      </c>
      <c r="F339">
        <v>1.9531E-2</v>
      </c>
    </row>
    <row r="340" spans="1:6" x14ac:dyDescent="0.45">
      <c r="A340">
        <v>333</v>
      </c>
      <c r="B340">
        <v>33.4</v>
      </c>
      <c r="C340">
        <v>0.10974100000000001</v>
      </c>
      <c r="D340">
        <v>-5.3559999999999997E-3</v>
      </c>
      <c r="E340">
        <v>0.13028000000000001</v>
      </c>
      <c r="F340">
        <v>1.9531E-2</v>
      </c>
    </row>
    <row r="341" spans="1:6" x14ac:dyDescent="0.45">
      <c r="A341">
        <v>334</v>
      </c>
      <c r="B341">
        <v>33.5</v>
      </c>
      <c r="C341">
        <v>0.10699500000000001</v>
      </c>
      <c r="D341">
        <v>-1.0330000000000001E-2</v>
      </c>
      <c r="E341">
        <v>0.119202</v>
      </c>
      <c r="F341">
        <v>1.6906999999999998E-2</v>
      </c>
    </row>
    <row r="342" spans="1:6" x14ac:dyDescent="0.45">
      <c r="A342">
        <v>335</v>
      </c>
      <c r="B342">
        <v>33.6</v>
      </c>
      <c r="C342">
        <v>0.157166</v>
      </c>
      <c r="D342">
        <v>1.3306E-2</v>
      </c>
      <c r="E342">
        <v>0.12292500000000001</v>
      </c>
      <c r="F342">
        <v>4.6753000000000003E-2</v>
      </c>
    </row>
    <row r="343" spans="1:6" x14ac:dyDescent="0.45">
      <c r="A343">
        <v>336</v>
      </c>
      <c r="B343">
        <v>33.700000000000003</v>
      </c>
      <c r="C343">
        <v>0.179504</v>
      </c>
      <c r="D343">
        <v>1.9531E-2</v>
      </c>
      <c r="E343">
        <v>0.141266</v>
      </c>
      <c r="F343">
        <v>6.6161999999999999E-2</v>
      </c>
    </row>
    <row r="344" spans="1:6" x14ac:dyDescent="0.45">
      <c r="A344">
        <v>337</v>
      </c>
      <c r="B344">
        <v>33.799999999999997</v>
      </c>
      <c r="C344">
        <v>0.16833500000000001</v>
      </c>
      <c r="D344">
        <v>7.0949999999999997E-3</v>
      </c>
      <c r="E344">
        <v>0.17440800000000001</v>
      </c>
      <c r="F344">
        <v>7.5256000000000003E-2</v>
      </c>
    </row>
    <row r="345" spans="1:6" x14ac:dyDescent="0.45">
      <c r="A345">
        <v>338</v>
      </c>
      <c r="B345">
        <v>33.9</v>
      </c>
      <c r="C345">
        <v>0.19622800000000001</v>
      </c>
      <c r="D345">
        <v>2.8243999999999998E-2</v>
      </c>
      <c r="E345">
        <v>0.18792700000000001</v>
      </c>
      <c r="F345">
        <v>0.101135</v>
      </c>
    </row>
    <row r="346" spans="1:6" x14ac:dyDescent="0.45">
      <c r="A346">
        <v>339</v>
      </c>
      <c r="B346">
        <v>34</v>
      </c>
      <c r="C346">
        <v>0.217224</v>
      </c>
      <c r="D346">
        <v>4.1931000000000003E-2</v>
      </c>
      <c r="E346">
        <v>0.19528200000000001</v>
      </c>
      <c r="F346">
        <v>0.105042</v>
      </c>
    </row>
    <row r="347" spans="1:6" x14ac:dyDescent="0.45">
      <c r="A347">
        <v>340</v>
      </c>
      <c r="B347">
        <v>34.1</v>
      </c>
      <c r="C347">
        <v>0.21582000000000001</v>
      </c>
      <c r="D347">
        <v>3.3234E-2</v>
      </c>
      <c r="E347">
        <v>0.22961400000000001</v>
      </c>
      <c r="F347">
        <v>0.114075</v>
      </c>
    </row>
    <row r="348" spans="1:6" x14ac:dyDescent="0.45">
      <c r="A348">
        <v>341</v>
      </c>
      <c r="B348">
        <v>34.200000000000003</v>
      </c>
      <c r="C348">
        <v>0.23394799999999999</v>
      </c>
      <c r="D348">
        <v>4.5670000000000002E-2</v>
      </c>
      <c r="E348">
        <v>0.24069199999999999</v>
      </c>
      <c r="F348">
        <v>0.14910899999999999</v>
      </c>
    </row>
    <row r="349" spans="1:6" x14ac:dyDescent="0.45">
      <c r="A349">
        <v>342</v>
      </c>
      <c r="B349">
        <v>34.299999999999997</v>
      </c>
      <c r="C349">
        <v>0.25488300000000003</v>
      </c>
      <c r="D349">
        <v>5.4382E-2</v>
      </c>
      <c r="E349">
        <v>0.22103900000000001</v>
      </c>
      <c r="F349">
        <v>0.15429699999999999</v>
      </c>
    </row>
    <row r="350" spans="1:6" x14ac:dyDescent="0.45">
      <c r="A350">
        <v>343</v>
      </c>
      <c r="B350">
        <v>34.4</v>
      </c>
      <c r="C350">
        <v>0.26324500000000001</v>
      </c>
      <c r="D350">
        <v>4.5670000000000002E-2</v>
      </c>
      <c r="E350">
        <v>0.22598299999999999</v>
      </c>
      <c r="F350">
        <v>0.15686</v>
      </c>
    </row>
    <row r="351" spans="1:6" x14ac:dyDescent="0.45">
      <c r="A351">
        <v>344</v>
      </c>
      <c r="B351">
        <v>34.5</v>
      </c>
      <c r="C351">
        <v>0.27722200000000002</v>
      </c>
      <c r="D351">
        <v>5.4382E-2</v>
      </c>
      <c r="E351">
        <v>0.22598299999999999</v>
      </c>
      <c r="F351">
        <v>0.174988</v>
      </c>
    </row>
    <row r="352" spans="1:6" x14ac:dyDescent="0.45">
      <c r="A352">
        <v>345</v>
      </c>
      <c r="B352">
        <v>34.6</v>
      </c>
      <c r="C352">
        <v>0.29534899999999997</v>
      </c>
      <c r="D352">
        <v>6.5582000000000001E-2</v>
      </c>
      <c r="E352">
        <v>0.21246300000000001</v>
      </c>
      <c r="F352">
        <v>0.17242399999999999</v>
      </c>
    </row>
    <row r="353" spans="1:6" x14ac:dyDescent="0.45">
      <c r="A353">
        <v>346</v>
      </c>
      <c r="B353">
        <v>34.700000000000003</v>
      </c>
      <c r="C353">
        <v>0.27160600000000001</v>
      </c>
      <c r="D353">
        <v>6.6833000000000004E-2</v>
      </c>
      <c r="E353">
        <v>0.22717300000000001</v>
      </c>
      <c r="F353">
        <v>0.17108200000000001</v>
      </c>
    </row>
    <row r="354" spans="1:6" x14ac:dyDescent="0.45">
      <c r="A354">
        <v>347</v>
      </c>
      <c r="B354">
        <v>34.799999999999997</v>
      </c>
      <c r="C354">
        <v>0.24371300000000001</v>
      </c>
      <c r="D354">
        <v>5.6869999999999997E-2</v>
      </c>
      <c r="E354">
        <v>0.24191299999999999</v>
      </c>
      <c r="F354">
        <v>0.17633099999999999</v>
      </c>
    </row>
    <row r="355" spans="1:6" x14ac:dyDescent="0.45">
      <c r="A355">
        <v>348</v>
      </c>
      <c r="B355">
        <v>34.9</v>
      </c>
      <c r="C355">
        <v>0.25488300000000003</v>
      </c>
      <c r="D355">
        <v>3.5721000000000003E-2</v>
      </c>
      <c r="E355">
        <v>0.23333699999999999</v>
      </c>
      <c r="F355">
        <v>0.15942400000000001</v>
      </c>
    </row>
    <row r="356" spans="1:6" x14ac:dyDescent="0.45">
      <c r="A356">
        <v>349</v>
      </c>
      <c r="B356">
        <v>35</v>
      </c>
      <c r="C356">
        <v>0.26605200000000001</v>
      </c>
      <c r="D356">
        <v>3.0731000000000001E-2</v>
      </c>
      <c r="E356">
        <v>0.22717300000000001</v>
      </c>
      <c r="F356">
        <v>0.150391</v>
      </c>
    </row>
    <row r="357" spans="1:6" x14ac:dyDescent="0.45">
      <c r="A357">
        <v>350</v>
      </c>
      <c r="B357">
        <v>35.1</v>
      </c>
      <c r="C357">
        <v>0.25903300000000001</v>
      </c>
      <c r="D357">
        <v>4.5670000000000002E-2</v>
      </c>
      <c r="E357">
        <v>0.22839400000000001</v>
      </c>
      <c r="F357">
        <v>0.16070599999999999</v>
      </c>
    </row>
    <row r="358" spans="1:6" x14ac:dyDescent="0.45">
      <c r="A358">
        <v>351</v>
      </c>
      <c r="B358">
        <v>35.200000000000003</v>
      </c>
      <c r="C358">
        <v>0.25347900000000001</v>
      </c>
      <c r="D358">
        <v>6.0608000000000002E-2</v>
      </c>
      <c r="E358">
        <v>0.23211699999999999</v>
      </c>
      <c r="F358">
        <v>0.158142</v>
      </c>
    </row>
    <row r="359" spans="1:6" x14ac:dyDescent="0.45">
      <c r="A359">
        <v>352</v>
      </c>
      <c r="B359">
        <v>35.299999999999997</v>
      </c>
      <c r="C359">
        <v>0.26324500000000001</v>
      </c>
      <c r="D359">
        <v>6.0608000000000002E-2</v>
      </c>
      <c r="E359">
        <v>0.23574800000000001</v>
      </c>
      <c r="F359">
        <v>0.15301500000000001</v>
      </c>
    </row>
    <row r="360" spans="1:6" x14ac:dyDescent="0.45">
      <c r="A360">
        <v>353</v>
      </c>
      <c r="B360">
        <v>35.4</v>
      </c>
      <c r="C360">
        <v>0.24231</v>
      </c>
      <c r="D360">
        <v>4.4434000000000001E-2</v>
      </c>
      <c r="E360">
        <v>0.23825099999999999</v>
      </c>
      <c r="F360">
        <v>0.15686</v>
      </c>
    </row>
    <row r="361" spans="1:6" x14ac:dyDescent="0.45">
      <c r="A361">
        <v>354</v>
      </c>
      <c r="B361">
        <v>35.5</v>
      </c>
      <c r="C361">
        <v>0.22558600000000001</v>
      </c>
      <c r="D361">
        <v>4.8156999999999998E-2</v>
      </c>
      <c r="E361">
        <v>0.22717300000000001</v>
      </c>
      <c r="F361">
        <v>0.158142</v>
      </c>
    </row>
    <row r="362" spans="1:6" x14ac:dyDescent="0.45">
      <c r="A362">
        <v>355</v>
      </c>
      <c r="B362">
        <v>35.6</v>
      </c>
      <c r="C362">
        <v>0.27996799999999999</v>
      </c>
      <c r="D362">
        <v>6.8069000000000005E-2</v>
      </c>
      <c r="E362">
        <v>0.21246300000000001</v>
      </c>
      <c r="F362">
        <v>0.15942400000000001</v>
      </c>
    </row>
    <row r="363" spans="1:6" x14ac:dyDescent="0.45">
      <c r="A363">
        <v>356</v>
      </c>
      <c r="B363">
        <v>35.700000000000003</v>
      </c>
      <c r="C363">
        <v>0.28698699999999999</v>
      </c>
      <c r="D363">
        <v>6.3094999999999998E-2</v>
      </c>
      <c r="E363">
        <v>0.22598299999999999</v>
      </c>
      <c r="F363">
        <v>0.15429699999999999</v>
      </c>
    </row>
    <row r="364" spans="1:6" x14ac:dyDescent="0.45">
      <c r="A364">
        <v>357</v>
      </c>
      <c r="B364">
        <v>35.799999999999997</v>
      </c>
      <c r="C364">
        <v>0.229736</v>
      </c>
      <c r="D364">
        <v>4.4434000000000001E-2</v>
      </c>
      <c r="E364">
        <v>0.23455799999999999</v>
      </c>
      <c r="F364">
        <v>0.150391</v>
      </c>
    </row>
    <row r="365" spans="1:6" x14ac:dyDescent="0.45">
      <c r="A365">
        <v>358</v>
      </c>
      <c r="B365">
        <v>35.9</v>
      </c>
      <c r="C365">
        <v>0.23114000000000001</v>
      </c>
      <c r="D365">
        <v>3.3234E-2</v>
      </c>
      <c r="E365">
        <v>0.22103900000000001</v>
      </c>
      <c r="F365">
        <v>0.158142</v>
      </c>
    </row>
    <row r="366" spans="1:6" x14ac:dyDescent="0.45">
      <c r="A366">
        <v>359</v>
      </c>
      <c r="B366">
        <v>36</v>
      </c>
      <c r="C366">
        <v>0.24652099999999999</v>
      </c>
      <c r="D366">
        <v>2.8243999999999998E-2</v>
      </c>
      <c r="E366">
        <v>0.22348000000000001</v>
      </c>
      <c r="F366">
        <v>0.14910899999999999</v>
      </c>
    </row>
    <row r="367" spans="1:6" x14ac:dyDescent="0.45">
      <c r="A367">
        <v>360</v>
      </c>
      <c r="B367">
        <v>36.1</v>
      </c>
      <c r="C367">
        <v>0.23950199999999999</v>
      </c>
      <c r="D367">
        <v>3.8207999999999999E-2</v>
      </c>
      <c r="E367">
        <v>0.22961400000000001</v>
      </c>
      <c r="F367">
        <v>0.140015</v>
      </c>
    </row>
    <row r="368" spans="1:6" x14ac:dyDescent="0.45">
      <c r="A368">
        <v>361</v>
      </c>
      <c r="B368">
        <v>36.200000000000003</v>
      </c>
      <c r="C368">
        <v>0.24792500000000001</v>
      </c>
      <c r="D368">
        <v>4.8156999999999998E-2</v>
      </c>
      <c r="E368">
        <v>0.23089599999999999</v>
      </c>
      <c r="F368">
        <v>0.15301500000000001</v>
      </c>
    </row>
    <row r="369" spans="1:6" x14ac:dyDescent="0.45">
      <c r="A369">
        <v>362</v>
      </c>
      <c r="B369">
        <v>36.299999999999997</v>
      </c>
      <c r="C369">
        <v>0.24090600000000001</v>
      </c>
      <c r="D369">
        <v>4.9408000000000001E-2</v>
      </c>
      <c r="E369">
        <v>0.24191299999999999</v>
      </c>
      <c r="F369">
        <v>0.15301500000000001</v>
      </c>
    </row>
    <row r="370" spans="1:6" x14ac:dyDescent="0.45">
      <c r="A370">
        <v>363</v>
      </c>
      <c r="B370">
        <v>36.4</v>
      </c>
      <c r="C370">
        <v>0.219971</v>
      </c>
      <c r="D370">
        <v>4.5670000000000002E-2</v>
      </c>
      <c r="E370">
        <v>0.25784299999999999</v>
      </c>
      <c r="F370">
        <v>0.146484</v>
      </c>
    </row>
    <row r="371" spans="1:6" x14ac:dyDescent="0.45">
      <c r="A371">
        <v>364</v>
      </c>
      <c r="B371">
        <v>36.5</v>
      </c>
      <c r="C371">
        <v>0.24926799999999999</v>
      </c>
      <c r="D371">
        <v>4.9408000000000001E-2</v>
      </c>
      <c r="E371">
        <v>0.23825099999999999</v>
      </c>
      <c r="F371">
        <v>0.15942400000000001</v>
      </c>
    </row>
    <row r="372" spans="1:6" x14ac:dyDescent="0.45">
      <c r="A372">
        <v>365</v>
      </c>
      <c r="B372">
        <v>36.6</v>
      </c>
      <c r="C372">
        <v>0.29534899999999997</v>
      </c>
      <c r="D372">
        <v>5.9357E-2</v>
      </c>
      <c r="E372">
        <v>0.20388800000000001</v>
      </c>
      <c r="F372">
        <v>0.162048</v>
      </c>
    </row>
    <row r="373" spans="1:6" x14ac:dyDescent="0.45">
      <c r="A373">
        <v>366</v>
      </c>
      <c r="B373">
        <v>36.700000000000003</v>
      </c>
      <c r="C373">
        <v>0.27581800000000001</v>
      </c>
      <c r="D373">
        <v>5.1894999999999997E-2</v>
      </c>
      <c r="E373">
        <v>0.21490500000000001</v>
      </c>
      <c r="F373">
        <v>0.151672</v>
      </c>
    </row>
    <row r="374" spans="1:6" x14ac:dyDescent="0.45">
      <c r="A374">
        <v>367</v>
      </c>
      <c r="B374">
        <v>36.799999999999997</v>
      </c>
      <c r="C374">
        <v>0.245117</v>
      </c>
      <c r="D374">
        <v>3.6956999999999997E-2</v>
      </c>
      <c r="E374">
        <v>0.24069199999999999</v>
      </c>
      <c r="F374">
        <v>0.15686</v>
      </c>
    </row>
    <row r="375" spans="1:6" x14ac:dyDescent="0.45">
      <c r="A375">
        <v>368</v>
      </c>
      <c r="B375">
        <v>36.9</v>
      </c>
      <c r="C375">
        <v>0.24231</v>
      </c>
      <c r="D375">
        <v>4.0695000000000002E-2</v>
      </c>
      <c r="E375">
        <v>0.23825099999999999</v>
      </c>
      <c r="F375">
        <v>0.167236</v>
      </c>
    </row>
    <row r="376" spans="1:6" x14ac:dyDescent="0.45">
      <c r="A376">
        <v>369</v>
      </c>
      <c r="B376">
        <v>37</v>
      </c>
      <c r="C376">
        <v>0.23950199999999999</v>
      </c>
      <c r="D376">
        <v>4.9408000000000001E-2</v>
      </c>
      <c r="E376">
        <v>0.23574800000000001</v>
      </c>
      <c r="F376">
        <v>0.16461200000000001</v>
      </c>
    </row>
    <row r="377" spans="1:6" x14ac:dyDescent="0.45">
      <c r="A377">
        <v>370</v>
      </c>
      <c r="B377">
        <v>37.1</v>
      </c>
      <c r="C377">
        <v>0.24792500000000001</v>
      </c>
      <c r="D377">
        <v>4.8156999999999998E-2</v>
      </c>
      <c r="E377">
        <v>0.24191299999999999</v>
      </c>
      <c r="F377">
        <v>0.151672</v>
      </c>
    </row>
    <row r="378" spans="1:6" x14ac:dyDescent="0.45">
      <c r="A378">
        <v>371</v>
      </c>
      <c r="B378">
        <v>37.200000000000003</v>
      </c>
      <c r="C378">
        <v>0.26464799999999999</v>
      </c>
      <c r="D378">
        <v>3.9444E-2</v>
      </c>
      <c r="E378">
        <v>0.24069199999999999</v>
      </c>
      <c r="F378">
        <v>0.15301500000000001</v>
      </c>
    </row>
    <row r="379" spans="1:6" x14ac:dyDescent="0.45">
      <c r="A379">
        <v>372</v>
      </c>
      <c r="B379">
        <v>37.299999999999997</v>
      </c>
      <c r="C379">
        <v>0.25067099999999998</v>
      </c>
      <c r="D379">
        <v>4.1931000000000003E-2</v>
      </c>
      <c r="E379">
        <v>0.23574800000000001</v>
      </c>
      <c r="F379">
        <v>0.16070599999999999</v>
      </c>
    </row>
    <row r="380" spans="1:6" x14ac:dyDescent="0.45">
      <c r="A380">
        <v>373</v>
      </c>
      <c r="B380">
        <v>37.4</v>
      </c>
      <c r="C380">
        <v>0.22418199999999999</v>
      </c>
      <c r="D380">
        <v>5.0644000000000002E-2</v>
      </c>
      <c r="E380">
        <v>0.24191299999999999</v>
      </c>
      <c r="F380">
        <v>0.151672</v>
      </c>
    </row>
    <row r="381" spans="1:6" x14ac:dyDescent="0.45">
      <c r="A381">
        <v>374</v>
      </c>
      <c r="B381">
        <v>37.5</v>
      </c>
      <c r="C381">
        <v>0.24371300000000001</v>
      </c>
      <c r="D381">
        <v>5.4382E-2</v>
      </c>
      <c r="E381">
        <v>0.24313399999999999</v>
      </c>
      <c r="F381">
        <v>0.158142</v>
      </c>
    </row>
    <row r="382" spans="1:6" x14ac:dyDescent="0.45">
      <c r="A382">
        <v>375</v>
      </c>
      <c r="B382">
        <v>37.6</v>
      </c>
      <c r="C382">
        <v>0.29394500000000001</v>
      </c>
      <c r="D382">
        <v>5.6869999999999997E-2</v>
      </c>
      <c r="E382">
        <v>0.22348000000000001</v>
      </c>
      <c r="F382">
        <v>0.18151900000000001</v>
      </c>
    </row>
    <row r="383" spans="1:6" x14ac:dyDescent="0.45">
      <c r="A383">
        <v>376</v>
      </c>
      <c r="B383">
        <v>37.700000000000003</v>
      </c>
      <c r="C383">
        <v>0.27856399999999998</v>
      </c>
      <c r="D383">
        <v>5.9357E-2</v>
      </c>
      <c r="E383">
        <v>0.22717300000000001</v>
      </c>
      <c r="F383">
        <v>0.17761199999999999</v>
      </c>
    </row>
    <row r="384" spans="1:6" x14ac:dyDescent="0.45">
      <c r="A384">
        <v>377</v>
      </c>
      <c r="B384">
        <v>37.799999999999997</v>
      </c>
      <c r="C384">
        <v>0.23114000000000001</v>
      </c>
      <c r="D384">
        <v>6.3094999999999998E-2</v>
      </c>
      <c r="E384">
        <v>0.24191299999999999</v>
      </c>
      <c r="F384">
        <v>0.16461200000000001</v>
      </c>
    </row>
    <row r="385" spans="1:6" x14ac:dyDescent="0.45">
      <c r="A385">
        <v>378</v>
      </c>
      <c r="B385">
        <v>37.9</v>
      </c>
      <c r="C385">
        <v>0.23950199999999999</v>
      </c>
      <c r="D385">
        <v>5.8120999999999999E-2</v>
      </c>
      <c r="E385">
        <v>0.22598299999999999</v>
      </c>
      <c r="F385">
        <v>0.15429699999999999</v>
      </c>
    </row>
    <row r="386" spans="1:6" x14ac:dyDescent="0.45">
      <c r="A386">
        <v>379</v>
      </c>
      <c r="B386">
        <v>38</v>
      </c>
      <c r="C386">
        <v>0.26464799999999999</v>
      </c>
      <c r="D386">
        <v>4.3181999999999998E-2</v>
      </c>
      <c r="E386">
        <v>0.22839400000000001</v>
      </c>
      <c r="F386">
        <v>0.151672</v>
      </c>
    </row>
    <row r="387" spans="1:6" x14ac:dyDescent="0.45">
      <c r="A387">
        <v>380</v>
      </c>
      <c r="B387">
        <v>38.1</v>
      </c>
      <c r="C387">
        <v>0.25903300000000001</v>
      </c>
      <c r="D387">
        <v>3.6956999999999997E-2</v>
      </c>
      <c r="E387">
        <v>0.24432400000000001</v>
      </c>
      <c r="F387">
        <v>0.162048</v>
      </c>
    </row>
    <row r="388" spans="1:6" x14ac:dyDescent="0.45">
      <c r="A388">
        <v>381</v>
      </c>
      <c r="B388">
        <v>38.200000000000003</v>
      </c>
      <c r="C388">
        <v>0.24090600000000001</v>
      </c>
      <c r="D388">
        <v>3.9444E-2</v>
      </c>
      <c r="E388">
        <v>0.22961400000000001</v>
      </c>
      <c r="F388">
        <v>0.155579</v>
      </c>
    </row>
    <row r="389" spans="1:6" x14ac:dyDescent="0.45">
      <c r="A389">
        <v>382</v>
      </c>
      <c r="B389">
        <v>38.299999999999997</v>
      </c>
      <c r="C389">
        <v>0.23535200000000001</v>
      </c>
      <c r="D389">
        <v>4.1931000000000003E-2</v>
      </c>
      <c r="E389">
        <v>0.22717300000000001</v>
      </c>
      <c r="F389">
        <v>0.146484</v>
      </c>
    </row>
    <row r="390" spans="1:6" x14ac:dyDescent="0.45">
      <c r="A390">
        <v>383</v>
      </c>
      <c r="B390">
        <v>38.4</v>
      </c>
      <c r="C390">
        <v>0.238098</v>
      </c>
      <c r="D390">
        <v>3.9444E-2</v>
      </c>
      <c r="E390">
        <v>0.26522800000000002</v>
      </c>
      <c r="F390">
        <v>0.155579</v>
      </c>
    </row>
    <row r="391" spans="1:6" x14ac:dyDescent="0.45">
      <c r="A391">
        <v>384</v>
      </c>
      <c r="B391">
        <v>38.5</v>
      </c>
      <c r="C391">
        <v>0.24926799999999999</v>
      </c>
      <c r="D391">
        <v>5.3145999999999999E-2</v>
      </c>
      <c r="E391">
        <v>0.26522800000000002</v>
      </c>
      <c r="F391">
        <v>0.16333</v>
      </c>
    </row>
    <row r="392" spans="1:6" x14ac:dyDescent="0.45">
      <c r="A392">
        <v>385</v>
      </c>
      <c r="B392">
        <v>38.6</v>
      </c>
      <c r="C392">
        <v>0.28979500000000002</v>
      </c>
      <c r="D392">
        <v>7.8018000000000004E-2</v>
      </c>
      <c r="E392">
        <v>0.22348000000000001</v>
      </c>
      <c r="F392">
        <v>0.168518</v>
      </c>
    </row>
    <row r="393" spans="1:6" x14ac:dyDescent="0.45">
      <c r="A393">
        <v>386</v>
      </c>
      <c r="B393">
        <v>38.700000000000003</v>
      </c>
      <c r="C393">
        <v>0.28277600000000003</v>
      </c>
      <c r="D393">
        <v>6.8069000000000005E-2</v>
      </c>
      <c r="E393">
        <v>0.21612500000000001</v>
      </c>
      <c r="F393">
        <v>0.16333</v>
      </c>
    </row>
    <row r="394" spans="1:6" x14ac:dyDescent="0.45">
      <c r="A394">
        <v>387</v>
      </c>
      <c r="B394">
        <v>38.799999999999997</v>
      </c>
      <c r="C394">
        <v>0.23114000000000001</v>
      </c>
      <c r="D394">
        <v>4.3181999999999998E-2</v>
      </c>
      <c r="E394">
        <v>0.23696900000000001</v>
      </c>
      <c r="F394">
        <v>0.16333</v>
      </c>
    </row>
    <row r="395" spans="1:6" x14ac:dyDescent="0.45">
      <c r="A395">
        <v>388</v>
      </c>
      <c r="B395">
        <v>38.9</v>
      </c>
      <c r="C395">
        <v>0.23675499999999999</v>
      </c>
      <c r="D395">
        <v>3.9444E-2</v>
      </c>
      <c r="E395">
        <v>0.24313399999999999</v>
      </c>
      <c r="F395">
        <v>0.173706</v>
      </c>
    </row>
    <row r="396" spans="1:6" x14ac:dyDescent="0.45">
      <c r="A396">
        <v>389</v>
      </c>
      <c r="B396">
        <v>39</v>
      </c>
      <c r="C396">
        <v>0.25768999999999997</v>
      </c>
      <c r="D396">
        <v>4.6920999999999997E-2</v>
      </c>
      <c r="E396">
        <v>0.24432400000000001</v>
      </c>
      <c r="F396">
        <v>0.16070599999999999</v>
      </c>
    </row>
    <row r="397" spans="1:6" x14ac:dyDescent="0.45">
      <c r="A397">
        <v>390</v>
      </c>
      <c r="B397">
        <v>39.1</v>
      </c>
      <c r="C397">
        <v>0.25903300000000001</v>
      </c>
      <c r="D397">
        <v>4.8156999999999998E-2</v>
      </c>
      <c r="E397">
        <v>0.25048799999999999</v>
      </c>
      <c r="F397">
        <v>0.151672</v>
      </c>
    </row>
    <row r="398" spans="1:6" x14ac:dyDescent="0.45">
      <c r="A398">
        <v>391</v>
      </c>
      <c r="B398">
        <v>39.200000000000003</v>
      </c>
      <c r="C398">
        <v>0.27020300000000003</v>
      </c>
      <c r="D398">
        <v>5.6869999999999997E-2</v>
      </c>
      <c r="E398">
        <v>0.23825099999999999</v>
      </c>
      <c r="F398">
        <v>0.16980000000000001</v>
      </c>
    </row>
    <row r="399" spans="1:6" x14ac:dyDescent="0.45">
      <c r="A399">
        <v>392</v>
      </c>
      <c r="B399">
        <v>39.299999999999997</v>
      </c>
      <c r="C399">
        <v>0.25628699999999999</v>
      </c>
      <c r="D399">
        <v>6.8069000000000005E-2</v>
      </c>
      <c r="E399">
        <v>0.22961400000000001</v>
      </c>
      <c r="F399">
        <v>0.173706</v>
      </c>
    </row>
    <row r="400" spans="1:6" x14ac:dyDescent="0.45">
      <c r="A400">
        <v>393</v>
      </c>
      <c r="B400">
        <v>39.4</v>
      </c>
      <c r="C400">
        <v>0.23114000000000001</v>
      </c>
      <c r="D400">
        <v>6.0608000000000002E-2</v>
      </c>
      <c r="E400">
        <v>0.25048799999999999</v>
      </c>
      <c r="F400">
        <v>0.15686</v>
      </c>
    </row>
    <row r="401" spans="1:6" x14ac:dyDescent="0.45">
      <c r="A401">
        <v>394</v>
      </c>
      <c r="B401">
        <v>39.5</v>
      </c>
      <c r="C401">
        <v>0.25903300000000001</v>
      </c>
      <c r="D401">
        <v>5.4382E-2</v>
      </c>
      <c r="E401">
        <v>0.24432400000000001</v>
      </c>
      <c r="F401">
        <v>0.15429699999999999</v>
      </c>
    </row>
    <row r="402" spans="1:6" x14ac:dyDescent="0.45">
      <c r="A402">
        <v>395</v>
      </c>
      <c r="B402">
        <v>39.6</v>
      </c>
      <c r="C402">
        <v>0.29394500000000001</v>
      </c>
      <c r="D402">
        <v>7.0571999999999996E-2</v>
      </c>
      <c r="E402">
        <v>0.21490500000000001</v>
      </c>
      <c r="F402">
        <v>0.16589400000000001</v>
      </c>
    </row>
    <row r="403" spans="1:6" x14ac:dyDescent="0.45">
      <c r="A403">
        <v>396</v>
      </c>
      <c r="B403">
        <v>39.700000000000003</v>
      </c>
      <c r="C403">
        <v>0.27856399999999998</v>
      </c>
      <c r="D403">
        <v>7.5546000000000002E-2</v>
      </c>
      <c r="E403">
        <v>0.22476199999999999</v>
      </c>
      <c r="F403">
        <v>0.162048</v>
      </c>
    </row>
    <row r="404" spans="1:6" x14ac:dyDescent="0.45">
      <c r="A404">
        <v>397</v>
      </c>
      <c r="B404">
        <v>39.799999999999997</v>
      </c>
      <c r="C404">
        <v>0.26879900000000001</v>
      </c>
      <c r="D404">
        <v>6.8069000000000005E-2</v>
      </c>
      <c r="E404">
        <v>0.24313399999999999</v>
      </c>
      <c r="F404">
        <v>0.15301500000000001</v>
      </c>
    </row>
    <row r="405" spans="1:6" x14ac:dyDescent="0.45">
      <c r="A405">
        <v>398</v>
      </c>
      <c r="B405">
        <v>39.9</v>
      </c>
      <c r="C405">
        <v>0.27300999999999997</v>
      </c>
      <c r="D405">
        <v>6.6833000000000004E-2</v>
      </c>
      <c r="E405">
        <v>0.23333699999999999</v>
      </c>
      <c r="F405">
        <v>0.15429699999999999</v>
      </c>
    </row>
    <row r="406" spans="1:6" x14ac:dyDescent="0.45">
      <c r="A406">
        <v>399</v>
      </c>
      <c r="B406">
        <v>40</v>
      </c>
      <c r="C406">
        <v>0.25768999999999997</v>
      </c>
      <c r="D406">
        <v>5.0644000000000002E-2</v>
      </c>
      <c r="E406">
        <v>0.22717300000000001</v>
      </c>
      <c r="F406">
        <v>0.158142</v>
      </c>
    </row>
    <row r="407" spans="1:6" x14ac:dyDescent="0.45">
      <c r="A407">
        <v>400</v>
      </c>
      <c r="B407">
        <v>40.1</v>
      </c>
      <c r="C407">
        <v>0.25628699999999999</v>
      </c>
      <c r="D407">
        <v>2.5772E-2</v>
      </c>
      <c r="E407">
        <v>0.23333699999999999</v>
      </c>
      <c r="F407">
        <v>0.16070599999999999</v>
      </c>
    </row>
    <row r="408" spans="1:6" x14ac:dyDescent="0.45">
      <c r="A408">
        <v>401</v>
      </c>
      <c r="B408">
        <v>40.200000000000003</v>
      </c>
      <c r="C408">
        <v>0.27581800000000001</v>
      </c>
      <c r="D408">
        <v>2.9495E-2</v>
      </c>
      <c r="E408">
        <v>0.22839400000000001</v>
      </c>
      <c r="F408">
        <v>0.155579</v>
      </c>
    </row>
    <row r="409" spans="1:6" x14ac:dyDescent="0.45">
      <c r="A409">
        <v>402</v>
      </c>
      <c r="B409">
        <v>40.299999999999997</v>
      </c>
      <c r="C409">
        <v>0.28137200000000001</v>
      </c>
      <c r="D409">
        <v>4.5670000000000002E-2</v>
      </c>
      <c r="E409">
        <v>0.22103900000000001</v>
      </c>
      <c r="F409">
        <v>0.15301500000000001</v>
      </c>
    </row>
    <row r="410" spans="1:6" x14ac:dyDescent="0.45">
      <c r="A410">
        <v>403</v>
      </c>
      <c r="B410">
        <v>40.4</v>
      </c>
      <c r="C410">
        <v>0.25903300000000001</v>
      </c>
      <c r="D410">
        <v>3.5721000000000003E-2</v>
      </c>
      <c r="E410">
        <v>0.23333699999999999</v>
      </c>
      <c r="F410">
        <v>0.155579</v>
      </c>
    </row>
    <row r="411" spans="1:6" x14ac:dyDescent="0.45">
      <c r="A411">
        <v>404</v>
      </c>
      <c r="B411">
        <v>40.5</v>
      </c>
      <c r="C411">
        <v>0.25628699999999999</v>
      </c>
      <c r="D411">
        <v>2.5772E-2</v>
      </c>
      <c r="E411">
        <v>0.23825099999999999</v>
      </c>
      <c r="F411">
        <v>0.14910899999999999</v>
      </c>
    </row>
    <row r="412" spans="1:6" x14ac:dyDescent="0.45">
      <c r="A412">
        <v>405</v>
      </c>
      <c r="B412">
        <v>40.6</v>
      </c>
      <c r="C412">
        <v>0.27722200000000002</v>
      </c>
      <c r="D412">
        <v>4.1931000000000003E-2</v>
      </c>
      <c r="E412">
        <v>0.21490500000000001</v>
      </c>
      <c r="F412">
        <v>0.15942400000000001</v>
      </c>
    </row>
    <row r="413" spans="1:6" x14ac:dyDescent="0.45">
      <c r="A413">
        <v>406</v>
      </c>
      <c r="B413">
        <v>40.700000000000003</v>
      </c>
      <c r="C413">
        <v>0.27160600000000001</v>
      </c>
      <c r="D413">
        <v>4.0695000000000002E-2</v>
      </c>
      <c r="E413">
        <v>0.22103900000000001</v>
      </c>
      <c r="F413">
        <v>0.168518</v>
      </c>
    </row>
    <row r="414" spans="1:6" x14ac:dyDescent="0.45">
      <c r="A414">
        <v>407</v>
      </c>
      <c r="B414">
        <v>40.799999999999997</v>
      </c>
      <c r="C414">
        <v>0.25628699999999999</v>
      </c>
      <c r="D414">
        <v>2.4521000000000001E-2</v>
      </c>
      <c r="E414">
        <v>0.24804699999999999</v>
      </c>
      <c r="F414">
        <v>0.15301500000000001</v>
      </c>
    </row>
    <row r="415" spans="1:6" x14ac:dyDescent="0.45">
      <c r="A415">
        <v>408</v>
      </c>
      <c r="B415">
        <v>40.9</v>
      </c>
      <c r="C415">
        <v>0.24652099999999999</v>
      </c>
      <c r="D415">
        <v>2.3269999999999999E-2</v>
      </c>
      <c r="E415">
        <v>0.24191299999999999</v>
      </c>
      <c r="F415">
        <v>0.14910899999999999</v>
      </c>
    </row>
    <row r="416" spans="1:6" x14ac:dyDescent="0.45">
      <c r="A416">
        <v>409</v>
      </c>
      <c r="B416">
        <v>41</v>
      </c>
      <c r="C416">
        <v>0.232544</v>
      </c>
      <c r="D416">
        <v>1.9531E-2</v>
      </c>
      <c r="E416">
        <v>0.22598299999999999</v>
      </c>
      <c r="F416">
        <v>0.162048</v>
      </c>
    </row>
    <row r="417" spans="1:6" x14ac:dyDescent="0.45">
      <c r="A417">
        <v>410</v>
      </c>
      <c r="B417">
        <v>41.1</v>
      </c>
      <c r="C417">
        <v>0.23675499999999999</v>
      </c>
      <c r="D417">
        <v>1.5807999999999999E-2</v>
      </c>
      <c r="E417">
        <v>0.22839400000000001</v>
      </c>
      <c r="F417">
        <v>0.162048</v>
      </c>
    </row>
    <row r="418" spans="1:6" x14ac:dyDescent="0.45">
      <c r="A418">
        <v>411</v>
      </c>
      <c r="B418">
        <v>41.2</v>
      </c>
      <c r="C418">
        <v>0.25903300000000001</v>
      </c>
      <c r="D418">
        <v>7.0949999999999997E-3</v>
      </c>
      <c r="E418">
        <v>0.23333699999999999</v>
      </c>
      <c r="F418">
        <v>0.15686</v>
      </c>
    </row>
    <row r="419" spans="1:6" x14ac:dyDescent="0.45">
      <c r="A419">
        <v>412</v>
      </c>
      <c r="B419">
        <v>41.3</v>
      </c>
      <c r="C419">
        <v>0.25628699999999999</v>
      </c>
      <c r="D419">
        <v>1.0817999999999999E-2</v>
      </c>
      <c r="E419">
        <v>0.23089599999999999</v>
      </c>
      <c r="F419">
        <v>0.16070599999999999</v>
      </c>
    </row>
    <row r="420" spans="1:6" x14ac:dyDescent="0.45">
      <c r="A420">
        <v>413</v>
      </c>
      <c r="B420">
        <v>41.4</v>
      </c>
      <c r="C420">
        <v>0.238098</v>
      </c>
      <c r="D420">
        <v>1.9531E-2</v>
      </c>
      <c r="E420">
        <v>0.22476199999999999</v>
      </c>
      <c r="F420">
        <v>0.14776600000000001</v>
      </c>
    </row>
    <row r="421" spans="1:6" x14ac:dyDescent="0.45">
      <c r="A421">
        <v>414</v>
      </c>
      <c r="B421">
        <v>41.5</v>
      </c>
      <c r="C421">
        <v>0.25488300000000003</v>
      </c>
      <c r="D421">
        <v>2.4521000000000001E-2</v>
      </c>
      <c r="E421">
        <v>0.22226000000000001</v>
      </c>
      <c r="F421">
        <v>0.13867199999999999</v>
      </c>
    </row>
    <row r="422" spans="1:6" x14ac:dyDescent="0.45">
      <c r="A422">
        <v>415</v>
      </c>
      <c r="B422">
        <v>41.6</v>
      </c>
      <c r="C422">
        <v>0.29254200000000002</v>
      </c>
      <c r="D422">
        <v>5.1894999999999997E-2</v>
      </c>
      <c r="E422">
        <v>0.23089599999999999</v>
      </c>
      <c r="F422">
        <v>0.15686</v>
      </c>
    </row>
    <row r="423" spans="1:6" x14ac:dyDescent="0.45">
      <c r="A423">
        <v>416</v>
      </c>
      <c r="B423">
        <v>41.7</v>
      </c>
      <c r="C423">
        <v>0.27441399999999999</v>
      </c>
      <c r="D423">
        <v>4.9408000000000001E-2</v>
      </c>
      <c r="E423">
        <v>0.23947099999999999</v>
      </c>
      <c r="F423">
        <v>0.158142</v>
      </c>
    </row>
    <row r="424" spans="1:6" x14ac:dyDescent="0.45">
      <c r="A424">
        <v>417</v>
      </c>
      <c r="B424">
        <v>41.8</v>
      </c>
      <c r="C424">
        <v>0.24231</v>
      </c>
      <c r="D424">
        <v>2.0781999999999998E-2</v>
      </c>
      <c r="E424">
        <v>0.23574800000000001</v>
      </c>
      <c r="F424">
        <v>0.14910899999999999</v>
      </c>
    </row>
    <row r="425" spans="1:6" x14ac:dyDescent="0.45">
      <c r="A425">
        <v>418</v>
      </c>
      <c r="B425">
        <v>41.9</v>
      </c>
      <c r="C425">
        <v>0.25067099999999998</v>
      </c>
      <c r="D425">
        <v>3.6956999999999997E-2</v>
      </c>
      <c r="E425">
        <v>0.23455799999999999</v>
      </c>
      <c r="F425">
        <v>0.15686</v>
      </c>
    </row>
    <row r="426" spans="1:6" x14ac:dyDescent="0.45">
      <c r="A426">
        <v>419</v>
      </c>
      <c r="B426">
        <v>42</v>
      </c>
      <c r="C426">
        <v>0.24652099999999999</v>
      </c>
      <c r="D426">
        <v>5.6869999999999997E-2</v>
      </c>
      <c r="E426">
        <v>0.24432400000000001</v>
      </c>
      <c r="F426">
        <v>0.16070599999999999</v>
      </c>
    </row>
    <row r="427" spans="1:6" x14ac:dyDescent="0.45">
      <c r="A427">
        <v>420</v>
      </c>
      <c r="B427">
        <v>42.1</v>
      </c>
      <c r="C427">
        <v>0.232544</v>
      </c>
      <c r="D427">
        <v>4.0695000000000002E-2</v>
      </c>
      <c r="E427">
        <v>0.24926799999999999</v>
      </c>
      <c r="F427">
        <v>0.15942400000000001</v>
      </c>
    </row>
    <row r="428" spans="1:6" x14ac:dyDescent="0.45">
      <c r="A428">
        <v>421</v>
      </c>
      <c r="B428">
        <v>42.2</v>
      </c>
      <c r="C428">
        <v>0.23114000000000001</v>
      </c>
      <c r="D428">
        <v>3.0731000000000001E-2</v>
      </c>
      <c r="E428">
        <v>0.24191299999999999</v>
      </c>
      <c r="F428">
        <v>0.15686</v>
      </c>
    </row>
    <row r="429" spans="1:6" x14ac:dyDescent="0.45">
      <c r="A429">
        <v>422</v>
      </c>
      <c r="B429">
        <v>42.3</v>
      </c>
      <c r="C429">
        <v>0.23675499999999999</v>
      </c>
      <c r="D429">
        <v>3.8207999999999999E-2</v>
      </c>
      <c r="E429">
        <v>0.24069199999999999</v>
      </c>
      <c r="F429">
        <v>0.145203</v>
      </c>
    </row>
    <row r="430" spans="1:6" x14ac:dyDescent="0.45">
      <c r="A430">
        <v>423</v>
      </c>
      <c r="B430">
        <v>42.4</v>
      </c>
      <c r="C430">
        <v>0.24090600000000001</v>
      </c>
      <c r="D430">
        <v>3.4485000000000002E-2</v>
      </c>
      <c r="E430">
        <v>0.23825099999999999</v>
      </c>
      <c r="F430">
        <v>0.14776600000000001</v>
      </c>
    </row>
    <row r="431" spans="1:6" x14ac:dyDescent="0.45">
      <c r="A431">
        <v>424</v>
      </c>
      <c r="B431">
        <v>42.5</v>
      </c>
      <c r="C431">
        <v>0.25347900000000001</v>
      </c>
      <c r="D431">
        <v>4.1931000000000003E-2</v>
      </c>
      <c r="E431">
        <v>0.22598299999999999</v>
      </c>
      <c r="F431">
        <v>0.16980000000000001</v>
      </c>
    </row>
    <row r="432" spans="1:6" x14ac:dyDescent="0.45">
      <c r="A432">
        <v>425</v>
      </c>
      <c r="B432">
        <v>42.6</v>
      </c>
      <c r="C432">
        <v>0.27581800000000001</v>
      </c>
      <c r="D432">
        <v>5.9357E-2</v>
      </c>
      <c r="E432">
        <v>0.21490500000000001</v>
      </c>
      <c r="F432">
        <v>0.178894</v>
      </c>
    </row>
    <row r="433" spans="1:6" x14ac:dyDescent="0.45">
      <c r="A433">
        <v>426</v>
      </c>
      <c r="B433">
        <v>42.7</v>
      </c>
      <c r="C433">
        <v>0.25488300000000003</v>
      </c>
      <c r="D433">
        <v>5.1894999999999997E-2</v>
      </c>
      <c r="E433">
        <v>0.22717300000000001</v>
      </c>
      <c r="F433">
        <v>0.16589400000000001</v>
      </c>
    </row>
    <row r="434" spans="1:6" x14ac:dyDescent="0.45">
      <c r="A434">
        <v>427</v>
      </c>
      <c r="B434">
        <v>42.8</v>
      </c>
      <c r="C434">
        <v>0.21856700000000001</v>
      </c>
      <c r="D434">
        <v>3.9444E-2</v>
      </c>
      <c r="E434">
        <v>0.23455799999999999</v>
      </c>
      <c r="F434">
        <v>0.151672</v>
      </c>
    </row>
    <row r="435" spans="1:6" x14ac:dyDescent="0.45">
      <c r="A435">
        <v>428</v>
      </c>
      <c r="B435">
        <v>42.9</v>
      </c>
      <c r="C435">
        <v>0.22558600000000001</v>
      </c>
      <c r="D435">
        <v>3.6956999999999997E-2</v>
      </c>
      <c r="E435">
        <v>0.22598299999999999</v>
      </c>
      <c r="F435">
        <v>0.16070599999999999</v>
      </c>
    </row>
    <row r="436" spans="1:6" x14ac:dyDescent="0.45">
      <c r="A436">
        <v>429</v>
      </c>
      <c r="B436">
        <v>43</v>
      </c>
      <c r="C436">
        <v>0.229736</v>
      </c>
      <c r="D436">
        <v>2.4521000000000001E-2</v>
      </c>
      <c r="E436">
        <v>0.23333699999999999</v>
      </c>
      <c r="F436">
        <v>0.16461200000000001</v>
      </c>
    </row>
    <row r="437" spans="1:6" x14ac:dyDescent="0.45">
      <c r="A437">
        <v>430</v>
      </c>
      <c r="B437">
        <v>43.1</v>
      </c>
      <c r="C437">
        <v>0.222778</v>
      </c>
      <c r="D437">
        <v>2.2017999999999999E-2</v>
      </c>
      <c r="E437">
        <v>0.23574800000000001</v>
      </c>
      <c r="F437">
        <v>0.151672</v>
      </c>
    </row>
    <row r="438" spans="1:6" x14ac:dyDescent="0.45">
      <c r="A438">
        <v>431</v>
      </c>
      <c r="B438">
        <v>43.2</v>
      </c>
      <c r="C438">
        <v>0.238098</v>
      </c>
      <c r="D438">
        <v>2.0781999999999998E-2</v>
      </c>
      <c r="E438">
        <v>0.22598299999999999</v>
      </c>
      <c r="F438">
        <v>0.15686</v>
      </c>
    </row>
    <row r="439" spans="1:6" x14ac:dyDescent="0.45">
      <c r="A439">
        <v>432</v>
      </c>
      <c r="B439">
        <v>43.3</v>
      </c>
      <c r="C439">
        <v>0.24652099999999999</v>
      </c>
      <c r="D439">
        <v>9.5829999999999995E-3</v>
      </c>
      <c r="E439">
        <v>0.22348000000000001</v>
      </c>
      <c r="F439">
        <v>0.155579</v>
      </c>
    </row>
    <row r="440" spans="1:6" x14ac:dyDescent="0.45">
      <c r="A440">
        <v>433</v>
      </c>
      <c r="B440">
        <v>43.4</v>
      </c>
      <c r="C440">
        <v>0.23114000000000001</v>
      </c>
      <c r="D440">
        <v>1.5807999999999999E-2</v>
      </c>
      <c r="E440">
        <v>0.22598299999999999</v>
      </c>
      <c r="F440">
        <v>0.14910899999999999</v>
      </c>
    </row>
    <row r="441" spans="1:6" x14ac:dyDescent="0.45">
      <c r="A441">
        <v>434</v>
      </c>
      <c r="B441">
        <v>43.5</v>
      </c>
      <c r="C441">
        <v>0.24371300000000001</v>
      </c>
      <c r="D441">
        <v>3.4485000000000002E-2</v>
      </c>
      <c r="E441">
        <v>0.23574800000000001</v>
      </c>
      <c r="F441">
        <v>0.167236</v>
      </c>
    </row>
    <row r="442" spans="1:6" x14ac:dyDescent="0.45">
      <c r="A442">
        <v>435</v>
      </c>
      <c r="B442">
        <v>43.6</v>
      </c>
      <c r="C442">
        <v>0.27300999999999997</v>
      </c>
      <c r="D442">
        <v>4.1931000000000003E-2</v>
      </c>
      <c r="E442">
        <v>0.23574800000000001</v>
      </c>
      <c r="F442">
        <v>0.17761199999999999</v>
      </c>
    </row>
    <row r="443" spans="1:6" x14ac:dyDescent="0.45">
      <c r="A443">
        <v>436</v>
      </c>
      <c r="B443">
        <v>43.7</v>
      </c>
      <c r="C443">
        <v>0.25488300000000003</v>
      </c>
      <c r="D443">
        <v>2.4521000000000001E-2</v>
      </c>
      <c r="E443">
        <v>0.22598299999999999</v>
      </c>
      <c r="F443">
        <v>0.17242399999999999</v>
      </c>
    </row>
    <row r="444" spans="1:6" x14ac:dyDescent="0.45">
      <c r="A444">
        <v>437</v>
      </c>
      <c r="B444">
        <v>43.8</v>
      </c>
      <c r="C444">
        <v>0.23535200000000001</v>
      </c>
      <c r="D444">
        <v>2.5772E-2</v>
      </c>
      <c r="E444">
        <v>0.22839400000000001</v>
      </c>
      <c r="F444">
        <v>0.16461200000000001</v>
      </c>
    </row>
    <row r="445" spans="1:6" x14ac:dyDescent="0.45">
      <c r="A445">
        <v>438</v>
      </c>
      <c r="B445">
        <v>43.9</v>
      </c>
      <c r="C445">
        <v>0.24792500000000001</v>
      </c>
      <c r="D445">
        <v>3.6956999999999997E-2</v>
      </c>
      <c r="E445">
        <v>0.22839400000000001</v>
      </c>
      <c r="F445">
        <v>0.15686</v>
      </c>
    </row>
    <row r="446" spans="1:6" x14ac:dyDescent="0.45">
      <c r="A446">
        <v>439</v>
      </c>
      <c r="B446">
        <v>44</v>
      </c>
      <c r="C446">
        <v>0.245117</v>
      </c>
      <c r="D446">
        <v>1.9531E-2</v>
      </c>
      <c r="E446">
        <v>0.21740699999999999</v>
      </c>
      <c r="F446">
        <v>0.15686</v>
      </c>
    </row>
    <row r="447" spans="1:6" x14ac:dyDescent="0.45">
      <c r="A447">
        <v>440</v>
      </c>
      <c r="B447">
        <v>44.1</v>
      </c>
      <c r="C447">
        <v>0.23950199999999999</v>
      </c>
      <c r="D447">
        <v>1.8294999999999999E-2</v>
      </c>
      <c r="E447">
        <v>0.21981800000000001</v>
      </c>
      <c r="F447">
        <v>0.16070599999999999</v>
      </c>
    </row>
    <row r="448" spans="1:6" x14ac:dyDescent="0.45">
      <c r="A448">
        <v>441</v>
      </c>
      <c r="B448">
        <v>44.2</v>
      </c>
      <c r="C448">
        <v>0.24792500000000001</v>
      </c>
      <c r="D448">
        <v>3.6956999999999997E-2</v>
      </c>
      <c r="E448">
        <v>0.22961400000000001</v>
      </c>
      <c r="F448">
        <v>0.168518</v>
      </c>
    </row>
    <row r="449" spans="1:6" x14ac:dyDescent="0.45">
      <c r="A449">
        <v>442</v>
      </c>
      <c r="B449">
        <v>44.3</v>
      </c>
      <c r="C449">
        <v>0.24371300000000001</v>
      </c>
      <c r="D449">
        <v>3.6956999999999997E-2</v>
      </c>
      <c r="E449">
        <v>0.23696900000000001</v>
      </c>
      <c r="F449">
        <v>0.168518</v>
      </c>
    </row>
    <row r="450" spans="1:6" x14ac:dyDescent="0.45">
      <c r="A450">
        <v>443</v>
      </c>
      <c r="B450">
        <v>44.4</v>
      </c>
      <c r="C450">
        <v>0.22558600000000001</v>
      </c>
      <c r="D450">
        <v>1.9531E-2</v>
      </c>
      <c r="E450">
        <v>0.23947099999999999</v>
      </c>
      <c r="F450">
        <v>0.155579</v>
      </c>
    </row>
    <row r="451" spans="1:6" x14ac:dyDescent="0.45">
      <c r="A451">
        <v>444</v>
      </c>
      <c r="B451">
        <v>44.5</v>
      </c>
      <c r="C451">
        <v>0.24090600000000001</v>
      </c>
      <c r="D451">
        <v>1.4557E-2</v>
      </c>
      <c r="E451">
        <v>0.22226000000000001</v>
      </c>
      <c r="F451">
        <v>0.16070599999999999</v>
      </c>
    </row>
    <row r="452" spans="1:6" x14ac:dyDescent="0.45">
      <c r="A452">
        <v>445</v>
      </c>
      <c r="B452">
        <v>44.6</v>
      </c>
      <c r="C452">
        <v>0.28137200000000001</v>
      </c>
      <c r="D452">
        <v>2.9495E-2</v>
      </c>
      <c r="E452">
        <v>0.21859700000000001</v>
      </c>
      <c r="F452">
        <v>0.18151900000000001</v>
      </c>
    </row>
    <row r="453" spans="1:6" x14ac:dyDescent="0.45">
      <c r="A453">
        <v>446</v>
      </c>
      <c r="B453">
        <v>44.7</v>
      </c>
      <c r="C453">
        <v>0.27722200000000002</v>
      </c>
      <c r="D453">
        <v>3.1981999999999997E-2</v>
      </c>
      <c r="E453">
        <v>0.23947099999999999</v>
      </c>
      <c r="F453">
        <v>0.17108200000000001</v>
      </c>
    </row>
    <row r="454" spans="1:6" x14ac:dyDescent="0.45">
      <c r="A454">
        <v>447</v>
      </c>
      <c r="B454">
        <v>44.8</v>
      </c>
      <c r="C454">
        <v>0.24371300000000001</v>
      </c>
      <c r="D454">
        <v>2.7008000000000001E-2</v>
      </c>
      <c r="E454">
        <v>0.24926799999999999</v>
      </c>
      <c r="F454">
        <v>0.14910899999999999</v>
      </c>
    </row>
    <row r="455" spans="1:6" x14ac:dyDescent="0.45">
      <c r="A455">
        <v>448</v>
      </c>
      <c r="B455">
        <v>44.9</v>
      </c>
      <c r="C455">
        <v>0.23675499999999999</v>
      </c>
      <c r="D455">
        <v>2.2017999999999999E-2</v>
      </c>
      <c r="E455">
        <v>0.23947099999999999</v>
      </c>
      <c r="F455">
        <v>0.16461200000000001</v>
      </c>
    </row>
    <row r="456" spans="1:6" x14ac:dyDescent="0.45">
      <c r="A456">
        <v>449</v>
      </c>
      <c r="B456">
        <v>45</v>
      </c>
      <c r="C456">
        <v>0.25207499999999999</v>
      </c>
      <c r="D456">
        <v>1.5807999999999999E-2</v>
      </c>
      <c r="E456">
        <v>0.23696900000000001</v>
      </c>
      <c r="F456">
        <v>0.16980000000000001</v>
      </c>
    </row>
    <row r="457" spans="1:6" x14ac:dyDescent="0.45">
      <c r="A457">
        <v>450</v>
      </c>
      <c r="B457">
        <v>45.1</v>
      </c>
      <c r="C457">
        <v>0.25067099999999998</v>
      </c>
      <c r="D457">
        <v>3.1981999999999997E-2</v>
      </c>
      <c r="E457">
        <v>0.25418099999999999</v>
      </c>
      <c r="F457">
        <v>0.15301500000000001</v>
      </c>
    </row>
    <row r="458" spans="1:6" x14ac:dyDescent="0.45">
      <c r="A458">
        <v>451</v>
      </c>
      <c r="B458">
        <v>45.2</v>
      </c>
      <c r="C458">
        <v>0.23114000000000001</v>
      </c>
      <c r="D458">
        <v>3.9444E-2</v>
      </c>
      <c r="E458">
        <v>0.24804699999999999</v>
      </c>
      <c r="F458">
        <v>0.167236</v>
      </c>
    </row>
    <row r="459" spans="1:6" x14ac:dyDescent="0.45">
      <c r="A459">
        <v>452</v>
      </c>
      <c r="B459">
        <v>45.3</v>
      </c>
      <c r="C459">
        <v>0.23675499999999999</v>
      </c>
      <c r="D459">
        <v>2.0781999999999998E-2</v>
      </c>
      <c r="E459">
        <v>0.23333699999999999</v>
      </c>
      <c r="F459">
        <v>0.17761199999999999</v>
      </c>
    </row>
    <row r="460" spans="1:6" x14ac:dyDescent="0.45">
      <c r="A460">
        <v>453</v>
      </c>
      <c r="B460">
        <v>45.4</v>
      </c>
      <c r="C460">
        <v>0.23950199999999999</v>
      </c>
      <c r="D460">
        <v>2.0781999999999998E-2</v>
      </c>
      <c r="E460">
        <v>0.24560499999999999</v>
      </c>
      <c r="F460">
        <v>0.155579</v>
      </c>
    </row>
    <row r="461" spans="1:6" x14ac:dyDescent="0.45">
      <c r="A461">
        <v>454</v>
      </c>
      <c r="B461">
        <v>45.5</v>
      </c>
      <c r="C461">
        <v>0.22418199999999999</v>
      </c>
      <c r="D461">
        <v>3.1981999999999997E-2</v>
      </c>
      <c r="E461">
        <v>0.24191299999999999</v>
      </c>
      <c r="F461">
        <v>0.14257800000000001</v>
      </c>
    </row>
    <row r="462" spans="1:6" x14ac:dyDescent="0.45">
      <c r="A462">
        <v>455</v>
      </c>
      <c r="B462">
        <v>45.6</v>
      </c>
      <c r="C462">
        <v>0.24792500000000001</v>
      </c>
      <c r="D462">
        <v>2.8243999999999998E-2</v>
      </c>
      <c r="E462">
        <v>0.21981800000000001</v>
      </c>
      <c r="F462">
        <v>0.162048</v>
      </c>
    </row>
    <row r="463" spans="1:6" x14ac:dyDescent="0.45">
      <c r="A463">
        <v>456</v>
      </c>
      <c r="B463">
        <v>45.7</v>
      </c>
      <c r="C463">
        <v>0.26464799999999999</v>
      </c>
      <c r="D463">
        <v>1.0817999999999999E-2</v>
      </c>
      <c r="E463">
        <v>0.22598299999999999</v>
      </c>
      <c r="F463">
        <v>0.17242399999999999</v>
      </c>
    </row>
    <row r="464" spans="1:6" x14ac:dyDescent="0.45">
      <c r="A464">
        <v>457</v>
      </c>
      <c r="B464">
        <v>45.8</v>
      </c>
      <c r="C464">
        <v>0.219971</v>
      </c>
      <c r="D464">
        <v>-1.4069E-2</v>
      </c>
      <c r="E464">
        <v>0.23574800000000001</v>
      </c>
      <c r="F464">
        <v>0.123169</v>
      </c>
    </row>
    <row r="465" spans="1:6" x14ac:dyDescent="0.45">
      <c r="A465">
        <v>458</v>
      </c>
      <c r="B465">
        <v>45.9</v>
      </c>
      <c r="C465">
        <v>0.19067400000000001</v>
      </c>
      <c r="D465">
        <v>-2.6505000000000001E-2</v>
      </c>
      <c r="E465">
        <v>0.20755000000000001</v>
      </c>
      <c r="F465">
        <v>7.6537999999999995E-2</v>
      </c>
    </row>
    <row r="466" spans="1:6" x14ac:dyDescent="0.45">
      <c r="A466">
        <v>459</v>
      </c>
      <c r="B466">
        <v>46</v>
      </c>
      <c r="C466">
        <v>0.18646199999999999</v>
      </c>
      <c r="D466">
        <v>-2.1530000000000001E-2</v>
      </c>
      <c r="E466">
        <v>0.16949500000000001</v>
      </c>
      <c r="F466">
        <v>7.5256000000000003E-2</v>
      </c>
    </row>
    <row r="467" spans="1:6" x14ac:dyDescent="0.45">
      <c r="A467">
        <v>460</v>
      </c>
      <c r="B467">
        <v>46.1</v>
      </c>
      <c r="C467">
        <v>0.16278100000000001</v>
      </c>
      <c r="D467">
        <v>-2.8992E-2</v>
      </c>
      <c r="E467">
        <v>0.16339100000000001</v>
      </c>
      <c r="F467">
        <v>6.8725999999999995E-2</v>
      </c>
    </row>
    <row r="468" spans="1:6" x14ac:dyDescent="0.45">
      <c r="A468">
        <v>461</v>
      </c>
      <c r="B468">
        <v>46.2</v>
      </c>
      <c r="C468">
        <v>0.132019</v>
      </c>
      <c r="D468">
        <v>-5.0155999999999999E-2</v>
      </c>
      <c r="E468">
        <v>0.16461200000000001</v>
      </c>
      <c r="F468">
        <v>4.2847000000000003E-2</v>
      </c>
    </row>
    <row r="469" spans="1:6" x14ac:dyDescent="0.45">
      <c r="A469">
        <v>462</v>
      </c>
      <c r="B469">
        <v>46.3</v>
      </c>
      <c r="C469">
        <v>0.113953</v>
      </c>
      <c r="D469">
        <v>-5.6381000000000001E-2</v>
      </c>
      <c r="E469">
        <v>0.15478500000000001</v>
      </c>
      <c r="F469">
        <v>2.0813000000000002E-2</v>
      </c>
    </row>
    <row r="470" spans="1:6" x14ac:dyDescent="0.45">
      <c r="A470">
        <v>463</v>
      </c>
      <c r="B470">
        <v>46.4</v>
      </c>
      <c r="C470">
        <v>0.118103</v>
      </c>
      <c r="D470">
        <v>-6.8832000000000004E-2</v>
      </c>
      <c r="E470">
        <v>0.16091900000000001</v>
      </c>
      <c r="F470">
        <v>1.6906999999999998E-2</v>
      </c>
    </row>
    <row r="471" spans="1:6" x14ac:dyDescent="0.45">
      <c r="A471">
        <v>464</v>
      </c>
      <c r="B471">
        <v>46.5</v>
      </c>
      <c r="C471">
        <v>0.132019</v>
      </c>
      <c r="D471">
        <v>-7.1319999999999995E-2</v>
      </c>
      <c r="E471">
        <v>0.15112300000000001</v>
      </c>
      <c r="F471">
        <v>2.3436999999999999E-2</v>
      </c>
    </row>
    <row r="472" spans="1:6" x14ac:dyDescent="0.45">
      <c r="A472">
        <v>465</v>
      </c>
      <c r="B472">
        <v>46.6</v>
      </c>
      <c r="C472">
        <v>0.157166</v>
      </c>
      <c r="D472">
        <v>-4.8904000000000003E-2</v>
      </c>
      <c r="E472">
        <v>0.125336</v>
      </c>
      <c r="F472">
        <v>3.1127999999999999E-2</v>
      </c>
    </row>
    <row r="473" spans="1:6" x14ac:dyDescent="0.45">
      <c r="A473">
        <v>466</v>
      </c>
      <c r="B473">
        <v>46.7</v>
      </c>
      <c r="C473">
        <v>0.154358</v>
      </c>
      <c r="D473">
        <v>-4.8904000000000003E-2</v>
      </c>
      <c r="E473">
        <v>0.14007600000000001</v>
      </c>
      <c r="F473">
        <v>2.4719000000000001E-2</v>
      </c>
    </row>
    <row r="474" spans="1:6" x14ac:dyDescent="0.45">
      <c r="A474">
        <v>467</v>
      </c>
      <c r="B474">
        <v>46.8</v>
      </c>
      <c r="C474">
        <v>0.113953</v>
      </c>
      <c r="D474">
        <v>-6.7566000000000001E-2</v>
      </c>
      <c r="E474">
        <v>0.141266</v>
      </c>
      <c r="F474">
        <v>1.1719E-2</v>
      </c>
    </row>
    <row r="475" spans="1:6" x14ac:dyDescent="0.45">
      <c r="A475">
        <v>468</v>
      </c>
      <c r="B475">
        <v>46.9</v>
      </c>
      <c r="C475">
        <v>0.10974100000000001</v>
      </c>
      <c r="D475">
        <v>-7.0068000000000005E-2</v>
      </c>
      <c r="E475">
        <v>0.117981</v>
      </c>
      <c r="F475">
        <v>2.8563999999999999E-2</v>
      </c>
    </row>
    <row r="476" spans="1:6" x14ac:dyDescent="0.45">
      <c r="A476">
        <v>469</v>
      </c>
      <c r="B476">
        <v>47</v>
      </c>
      <c r="C476">
        <v>0.13763400000000001</v>
      </c>
      <c r="D476">
        <v>-6.2606999999999996E-2</v>
      </c>
      <c r="E476">
        <v>0.13763400000000001</v>
      </c>
      <c r="F476">
        <v>3.6316000000000001E-2</v>
      </c>
    </row>
    <row r="477" spans="1:6" x14ac:dyDescent="0.45">
      <c r="A477">
        <v>470</v>
      </c>
      <c r="B477">
        <v>47.1</v>
      </c>
      <c r="C477">
        <v>0.126526</v>
      </c>
      <c r="D477">
        <v>-5.7617000000000002E-2</v>
      </c>
      <c r="E477">
        <v>0.16091900000000001</v>
      </c>
      <c r="F477">
        <v>1.0437E-2</v>
      </c>
    </row>
    <row r="478" spans="1:6" x14ac:dyDescent="0.45">
      <c r="A478">
        <v>471</v>
      </c>
      <c r="B478">
        <v>47.2</v>
      </c>
      <c r="C478">
        <v>9.9975999999999995E-2</v>
      </c>
      <c r="D478">
        <v>-6.2606999999999996E-2</v>
      </c>
      <c r="E478">
        <v>0.14990200000000001</v>
      </c>
      <c r="F478">
        <v>9.1549999999999999E-3</v>
      </c>
    </row>
    <row r="479" spans="1:6" x14ac:dyDescent="0.45">
      <c r="A479">
        <v>472</v>
      </c>
      <c r="B479">
        <v>47.3</v>
      </c>
      <c r="C479">
        <v>0.101379</v>
      </c>
      <c r="D479">
        <v>-5.7617000000000002E-2</v>
      </c>
      <c r="E479">
        <v>0.14865100000000001</v>
      </c>
      <c r="F479">
        <v>2.2095E-2</v>
      </c>
    </row>
    <row r="480" spans="1:6" x14ac:dyDescent="0.45">
      <c r="A480">
        <v>473</v>
      </c>
      <c r="B480">
        <v>47.4</v>
      </c>
      <c r="C480">
        <v>0.10553</v>
      </c>
      <c r="D480">
        <v>-4.7668000000000002E-2</v>
      </c>
      <c r="E480">
        <v>0.16461200000000001</v>
      </c>
      <c r="F480">
        <v>2.7283000000000002E-2</v>
      </c>
    </row>
    <row r="481" spans="1:6" x14ac:dyDescent="0.45">
      <c r="A481">
        <v>474</v>
      </c>
      <c r="B481">
        <v>47.5</v>
      </c>
      <c r="C481">
        <v>0.11529499999999999</v>
      </c>
      <c r="D481">
        <v>-3.8955999999999998E-2</v>
      </c>
      <c r="E481">
        <v>0.16091900000000001</v>
      </c>
      <c r="F481">
        <v>4.0222000000000001E-2</v>
      </c>
    </row>
    <row r="482" spans="1:6" x14ac:dyDescent="0.45">
      <c r="A482">
        <v>475</v>
      </c>
      <c r="B482">
        <v>47.6</v>
      </c>
      <c r="C482">
        <v>0.15020800000000001</v>
      </c>
      <c r="D482">
        <v>-3.5216999999999998E-2</v>
      </c>
      <c r="E482">
        <v>0.141266</v>
      </c>
      <c r="F482">
        <v>4.6753000000000003E-2</v>
      </c>
    </row>
    <row r="483" spans="1:6" x14ac:dyDescent="0.45">
      <c r="A483">
        <v>476</v>
      </c>
      <c r="B483">
        <v>47.7</v>
      </c>
      <c r="C483">
        <v>0.14880399999999999</v>
      </c>
      <c r="D483">
        <v>-4.2694000000000003E-2</v>
      </c>
      <c r="E483">
        <v>0.16214000000000001</v>
      </c>
      <c r="F483">
        <v>4.1564999999999998E-2</v>
      </c>
    </row>
    <row r="484" spans="1:6" x14ac:dyDescent="0.45">
      <c r="A484">
        <v>477</v>
      </c>
      <c r="B484">
        <v>47.8</v>
      </c>
      <c r="C484">
        <v>0.112488</v>
      </c>
      <c r="D484">
        <v>-4.0191999999999999E-2</v>
      </c>
      <c r="E484">
        <v>0.17813100000000001</v>
      </c>
      <c r="F484">
        <v>2.8563999999999999E-2</v>
      </c>
    </row>
    <row r="485" spans="1:6" x14ac:dyDescent="0.45">
      <c r="A485">
        <v>478</v>
      </c>
      <c r="B485">
        <v>47.9</v>
      </c>
      <c r="C485">
        <v>0.101379</v>
      </c>
      <c r="D485">
        <v>-4.2694000000000003E-2</v>
      </c>
      <c r="E485">
        <v>0.16339100000000001</v>
      </c>
      <c r="F485">
        <v>1.9531E-2</v>
      </c>
    </row>
    <row r="486" spans="1:6" x14ac:dyDescent="0.45">
      <c r="A486">
        <v>479</v>
      </c>
      <c r="B486">
        <v>48</v>
      </c>
      <c r="C486">
        <v>0.112488</v>
      </c>
      <c r="D486">
        <v>-5.0155999999999999E-2</v>
      </c>
      <c r="E486">
        <v>0.17440800000000001</v>
      </c>
      <c r="F486">
        <v>2.4719000000000001E-2</v>
      </c>
    </row>
    <row r="487" spans="1:6" x14ac:dyDescent="0.45">
      <c r="A487">
        <v>480</v>
      </c>
      <c r="B487">
        <v>48.1</v>
      </c>
      <c r="C487">
        <v>0.122253</v>
      </c>
      <c r="D487">
        <v>-4.3929999999999997E-2</v>
      </c>
      <c r="E487">
        <v>0.18426500000000001</v>
      </c>
      <c r="F487">
        <v>2.8563999999999999E-2</v>
      </c>
    </row>
    <row r="488" spans="1:6" x14ac:dyDescent="0.45">
      <c r="A488">
        <v>481</v>
      </c>
      <c r="B488">
        <v>48.2</v>
      </c>
      <c r="C488">
        <v>0.12786900000000001</v>
      </c>
      <c r="D488">
        <v>-5.5129999999999998E-2</v>
      </c>
      <c r="E488">
        <v>0.17196700000000001</v>
      </c>
      <c r="F488">
        <v>2.2095E-2</v>
      </c>
    </row>
    <row r="489" spans="1:6" x14ac:dyDescent="0.45">
      <c r="A489">
        <v>482</v>
      </c>
      <c r="B489">
        <v>48.3</v>
      </c>
      <c r="C489">
        <v>0.136292</v>
      </c>
      <c r="D489">
        <v>-6.2606999999999996E-2</v>
      </c>
      <c r="E489">
        <v>0.16827400000000001</v>
      </c>
      <c r="F489">
        <v>2.7283000000000002E-2</v>
      </c>
    </row>
    <row r="490" spans="1:6" x14ac:dyDescent="0.45">
      <c r="A490">
        <v>483</v>
      </c>
      <c r="B490">
        <v>48.4</v>
      </c>
      <c r="C490">
        <v>0.136292</v>
      </c>
      <c r="D490">
        <v>-5.1407000000000001E-2</v>
      </c>
      <c r="E490">
        <v>0.16339100000000001</v>
      </c>
      <c r="F490">
        <v>3.5034000000000003E-2</v>
      </c>
    </row>
    <row r="491" spans="1:6" x14ac:dyDescent="0.45">
      <c r="A491">
        <v>484</v>
      </c>
      <c r="B491">
        <v>48.5</v>
      </c>
      <c r="C491">
        <v>0.14044200000000001</v>
      </c>
      <c r="D491">
        <v>-4.2694000000000003E-2</v>
      </c>
      <c r="E491">
        <v>0.14498900000000001</v>
      </c>
      <c r="F491">
        <v>3.6316000000000001E-2</v>
      </c>
    </row>
    <row r="492" spans="1:6" x14ac:dyDescent="0.45">
      <c r="A492">
        <v>485</v>
      </c>
      <c r="B492">
        <v>48.6</v>
      </c>
      <c r="C492">
        <v>0.154358</v>
      </c>
      <c r="D492">
        <v>-2.6505000000000001E-2</v>
      </c>
      <c r="E492">
        <v>0.133911</v>
      </c>
      <c r="F492">
        <v>4.4128000000000001E-2</v>
      </c>
    </row>
    <row r="493" spans="1:6" x14ac:dyDescent="0.45">
      <c r="A493">
        <v>486</v>
      </c>
      <c r="B493">
        <v>48.7</v>
      </c>
      <c r="C493">
        <v>0.134827</v>
      </c>
      <c r="D493">
        <v>-3.2730000000000002E-2</v>
      </c>
      <c r="E493">
        <v>0.14254800000000001</v>
      </c>
      <c r="F493">
        <v>4.5409999999999999E-2</v>
      </c>
    </row>
    <row r="494" spans="1:6" x14ac:dyDescent="0.45">
      <c r="A494">
        <v>487</v>
      </c>
      <c r="B494">
        <v>48.8</v>
      </c>
      <c r="C494">
        <v>0.10974100000000001</v>
      </c>
      <c r="D494">
        <v>-6.2606999999999996E-2</v>
      </c>
      <c r="E494">
        <v>0.15969800000000001</v>
      </c>
      <c r="F494">
        <v>2.7283000000000002E-2</v>
      </c>
    </row>
    <row r="495" spans="1:6" x14ac:dyDescent="0.45">
      <c r="A495">
        <v>488</v>
      </c>
      <c r="B495">
        <v>48.9</v>
      </c>
      <c r="C495">
        <v>0.112488</v>
      </c>
      <c r="D495">
        <v>-7.2555999999999995E-2</v>
      </c>
      <c r="E495">
        <v>0.16091900000000001</v>
      </c>
      <c r="F495">
        <v>2.2095E-2</v>
      </c>
    </row>
    <row r="496" spans="1:6" x14ac:dyDescent="0.45">
      <c r="A496">
        <v>489</v>
      </c>
      <c r="B496">
        <v>49</v>
      </c>
      <c r="C496">
        <v>0.11676</v>
      </c>
      <c r="D496">
        <v>-6.012E-2</v>
      </c>
      <c r="E496">
        <v>0.15112300000000001</v>
      </c>
      <c r="F496">
        <v>3.1127999999999999E-2</v>
      </c>
    </row>
    <row r="497" spans="1:6" x14ac:dyDescent="0.45">
      <c r="A497">
        <v>490</v>
      </c>
      <c r="B497">
        <v>49.1</v>
      </c>
      <c r="C497">
        <v>0.112488</v>
      </c>
      <c r="D497">
        <v>-4.6417E-2</v>
      </c>
      <c r="E497">
        <v>0.16214000000000001</v>
      </c>
      <c r="F497">
        <v>2.3436999999999999E-2</v>
      </c>
    </row>
    <row r="498" spans="1:6" x14ac:dyDescent="0.45">
      <c r="A498">
        <v>491</v>
      </c>
      <c r="B498">
        <v>49.2</v>
      </c>
      <c r="C498">
        <v>0.112488</v>
      </c>
      <c r="D498">
        <v>-5.5129999999999998E-2</v>
      </c>
      <c r="E498">
        <v>0.17074600000000001</v>
      </c>
      <c r="F498">
        <v>1.4343E-2</v>
      </c>
    </row>
    <row r="499" spans="1:6" x14ac:dyDescent="0.45">
      <c r="A499">
        <v>492</v>
      </c>
      <c r="B499">
        <v>49.3</v>
      </c>
      <c r="C499">
        <v>0.12506100000000001</v>
      </c>
      <c r="D499">
        <v>-6.2606999999999996E-2</v>
      </c>
      <c r="E499">
        <v>0.15478500000000001</v>
      </c>
      <c r="F499">
        <v>1.8249999999999999E-2</v>
      </c>
    </row>
    <row r="500" spans="1:6" x14ac:dyDescent="0.45">
      <c r="A500">
        <v>493</v>
      </c>
      <c r="B500">
        <v>49.4</v>
      </c>
      <c r="C500">
        <v>0.122253</v>
      </c>
      <c r="D500">
        <v>-5.6381000000000001E-2</v>
      </c>
      <c r="E500">
        <v>0.14990200000000001</v>
      </c>
      <c r="F500">
        <v>1.6906999999999998E-2</v>
      </c>
    </row>
    <row r="501" spans="1:6" x14ac:dyDescent="0.45">
      <c r="A501">
        <v>494</v>
      </c>
      <c r="B501">
        <v>49.5</v>
      </c>
      <c r="C501">
        <v>0.119507</v>
      </c>
      <c r="D501">
        <v>-4.7668000000000002E-2</v>
      </c>
      <c r="E501">
        <v>0.141266</v>
      </c>
      <c r="F501">
        <v>1.6906999999999998E-2</v>
      </c>
    </row>
    <row r="502" spans="1:6" x14ac:dyDescent="0.45">
      <c r="A502">
        <v>495</v>
      </c>
      <c r="B502">
        <v>49.6</v>
      </c>
      <c r="C502">
        <v>0.1474</v>
      </c>
      <c r="D502">
        <v>-2.7755999999999999E-2</v>
      </c>
      <c r="E502">
        <v>0.13269</v>
      </c>
      <c r="F502">
        <v>2.7283000000000002E-2</v>
      </c>
    </row>
    <row r="503" spans="1:6" x14ac:dyDescent="0.45">
      <c r="A503">
        <v>496</v>
      </c>
      <c r="B503">
        <v>49.7</v>
      </c>
      <c r="C503">
        <v>0.1474</v>
      </c>
      <c r="D503">
        <v>-3.2730000000000002E-2</v>
      </c>
      <c r="E503">
        <v>0.15478500000000001</v>
      </c>
      <c r="F503">
        <v>2.7283000000000002E-2</v>
      </c>
    </row>
    <row r="504" spans="1:6" x14ac:dyDescent="0.45">
      <c r="A504">
        <v>497</v>
      </c>
      <c r="B504">
        <v>49.8</v>
      </c>
      <c r="C504">
        <v>0.112488</v>
      </c>
      <c r="D504">
        <v>-5.2643000000000002E-2</v>
      </c>
      <c r="E504">
        <v>0.16827400000000001</v>
      </c>
      <c r="F504">
        <v>2.6001E-2</v>
      </c>
    </row>
    <row r="505" spans="1:6" x14ac:dyDescent="0.45">
      <c r="A505">
        <v>498</v>
      </c>
      <c r="B505">
        <v>49.9</v>
      </c>
      <c r="C505">
        <v>0.10553</v>
      </c>
      <c r="D505">
        <v>-4.2694000000000003E-2</v>
      </c>
      <c r="E505">
        <v>0.16827400000000001</v>
      </c>
      <c r="F505">
        <v>3.8940000000000002E-2</v>
      </c>
    </row>
    <row r="506" spans="1:6" x14ac:dyDescent="0.45">
      <c r="A506">
        <v>499</v>
      </c>
      <c r="B506">
        <v>50</v>
      </c>
      <c r="C506">
        <v>0.126526</v>
      </c>
      <c r="D506">
        <v>-3.7704000000000001E-2</v>
      </c>
      <c r="E506">
        <v>0.17074600000000001</v>
      </c>
      <c r="F506">
        <v>3.8940000000000002E-2</v>
      </c>
    </row>
    <row r="507" spans="1:6" x14ac:dyDescent="0.45">
      <c r="A507">
        <v>500</v>
      </c>
      <c r="B507">
        <v>50.1</v>
      </c>
      <c r="C507">
        <v>0.12506100000000001</v>
      </c>
      <c r="D507">
        <v>-5.2643000000000002E-2</v>
      </c>
      <c r="E507">
        <v>0.15603600000000001</v>
      </c>
      <c r="F507">
        <v>3.1127999999999999E-2</v>
      </c>
    </row>
    <row r="508" spans="1:6" x14ac:dyDescent="0.45">
      <c r="A508">
        <v>501</v>
      </c>
      <c r="B508">
        <v>50.2</v>
      </c>
      <c r="C508">
        <v>0.10699500000000001</v>
      </c>
      <c r="D508">
        <v>-5.7617000000000002E-2</v>
      </c>
      <c r="E508">
        <v>0.15478500000000001</v>
      </c>
      <c r="F508">
        <v>3.7658999999999998E-2</v>
      </c>
    </row>
    <row r="509" spans="1:6" x14ac:dyDescent="0.45">
      <c r="A509">
        <v>502</v>
      </c>
      <c r="B509">
        <v>50.3</v>
      </c>
      <c r="C509">
        <v>0.12371799999999999</v>
      </c>
      <c r="D509">
        <v>-5.3893999999999997E-2</v>
      </c>
      <c r="E509">
        <v>0.16949500000000001</v>
      </c>
      <c r="F509">
        <v>3.8940000000000002E-2</v>
      </c>
    </row>
    <row r="510" spans="1:6" x14ac:dyDescent="0.45">
      <c r="A510">
        <v>503</v>
      </c>
      <c r="B510">
        <v>50.4</v>
      </c>
      <c r="C510">
        <v>0.12506100000000001</v>
      </c>
      <c r="D510">
        <v>-5.6381000000000001E-2</v>
      </c>
      <c r="E510">
        <v>0.17691000000000001</v>
      </c>
      <c r="F510">
        <v>2.6001E-2</v>
      </c>
    </row>
    <row r="511" spans="1:6" x14ac:dyDescent="0.45">
      <c r="A511">
        <v>504</v>
      </c>
      <c r="B511">
        <v>50.5</v>
      </c>
      <c r="C511">
        <v>0.10974100000000001</v>
      </c>
      <c r="D511">
        <v>-4.8904000000000003E-2</v>
      </c>
      <c r="E511">
        <v>0.16705300000000001</v>
      </c>
      <c r="F511">
        <v>1.8249999999999999E-2</v>
      </c>
    </row>
    <row r="512" spans="1:6" x14ac:dyDescent="0.45">
      <c r="A512">
        <v>505</v>
      </c>
      <c r="B512">
        <v>50.6</v>
      </c>
      <c r="C512">
        <v>0.14324999999999999</v>
      </c>
      <c r="D512">
        <v>-2.0278999999999998E-2</v>
      </c>
      <c r="E512">
        <v>0.14621000000000001</v>
      </c>
      <c r="F512">
        <v>3.2471E-2</v>
      </c>
    </row>
    <row r="513" spans="1:6" x14ac:dyDescent="0.45">
      <c r="A513">
        <v>506</v>
      </c>
      <c r="B513">
        <v>50.7</v>
      </c>
      <c r="C513">
        <v>0.15582299999999999</v>
      </c>
      <c r="D513">
        <v>-2.2780999999999999E-2</v>
      </c>
      <c r="E513">
        <v>0.14865100000000001</v>
      </c>
      <c r="F513">
        <v>4.8035000000000001E-2</v>
      </c>
    </row>
    <row r="514" spans="1:6" x14ac:dyDescent="0.45">
      <c r="A514">
        <v>507</v>
      </c>
      <c r="B514">
        <v>50.8</v>
      </c>
      <c r="C514">
        <v>0.10974100000000001</v>
      </c>
      <c r="D514">
        <v>-6.5093999999999999E-2</v>
      </c>
      <c r="E514">
        <v>0.17196700000000001</v>
      </c>
      <c r="F514">
        <v>3.3751999999999997E-2</v>
      </c>
    </row>
    <row r="515" spans="1:6" x14ac:dyDescent="0.45">
      <c r="A515">
        <v>508</v>
      </c>
      <c r="B515">
        <v>50.9</v>
      </c>
      <c r="C515">
        <v>9.5764000000000002E-2</v>
      </c>
      <c r="D515">
        <v>-7.6279E-2</v>
      </c>
      <c r="E515">
        <v>0.17318700000000001</v>
      </c>
      <c r="F515">
        <v>9.1549999999999999E-3</v>
      </c>
    </row>
    <row r="516" spans="1:6" x14ac:dyDescent="0.45">
      <c r="A516">
        <v>509</v>
      </c>
      <c r="B516">
        <v>51</v>
      </c>
      <c r="C516">
        <v>0.11529499999999999</v>
      </c>
      <c r="D516">
        <v>-6.7566000000000001E-2</v>
      </c>
      <c r="E516">
        <v>0.16339100000000001</v>
      </c>
      <c r="F516">
        <v>9.1549999999999999E-3</v>
      </c>
    </row>
    <row r="517" spans="1:6" x14ac:dyDescent="0.45">
      <c r="A517">
        <v>510</v>
      </c>
      <c r="B517">
        <v>51.1</v>
      </c>
      <c r="C517">
        <v>0.118103</v>
      </c>
      <c r="D517">
        <v>-7.7530000000000002E-2</v>
      </c>
      <c r="E517">
        <v>0.16583300000000001</v>
      </c>
      <c r="F517">
        <v>1.8249999999999999E-2</v>
      </c>
    </row>
    <row r="518" spans="1:6" x14ac:dyDescent="0.45">
      <c r="A518">
        <v>511</v>
      </c>
      <c r="B518">
        <v>51.2</v>
      </c>
      <c r="C518">
        <v>0.11676</v>
      </c>
      <c r="D518">
        <v>-7.0068000000000005E-2</v>
      </c>
      <c r="E518">
        <v>0.15969800000000001</v>
      </c>
      <c r="F518">
        <v>1.4343E-2</v>
      </c>
    </row>
    <row r="519" spans="1:6" x14ac:dyDescent="0.45">
      <c r="A519">
        <v>512</v>
      </c>
      <c r="B519">
        <v>51.3</v>
      </c>
      <c r="C519">
        <v>0.11114499999999999</v>
      </c>
      <c r="D519">
        <v>-5.5129999999999998E-2</v>
      </c>
      <c r="E519">
        <v>0.15234400000000001</v>
      </c>
      <c r="F519">
        <v>1.8249999999999999E-2</v>
      </c>
    </row>
    <row r="520" spans="1:6" x14ac:dyDescent="0.45">
      <c r="A520">
        <v>513</v>
      </c>
      <c r="B520">
        <v>51.4</v>
      </c>
      <c r="C520">
        <v>9.7228999999999996E-2</v>
      </c>
      <c r="D520">
        <v>-6.1356000000000001E-2</v>
      </c>
      <c r="E520">
        <v>0.16705300000000001</v>
      </c>
      <c r="F520">
        <v>2.6001E-2</v>
      </c>
    </row>
    <row r="521" spans="1:6" x14ac:dyDescent="0.45">
      <c r="A521">
        <v>514</v>
      </c>
      <c r="B521">
        <v>51.5</v>
      </c>
      <c r="C521">
        <v>0.12371799999999999</v>
      </c>
      <c r="D521">
        <v>-6.1356000000000001E-2</v>
      </c>
      <c r="E521">
        <v>0.16705300000000001</v>
      </c>
      <c r="F521">
        <v>3.3751999999999997E-2</v>
      </c>
    </row>
    <row r="522" spans="1:6" x14ac:dyDescent="0.45">
      <c r="A522">
        <v>515</v>
      </c>
      <c r="B522">
        <v>51.6</v>
      </c>
      <c r="C522">
        <v>0.159973</v>
      </c>
      <c r="D522">
        <v>-4.8904000000000003E-2</v>
      </c>
      <c r="E522">
        <v>0.14007600000000001</v>
      </c>
      <c r="F522">
        <v>4.2847000000000003E-2</v>
      </c>
    </row>
    <row r="523" spans="1:6" x14ac:dyDescent="0.45">
      <c r="A523">
        <v>516</v>
      </c>
      <c r="B523">
        <v>51.7</v>
      </c>
      <c r="C523">
        <v>0.129272</v>
      </c>
      <c r="D523">
        <v>-5.5129999999999998E-2</v>
      </c>
      <c r="E523">
        <v>0.141266</v>
      </c>
      <c r="F523">
        <v>2.3436999999999999E-2</v>
      </c>
    </row>
    <row r="524" spans="1:6" x14ac:dyDescent="0.45">
      <c r="A524">
        <v>517</v>
      </c>
      <c r="B524">
        <v>51.8</v>
      </c>
      <c r="C524">
        <v>9.9975999999999995E-2</v>
      </c>
      <c r="D524">
        <v>-6.5093999999999999E-2</v>
      </c>
      <c r="E524">
        <v>0.16461200000000001</v>
      </c>
      <c r="F524">
        <v>1.2999999999999999E-2</v>
      </c>
    </row>
    <row r="525" spans="1:6" x14ac:dyDescent="0.45">
      <c r="A525">
        <v>518</v>
      </c>
      <c r="B525">
        <v>51.9</v>
      </c>
      <c r="C525">
        <v>0.122253</v>
      </c>
      <c r="D525">
        <v>-6.012E-2</v>
      </c>
      <c r="E525">
        <v>0.15603600000000001</v>
      </c>
      <c r="F525">
        <v>2.6001E-2</v>
      </c>
    </row>
    <row r="526" spans="1:6" x14ac:dyDescent="0.45">
      <c r="A526">
        <v>519</v>
      </c>
      <c r="B526">
        <v>52</v>
      </c>
      <c r="C526">
        <v>0.122253</v>
      </c>
      <c r="D526">
        <v>-5.6381000000000001E-2</v>
      </c>
      <c r="E526">
        <v>0.15112300000000001</v>
      </c>
      <c r="F526">
        <v>1.2999999999999999E-2</v>
      </c>
    </row>
    <row r="527" spans="1:6" x14ac:dyDescent="0.45">
      <c r="A527">
        <v>520</v>
      </c>
      <c r="B527">
        <v>52.1</v>
      </c>
      <c r="C527">
        <v>9.4421000000000005E-2</v>
      </c>
      <c r="D527">
        <v>-6.8832000000000004E-2</v>
      </c>
      <c r="E527">
        <v>0.17562900000000001</v>
      </c>
      <c r="F527">
        <v>1.0437E-2</v>
      </c>
    </row>
    <row r="528" spans="1:6" x14ac:dyDescent="0.45">
      <c r="A528">
        <v>521</v>
      </c>
      <c r="B528">
        <v>52.2</v>
      </c>
      <c r="C528">
        <v>9.1614000000000001E-2</v>
      </c>
      <c r="D528">
        <v>-8.2503999999999994E-2</v>
      </c>
      <c r="E528">
        <v>0.17196700000000001</v>
      </c>
      <c r="F528">
        <v>1.6906999999999998E-2</v>
      </c>
    </row>
    <row r="529" spans="1:6" x14ac:dyDescent="0.45">
      <c r="A529">
        <v>522</v>
      </c>
      <c r="B529">
        <v>52.3</v>
      </c>
      <c r="C529">
        <v>0.10272199999999999</v>
      </c>
      <c r="D529">
        <v>-7.6279E-2</v>
      </c>
      <c r="E529">
        <v>0.15847800000000001</v>
      </c>
      <c r="F529">
        <v>-3.784E-3</v>
      </c>
    </row>
    <row r="530" spans="1:6" x14ac:dyDescent="0.45">
      <c r="A530">
        <v>523</v>
      </c>
      <c r="B530">
        <v>52.4</v>
      </c>
      <c r="C530">
        <v>0.104187</v>
      </c>
      <c r="D530">
        <v>-7.0068000000000005E-2</v>
      </c>
      <c r="E530">
        <v>0.17196700000000001</v>
      </c>
      <c r="F530">
        <v>1.343E-3</v>
      </c>
    </row>
    <row r="531" spans="1:6" x14ac:dyDescent="0.45">
      <c r="A531">
        <v>524</v>
      </c>
      <c r="B531">
        <v>52.5</v>
      </c>
      <c r="C531">
        <v>0.10553</v>
      </c>
      <c r="D531">
        <v>-6.3842999999999997E-2</v>
      </c>
      <c r="E531">
        <v>0.15847800000000001</v>
      </c>
      <c r="F531">
        <v>2.0813000000000002E-2</v>
      </c>
    </row>
    <row r="532" spans="1:6" x14ac:dyDescent="0.45">
      <c r="A532">
        <v>525</v>
      </c>
      <c r="B532">
        <v>52.6</v>
      </c>
      <c r="C532">
        <v>0.122253</v>
      </c>
      <c r="D532">
        <v>-5.8867999999999997E-2</v>
      </c>
      <c r="E532">
        <v>0.13150000000000001</v>
      </c>
      <c r="F532">
        <v>1.0437E-2</v>
      </c>
    </row>
    <row r="533" spans="1:6" x14ac:dyDescent="0.45">
      <c r="A533">
        <v>526</v>
      </c>
      <c r="B533">
        <v>52.7</v>
      </c>
      <c r="C533">
        <v>0.136292</v>
      </c>
      <c r="D533">
        <v>-7.7530000000000002E-2</v>
      </c>
      <c r="E533">
        <v>0.141266</v>
      </c>
      <c r="F533">
        <v>1.2999999999999999E-2</v>
      </c>
    </row>
    <row r="534" spans="1:6" x14ac:dyDescent="0.45">
      <c r="A534">
        <v>527</v>
      </c>
      <c r="B534">
        <v>52.8</v>
      </c>
      <c r="C534">
        <v>0.120911</v>
      </c>
      <c r="D534">
        <v>-9.2467999999999995E-2</v>
      </c>
      <c r="E534">
        <v>0.15969800000000001</v>
      </c>
      <c r="F534">
        <v>1.8249999999999999E-2</v>
      </c>
    </row>
    <row r="535" spans="1:6" x14ac:dyDescent="0.45">
      <c r="A535">
        <v>528</v>
      </c>
      <c r="B535">
        <v>52.9</v>
      </c>
      <c r="C535">
        <v>9.9975999999999995E-2</v>
      </c>
      <c r="D535">
        <v>-8.7494000000000002E-2</v>
      </c>
      <c r="E535">
        <v>0.17440800000000001</v>
      </c>
      <c r="F535">
        <v>-2.5019999999999999E-3</v>
      </c>
    </row>
    <row r="536" spans="1:6" x14ac:dyDescent="0.45">
      <c r="A536">
        <v>529</v>
      </c>
      <c r="B536">
        <v>53</v>
      </c>
      <c r="C536">
        <v>9.4421000000000005E-2</v>
      </c>
      <c r="D536">
        <v>-8.3754999999999996E-2</v>
      </c>
      <c r="E536">
        <v>0.18054200000000001</v>
      </c>
      <c r="F536">
        <v>-6.4089999999999998E-3</v>
      </c>
    </row>
    <row r="537" spans="1:6" x14ac:dyDescent="0.45">
      <c r="A537">
        <v>530</v>
      </c>
      <c r="B537">
        <v>53.1</v>
      </c>
      <c r="C537">
        <v>9.9975999999999995E-2</v>
      </c>
      <c r="D537">
        <v>-7.2555999999999995E-2</v>
      </c>
      <c r="E537">
        <v>0.16461200000000001</v>
      </c>
      <c r="F537">
        <v>2.6250000000000002E-3</v>
      </c>
    </row>
    <row r="538" spans="1:6" x14ac:dyDescent="0.45">
      <c r="A538">
        <v>531</v>
      </c>
      <c r="B538">
        <v>53.2</v>
      </c>
      <c r="C538">
        <v>0.10272199999999999</v>
      </c>
      <c r="D538">
        <v>-7.5042999999999999E-2</v>
      </c>
      <c r="E538">
        <v>0.14743000000000001</v>
      </c>
      <c r="F538">
        <v>-2.5019999999999999E-3</v>
      </c>
    </row>
    <row r="539" spans="1:6" x14ac:dyDescent="0.45">
      <c r="A539">
        <v>532</v>
      </c>
      <c r="B539">
        <v>53.3</v>
      </c>
      <c r="C539">
        <v>9.5764000000000002E-2</v>
      </c>
      <c r="D539">
        <v>-9.1217000000000006E-2</v>
      </c>
      <c r="E539">
        <v>0.14376800000000001</v>
      </c>
      <c r="F539">
        <v>-3.784E-3</v>
      </c>
    </row>
    <row r="540" spans="1:6" x14ac:dyDescent="0.45">
      <c r="A540">
        <v>533</v>
      </c>
      <c r="B540">
        <v>53.4</v>
      </c>
      <c r="C540">
        <v>8.4655999999999995E-2</v>
      </c>
      <c r="D540">
        <v>-8.3754999999999996E-2</v>
      </c>
      <c r="E540">
        <v>0.16339100000000001</v>
      </c>
      <c r="F540">
        <v>6.0999999999999999E-5</v>
      </c>
    </row>
    <row r="541" spans="1:6" x14ac:dyDescent="0.45">
      <c r="A541">
        <v>534</v>
      </c>
      <c r="B541">
        <v>53.5</v>
      </c>
      <c r="C541">
        <v>0.10272199999999999</v>
      </c>
      <c r="D541">
        <v>-7.2555999999999995E-2</v>
      </c>
      <c r="E541">
        <v>0.16339100000000001</v>
      </c>
      <c r="F541">
        <v>9.1549999999999999E-3</v>
      </c>
    </row>
    <row r="542" spans="1:6" x14ac:dyDescent="0.45">
      <c r="A542">
        <v>535</v>
      </c>
      <c r="B542">
        <v>53.6</v>
      </c>
      <c r="C542">
        <v>0.126526</v>
      </c>
      <c r="D542">
        <v>-8.0032000000000006E-2</v>
      </c>
      <c r="E542">
        <v>0.13028000000000001</v>
      </c>
      <c r="F542">
        <v>1.2999999999999999E-2</v>
      </c>
    </row>
    <row r="543" spans="1:6" x14ac:dyDescent="0.45">
      <c r="A543">
        <v>536</v>
      </c>
      <c r="B543">
        <v>53.7</v>
      </c>
      <c r="C543">
        <v>0.101379</v>
      </c>
      <c r="D543">
        <v>-8.4990999999999997E-2</v>
      </c>
      <c r="E543">
        <v>0.13150000000000001</v>
      </c>
      <c r="F543">
        <v>2.6250000000000002E-3</v>
      </c>
    </row>
    <row r="544" spans="1:6" x14ac:dyDescent="0.45">
      <c r="A544">
        <v>537</v>
      </c>
      <c r="B544">
        <v>53.8</v>
      </c>
      <c r="C544">
        <v>8.5999000000000006E-2</v>
      </c>
      <c r="D544">
        <v>-8.7494000000000002E-2</v>
      </c>
      <c r="E544">
        <v>0.15603600000000001</v>
      </c>
      <c r="F544">
        <v>7.8120000000000004E-3</v>
      </c>
    </row>
    <row r="545" spans="1:6" x14ac:dyDescent="0.45">
      <c r="A545">
        <v>538</v>
      </c>
      <c r="B545">
        <v>53.9</v>
      </c>
      <c r="C545">
        <v>0.104187</v>
      </c>
      <c r="D545">
        <v>-8.8745000000000004E-2</v>
      </c>
      <c r="E545">
        <v>0.16339100000000001</v>
      </c>
      <c r="F545">
        <v>2.8563999999999999E-2</v>
      </c>
    </row>
    <row r="546" spans="1:6" x14ac:dyDescent="0.45">
      <c r="A546">
        <v>539</v>
      </c>
      <c r="B546">
        <v>54</v>
      </c>
      <c r="C546">
        <v>0.104187</v>
      </c>
      <c r="D546">
        <v>-8.3754999999999996E-2</v>
      </c>
      <c r="E546">
        <v>0.17562900000000001</v>
      </c>
      <c r="F546">
        <v>2.7283000000000002E-2</v>
      </c>
    </row>
    <row r="547" spans="1:6" x14ac:dyDescent="0.45">
      <c r="A547">
        <v>540</v>
      </c>
      <c r="B547">
        <v>54.1</v>
      </c>
      <c r="C547">
        <v>0.10974100000000001</v>
      </c>
      <c r="D547">
        <v>-7.5042999999999999E-2</v>
      </c>
      <c r="E547">
        <v>0.18298300000000001</v>
      </c>
      <c r="F547">
        <v>9.1549999999999999E-3</v>
      </c>
    </row>
    <row r="548" spans="1:6" x14ac:dyDescent="0.45">
      <c r="A548">
        <v>541</v>
      </c>
      <c r="B548">
        <v>54.2</v>
      </c>
      <c r="C548">
        <v>0.144592</v>
      </c>
      <c r="D548">
        <v>-6.5093999999999999E-2</v>
      </c>
      <c r="E548">
        <v>0.19162000000000001</v>
      </c>
      <c r="F548">
        <v>1.5625E-2</v>
      </c>
    </row>
    <row r="549" spans="1:6" x14ac:dyDescent="0.45">
      <c r="A549">
        <v>542</v>
      </c>
      <c r="B549">
        <v>54.3</v>
      </c>
      <c r="C549">
        <v>0.182312</v>
      </c>
      <c r="D549">
        <v>-5.1407000000000001E-2</v>
      </c>
      <c r="E549">
        <v>0.21859700000000001</v>
      </c>
      <c r="F549">
        <v>6.3537999999999997E-2</v>
      </c>
    </row>
    <row r="550" spans="1:6" x14ac:dyDescent="0.45">
      <c r="A550">
        <v>543</v>
      </c>
      <c r="B550">
        <v>54.4</v>
      </c>
      <c r="C550">
        <v>0.19622800000000001</v>
      </c>
      <c r="D550">
        <v>-3.0242999999999999E-2</v>
      </c>
      <c r="E550">
        <v>0.24313399999999999</v>
      </c>
      <c r="F550">
        <v>0.102478</v>
      </c>
    </row>
    <row r="551" spans="1:6" x14ac:dyDescent="0.45">
      <c r="A551">
        <v>544</v>
      </c>
      <c r="B551">
        <v>54.5</v>
      </c>
      <c r="C551">
        <v>0.20880099999999999</v>
      </c>
      <c r="D551">
        <v>-1.1566E-2</v>
      </c>
      <c r="E551">
        <v>0.24313399999999999</v>
      </c>
      <c r="F551">
        <v>0.110168</v>
      </c>
    </row>
    <row r="552" spans="1:6" x14ac:dyDescent="0.45">
      <c r="A552">
        <v>545</v>
      </c>
      <c r="B552">
        <v>54.6</v>
      </c>
      <c r="C552">
        <v>0.238098</v>
      </c>
      <c r="D552">
        <v>-1.7791999999999999E-2</v>
      </c>
      <c r="E552">
        <v>0.22839400000000001</v>
      </c>
      <c r="F552">
        <v>0.115356</v>
      </c>
    </row>
    <row r="553" spans="1:6" x14ac:dyDescent="0.45">
      <c r="A553">
        <v>546</v>
      </c>
      <c r="B553">
        <v>54.7</v>
      </c>
      <c r="C553">
        <v>0.24371300000000001</v>
      </c>
      <c r="D553">
        <v>-3.6469000000000001E-2</v>
      </c>
      <c r="E553">
        <v>0.22839400000000001</v>
      </c>
      <c r="F553">
        <v>0.114075</v>
      </c>
    </row>
    <row r="554" spans="1:6" x14ac:dyDescent="0.45">
      <c r="A554">
        <v>547</v>
      </c>
      <c r="B554">
        <v>54.8</v>
      </c>
      <c r="C554">
        <v>0.22137499999999999</v>
      </c>
      <c r="D554">
        <v>-4.5180999999999999E-2</v>
      </c>
      <c r="E554">
        <v>0.24313399999999999</v>
      </c>
      <c r="F554">
        <v>0.115356</v>
      </c>
    </row>
    <row r="555" spans="1:6" x14ac:dyDescent="0.45">
      <c r="A555">
        <v>548</v>
      </c>
      <c r="B555">
        <v>54.9</v>
      </c>
      <c r="C555">
        <v>0.21160899999999999</v>
      </c>
      <c r="D555">
        <v>-4.6417E-2</v>
      </c>
      <c r="E555">
        <v>0.25048799999999999</v>
      </c>
      <c r="F555">
        <v>0.120605</v>
      </c>
    </row>
    <row r="556" spans="1:6" x14ac:dyDescent="0.45">
      <c r="A556">
        <v>549</v>
      </c>
      <c r="B556">
        <v>55</v>
      </c>
      <c r="C556">
        <v>0.204651</v>
      </c>
      <c r="D556">
        <v>-3.8955999999999998E-2</v>
      </c>
      <c r="E556">
        <v>0.23574800000000001</v>
      </c>
      <c r="F556">
        <v>0.114075</v>
      </c>
    </row>
    <row r="557" spans="1:6" x14ac:dyDescent="0.45">
      <c r="A557">
        <v>550</v>
      </c>
      <c r="B557">
        <v>55.1</v>
      </c>
      <c r="C557">
        <v>0.194885</v>
      </c>
      <c r="D557">
        <v>-3.0242999999999999E-2</v>
      </c>
      <c r="E557">
        <v>0.21859700000000001</v>
      </c>
      <c r="F557">
        <v>0.108887</v>
      </c>
    </row>
    <row r="558" spans="1:6" x14ac:dyDescent="0.45">
      <c r="A558">
        <v>551</v>
      </c>
      <c r="B558">
        <v>55.2</v>
      </c>
      <c r="C558">
        <v>0.19622800000000001</v>
      </c>
      <c r="D558">
        <v>-3.8955999999999998E-2</v>
      </c>
      <c r="E558">
        <v>0.22717300000000001</v>
      </c>
      <c r="F558">
        <v>0.112793</v>
      </c>
    </row>
    <row r="559" spans="1:6" x14ac:dyDescent="0.45">
      <c r="A559">
        <v>552</v>
      </c>
      <c r="B559">
        <v>55.3</v>
      </c>
      <c r="C559">
        <v>0.20043900000000001</v>
      </c>
      <c r="D559">
        <v>-4.5180999999999999E-2</v>
      </c>
      <c r="E559">
        <v>0.23455799999999999</v>
      </c>
      <c r="F559">
        <v>0.115356</v>
      </c>
    </row>
    <row r="560" spans="1:6" x14ac:dyDescent="0.45">
      <c r="A560">
        <v>553</v>
      </c>
      <c r="B560">
        <v>55.4</v>
      </c>
      <c r="C560">
        <v>0.19622800000000001</v>
      </c>
      <c r="D560">
        <v>-4.0191999999999999E-2</v>
      </c>
      <c r="E560">
        <v>0.22348000000000001</v>
      </c>
      <c r="F560">
        <v>0.108887</v>
      </c>
    </row>
    <row r="561" spans="1:6" x14ac:dyDescent="0.45">
      <c r="A561">
        <v>554</v>
      </c>
      <c r="B561">
        <v>55.5</v>
      </c>
      <c r="C561">
        <v>0.207458</v>
      </c>
      <c r="D561">
        <v>-2.4017E-2</v>
      </c>
      <c r="E561">
        <v>0.22476199999999999</v>
      </c>
      <c r="F561">
        <v>0.112793</v>
      </c>
    </row>
    <row r="562" spans="1:6" x14ac:dyDescent="0.45">
      <c r="A562">
        <v>555</v>
      </c>
      <c r="B562">
        <v>55.6</v>
      </c>
      <c r="C562">
        <v>0.238098</v>
      </c>
      <c r="D562">
        <v>-9.0790000000000003E-3</v>
      </c>
      <c r="E562">
        <v>0.22839400000000001</v>
      </c>
      <c r="F562">
        <v>0.13226299999999999</v>
      </c>
    </row>
    <row r="563" spans="1:6" x14ac:dyDescent="0.45">
      <c r="A563">
        <v>556</v>
      </c>
      <c r="B563">
        <v>55.7</v>
      </c>
      <c r="C563">
        <v>0.22833300000000001</v>
      </c>
      <c r="D563">
        <v>-2.1530000000000001E-2</v>
      </c>
      <c r="E563">
        <v>0.22839400000000001</v>
      </c>
      <c r="F563">
        <v>0.12707499999999999</v>
      </c>
    </row>
    <row r="564" spans="1:6" x14ac:dyDescent="0.45">
      <c r="A564">
        <v>557</v>
      </c>
      <c r="B564">
        <v>55.8</v>
      </c>
      <c r="C564">
        <v>0.19769300000000001</v>
      </c>
      <c r="D564">
        <v>-2.6505000000000001E-2</v>
      </c>
      <c r="E564">
        <v>0.23696900000000001</v>
      </c>
      <c r="F564">
        <v>0.114075</v>
      </c>
    </row>
    <row r="565" spans="1:6" x14ac:dyDescent="0.45">
      <c r="A565">
        <v>558</v>
      </c>
      <c r="B565">
        <v>55.9</v>
      </c>
      <c r="C565">
        <v>0.18926999999999999</v>
      </c>
      <c r="D565">
        <v>-1.6556000000000001E-2</v>
      </c>
      <c r="E565">
        <v>0.24191299999999999</v>
      </c>
      <c r="F565">
        <v>0.116699</v>
      </c>
    </row>
    <row r="566" spans="1:6" x14ac:dyDescent="0.45">
      <c r="A566">
        <v>559</v>
      </c>
      <c r="B566">
        <v>56</v>
      </c>
      <c r="C566">
        <v>0.18646199999999999</v>
      </c>
      <c r="D566">
        <v>-9.0790000000000003E-3</v>
      </c>
      <c r="E566">
        <v>0.24432400000000001</v>
      </c>
      <c r="F566">
        <v>0.121887</v>
      </c>
    </row>
    <row r="567" spans="1:6" x14ac:dyDescent="0.45">
      <c r="A567">
        <v>560</v>
      </c>
      <c r="B567">
        <v>56.1</v>
      </c>
      <c r="C567">
        <v>0.19903599999999999</v>
      </c>
      <c r="D567">
        <v>-1.0330000000000001E-2</v>
      </c>
      <c r="E567">
        <v>0.24560499999999999</v>
      </c>
      <c r="F567">
        <v>0.12970000000000001</v>
      </c>
    </row>
    <row r="568" spans="1:6" x14ac:dyDescent="0.45">
      <c r="A568">
        <v>561</v>
      </c>
      <c r="B568">
        <v>56.2</v>
      </c>
      <c r="C568">
        <v>0.20880099999999999</v>
      </c>
      <c r="D568">
        <v>-3.7704000000000001E-2</v>
      </c>
      <c r="E568">
        <v>0.23696900000000001</v>
      </c>
      <c r="F568">
        <v>0.11926299999999999</v>
      </c>
    </row>
    <row r="569" spans="1:6" x14ac:dyDescent="0.45">
      <c r="A569">
        <v>562</v>
      </c>
      <c r="B569">
        <v>56.3</v>
      </c>
      <c r="C569">
        <v>0.204651</v>
      </c>
      <c r="D569">
        <v>-5.7617000000000002E-2</v>
      </c>
      <c r="E569">
        <v>0.23211699999999999</v>
      </c>
      <c r="F569">
        <v>0.10376000000000001</v>
      </c>
    </row>
    <row r="570" spans="1:6" x14ac:dyDescent="0.45">
      <c r="A570">
        <v>563</v>
      </c>
      <c r="B570">
        <v>56.4</v>
      </c>
      <c r="C570">
        <v>0.20043900000000001</v>
      </c>
      <c r="D570">
        <v>-5.0155999999999999E-2</v>
      </c>
      <c r="E570">
        <v>0.24313399999999999</v>
      </c>
      <c r="F570">
        <v>0.115356</v>
      </c>
    </row>
    <row r="571" spans="1:6" x14ac:dyDescent="0.45">
      <c r="A571">
        <v>564</v>
      </c>
      <c r="B571">
        <v>56.5</v>
      </c>
      <c r="C571">
        <v>0.204651</v>
      </c>
      <c r="D571">
        <v>-3.5216999999999998E-2</v>
      </c>
      <c r="E571">
        <v>0.24191299999999999</v>
      </c>
      <c r="F571">
        <v>0.13867199999999999</v>
      </c>
    </row>
    <row r="572" spans="1:6" x14ac:dyDescent="0.45">
      <c r="A572">
        <v>565</v>
      </c>
      <c r="B572">
        <v>56.6</v>
      </c>
      <c r="C572">
        <v>0.229736</v>
      </c>
      <c r="D572">
        <v>-1.6556000000000001E-2</v>
      </c>
      <c r="E572">
        <v>0.22103900000000001</v>
      </c>
      <c r="F572">
        <v>0.14257800000000001</v>
      </c>
    </row>
    <row r="573" spans="1:6" x14ac:dyDescent="0.45">
      <c r="A573">
        <v>566</v>
      </c>
      <c r="B573">
        <v>56.7</v>
      </c>
      <c r="C573">
        <v>0.23114000000000001</v>
      </c>
      <c r="D573">
        <v>-2.5269E-2</v>
      </c>
      <c r="E573">
        <v>0.22103900000000001</v>
      </c>
      <c r="F573">
        <v>0.123169</v>
      </c>
    </row>
    <row r="574" spans="1:6" x14ac:dyDescent="0.45">
      <c r="A574">
        <v>567</v>
      </c>
      <c r="B574">
        <v>56.8</v>
      </c>
      <c r="C574">
        <v>0.19769300000000001</v>
      </c>
      <c r="D574">
        <v>-4.6417E-2</v>
      </c>
      <c r="E574">
        <v>0.23211699999999999</v>
      </c>
      <c r="F574">
        <v>0.123169</v>
      </c>
    </row>
    <row r="575" spans="1:6" x14ac:dyDescent="0.45">
      <c r="A575">
        <v>568</v>
      </c>
      <c r="B575">
        <v>56.9</v>
      </c>
      <c r="C575">
        <v>0.17810100000000001</v>
      </c>
      <c r="D575">
        <v>-4.7668000000000002E-2</v>
      </c>
      <c r="E575">
        <v>0.22839400000000001</v>
      </c>
      <c r="F575">
        <v>0.123169</v>
      </c>
    </row>
    <row r="576" spans="1:6" x14ac:dyDescent="0.45">
      <c r="A576">
        <v>569</v>
      </c>
      <c r="B576">
        <v>57</v>
      </c>
      <c r="C576">
        <v>0.179504</v>
      </c>
      <c r="D576">
        <v>-4.3929999999999997E-2</v>
      </c>
      <c r="E576">
        <v>0.23574800000000001</v>
      </c>
      <c r="F576">
        <v>0.102478</v>
      </c>
    </row>
    <row r="577" spans="1:6" x14ac:dyDescent="0.45">
      <c r="A577">
        <v>570</v>
      </c>
      <c r="B577">
        <v>57.1</v>
      </c>
      <c r="C577">
        <v>0.179504</v>
      </c>
      <c r="D577">
        <v>-4.6417E-2</v>
      </c>
      <c r="E577">
        <v>0.24069199999999999</v>
      </c>
      <c r="F577">
        <v>0.105042</v>
      </c>
    </row>
    <row r="578" spans="1:6" x14ac:dyDescent="0.45">
      <c r="A578">
        <v>571</v>
      </c>
      <c r="B578">
        <v>57.2</v>
      </c>
      <c r="C578">
        <v>0.182312</v>
      </c>
      <c r="D578">
        <v>-4.8904000000000003E-2</v>
      </c>
      <c r="E578">
        <v>0.22961400000000001</v>
      </c>
      <c r="F578">
        <v>0.120605</v>
      </c>
    </row>
    <row r="579" spans="1:6" x14ac:dyDescent="0.45">
      <c r="A579">
        <v>572</v>
      </c>
      <c r="B579">
        <v>57.3</v>
      </c>
      <c r="C579">
        <v>0.18926999999999999</v>
      </c>
      <c r="D579">
        <v>-4.6417E-2</v>
      </c>
      <c r="E579">
        <v>0.22961400000000001</v>
      </c>
      <c r="F579">
        <v>0.112793</v>
      </c>
    </row>
    <row r="580" spans="1:6" x14ac:dyDescent="0.45">
      <c r="A580">
        <v>573</v>
      </c>
      <c r="B580">
        <v>57.4</v>
      </c>
      <c r="C580">
        <v>0.17114299999999999</v>
      </c>
      <c r="D580">
        <v>-4.5180999999999999E-2</v>
      </c>
      <c r="E580">
        <v>0.23825099999999999</v>
      </c>
      <c r="F580">
        <v>9.3383999999999995E-2</v>
      </c>
    </row>
    <row r="581" spans="1:6" x14ac:dyDescent="0.45">
      <c r="A581">
        <v>574</v>
      </c>
      <c r="B581">
        <v>57.5</v>
      </c>
      <c r="C581">
        <v>0.16833500000000001</v>
      </c>
      <c r="D581">
        <v>-5.1407000000000001E-2</v>
      </c>
      <c r="E581">
        <v>0.22348000000000001</v>
      </c>
      <c r="F581">
        <v>8.1665000000000001E-2</v>
      </c>
    </row>
    <row r="582" spans="1:6" x14ac:dyDescent="0.45">
      <c r="A582">
        <v>575</v>
      </c>
      <c r="B582">
        <v>57.6</v>
      </c>
      <c r="C582">
        <v>0.19348099999999999</v>
      </c>
      <c r="D582">
        <v>-5.2643000000000002E-2</v>
      </c>
      <c r="E582">
        <v>0.20510900000000001</v>
      </c>
      <c r="F582">
        <v>8.4290000000000004E-2</v>
      </c>
    </row>
    <row r="583" spans="1:6" x14ac:dyDescent="0.45">
      <c r="A583">
        <v>576</v>
      </c>
      <c r="B583">
        <v>57.7</v>
      </c>
      <c r="C583">
        <v>0.182312</v>
      </c>
      <c r="D583">
        <v>-5.7617000000000002E-2</v>
      </c>
      <c r="E583">
        <v>0.21246300000000001</v>
      </c>
      <c r="F583">
        <v>7.782E-2</v>
      </c>
    </row>
    <row r="584" spans="1:6" x14ac:dyDescent="0.45">
      <c r="A584">
        <v>577</v>
      </c>
      <c r="B584">
        <v>57.8</v>
      </c>
      <c r="C584">
        <v>0.16278100000000001</v>
      </c>
      <c r="D584">
        <v>-6.7566000000000001E-2</v>
      </c>
      <c r="E584">
        <v>0.20877100000000001</v>
      </c>
      <c r="F584">
        <v>6.4879999999999993E-2</v>
      </c>
    </row>
    <row r="585" spans="1:6" x14ac:dyDescent="0.45">
      <c r="A585">
        <v>578</v>
      </c>
      <c r="B585">
        <v>57.9</v>
      </c>
      <c r="C585">
        <v>0.17114299999999999</v>
      </c>
      <c r="D585">
        <v>-5.6381000000000001E-2</v>
      </c>
      <c r="E585">
        <v>0.20263700000000001</v>
      </c>
      <c r="F585">
        <v>7.2632000000000002E-2</v>
      </c>
    </row>
    <row r="586" spans="1:6" x14ac:dyDescent="0.45">
      <c r="A586">
        <v>579</v>
      </c>
      <c r="B586">
        <v>58</v>
      </c>
      <c r="C586">
        <v>0.16137699999999999</v>
      </c>
      <c r="D586">
        <v>-5.1407000000000001E-2</v>
      </c>
      <c r="E586">
        <v>0.20141600000000001</v>
      </c>
      <c r="F586">
        <v>5.5786000000000002E-2</v>
      </c>
    </row>
    <row r="587" spans="1:6" x14ac:dyDescent="0.45">
      <c r="A587">
        <v>580</v>
      </c>
      <c r="B587">
        <v>58.1</v>
      </c>
      <c r="C587">
        <v>0.141846</v>
      </c>
      <c r="D587">
        <v>-7.7530000000000002E-2</v>
      </c>
      <c r="E587">
        <v>0.18792700000000001</v>
      </c>
      <c r="F587">
        <v>1.4343E-2</v>
      </c>
    </row>
    <row r="588" spans="1:6" x14ac:dyDescent="0.45">
      <c r="A588">
        <v>581</v>
      </c>
      <c r="B588">
        <v>58.2</v>
      </c>
      <c r="C588">
        <v>0.166931</v>
      </c>
      <c r="D588">
        <v>-8.1268000000000007E-2</v>
      </c>
      <c r="E588">
        <v>0.19775400000000001</v>
      </c>
      <c r="F588">
        <v>4.2847000000000003E-2</v>
      </c>
    </row>
    <row r="589" spans="1:6" x14ac:dyDescent="0.45">
      <c r="A589">
        <v>582</v>
      </c>
      <c r="B589">
        <v>58.3</v>
      </c>
      <c r="C589">
        <v>0.19622800000000001</v>
      </c>
      <c r="D589">
        <v>-6.3842999999999997E-2</v>
      </c>
      <c r="E589">
        <v>0.21740699999999999</v>
      </c>
      <c r="F589">
        <v>8.1665000000000001E-2</v>
      </c>
    </row>
    <row r="590" spans="1:6" x14ac:dyDescent="0.45">
      <c r="A590">
        <v>583</v>
      </c>
      <c r="B590">
        <v>58.4</v>
      </c>
      <c r="C590">
        <v>0.16412399999999999</v>
      </c>
      <c r="D590">
        <v>-7.6279E-2</v>
      </c>
      <c r="E590">
        <v>0.20755000000000001</v>
      </c>
      <c r="F590">
        <v>5.3162000000000001E-2</v>
      </c>
    </row>
    <row r="591" spans="1:6" x14ac:dyDescent="0.45">
      <c r="A591">
        <v>584</v>
      </c>
      <c r="B591">
        <v>58.5</v>
      </c>
      <c r="C591">
        <v>0.14880399999999999</v>
      </c>
      <c r="D591">
        <v>-8.9981000000000005E-2</v>
      </c>
      <c r="E591">
        <v>0.18548600000000001</v>
      </c>
      <c r="F591">
        <v>2.7283000000000002E-2</v>
      </c>
    </row>
    <row r="592" spans="1:6" x14ac:dyDescent="0.45">
      <c r="A592">
        <v>585</v>
      </c>
      <c r="B592">
        <v>58.6</v>
      </c>
      <c r="C592">
        <v>0.17535400000000001</v>
      </c>
      <c r="D592">
        <v>-6.5093999999999999E-2</v>
      </c>
      <c r="E592">
        <v>0.16949500000000001</v>
      </c>
      <c r="F592">
        <v>2.3436999999999999E-2</v>
      </c>
    </row>
    <row r="593" spans="1:6" x14ac:dyDescent="0.45">
      <c r="A593">
        <v>586</v>
      </c>
      <c r="B593">
        <v>58.7</v>
      </c>
      <c r="C593">
        <v>0.157166</v>
      </c>
      <c r="D593">
        <v>-6.3842999999999997E-2</v>
      </c>
      <c r="E593">
        <v>0.17318700000000001</v>
      </c>
      <c r="F593">
        <v>1.2999999999999999E-2</v>
      </c>
    </row>
    <row r="594" spans="1:6" x14ac:dyDescent="0.45">
      <c r="A594">
        <v>587</v>
      </c>
      <c r="B594">
        <v>58.8</v>
      </c>
      <c r="C594">
        <v>0.132019</v>
      </c>
      <c r="D594">
        <v>-9.4954999999999998E-2</v>
      </c>
      <c r="E594">
        <v>0.18792700000000001</v>
      </c>
      <c r="F594">
        <v>1.2999999999999999E-2</v>
      </c>
    </row>
    <row r="595" spans="1:6" x14ac:dyDescent="0.45">
      <c r="A595">
        <v>588</v>
      </c>
      <c r="B595">
        <v>58.9</v>
      </c>
      <c r="C595">
        <v>0.1474</v>
      </c>
      <c r="D595">
        <v>-9.2467999999999995E-2</v>
      </c>
      <c r="E595">
        <v>0.19775400000000001</v>
      </c>
      <c r="F595">
        <v>2.9846000000000001E-2</v>
      </c>
    </row>
    <row r="596" spans="1:6" x14ac:dyDescent="0.45">
      <c r="A596">
        <v>589</v>
      </c>
      <c r="B596">
        <v>59</v>
      </c>
      <c r="C596">
        <v>0.16137699999999999</v>
      </c>
      <c r="D596">
        <v>-7.2555999999999995E-2</v>
      </c>
      <c r="E596">
        <v>0.19039900000000001</v>
      </c>
      <c r="F596">
        <v>4.1564999999999998E-2</v>
      </c>
    </row>
    <row r="597" spans="1:6" x14ac:dyDescent="0.45">
      <c r="A597">
        <v>590</v>
      </c>
      <c r="B597">
        <v>59.1</v>
      </c>
      <c r="C597">
        <v>0.15301500000000001</v>
      </c>
      <c r="D597">
        <v>-8.1268000000000007E-2</v>
      </c>
      <c r="E597">
        <v>0.18054200000000001</v>
      </c>
      <c r="F597">
        <v>3.6316000000000001E-2</v>
      </c>
    </row>
    <row r="598" spans="1:6" x14ac:dyDescent="0.45">
      <c r="A598">
        <v>591</v>
      </c>
      <c r="B598">
        <v>59.2</v>
      </c>
      <c r="C598">
        <v>0.126526</v>
      </c>
      <c r="D598">
        <v>-9.7458000000000003E-2</v>
      </c>
      <c r="E598">
        <v>0.17691000000000001</v>
      </c>
      <c r="F598">
        <v>2.6250000000000002E-3</v>
      </c>
    </row>
    <row r="599" spans="1:6" x14ac:dyDescent="0.45">
      <c r="A599">
        <v>592</v>
      </c>
      <c r="B599">
        <v>59.3</v>
      </c>
      <c r="C599">
        <v>0.11676</v>
      </c>
      <c r="D599">
        <v>-0.10118099999999999</v>
      </c>
      <c r="E599">
        <v>0.17440800000000001</v>
      </c>
      <c r="F599">
        <v>-2.4597000000000001E-2</v>
      </c>
    </row>
    <row r="600" spans="1:6" x14ac:dyDescent="0.45">
      <c r="A600">
        <v>593</v>
      </c>
      <c r="B600">
        <v>59.4</v>
      </c>
      <c r="C600">
        <v>0.13348399999999999</v>
      </c>
      <c r="D600">
        <v>-0.10118099999999999</v>
      </c>
      <c r="E600">
        <v>0.19406100000000001</v>
      </c>
      <c r="F600">
        <v>1.0437E-2</v>
      </c>
    </row>
    <row r="601" spans="1:6" x14ac:dyDescent="0.45">
      <c r="A601">
        <v>594</v>
      </c>
      <c r="B601">
        <v>59.5</v>
      </c>
      <c r="C601">
        <v>0.16412399999999999</v>
      </c>
      <c r="D601">
        <v>-8.1268000000000007E-2</v>
      </c>
      <c r="E601">
        <v>0.20263700000000001</v>
      </c>
      <c r="F601">
        <v>5.0597999999999997E-2</v>
      </c>
    </row>
    <row r="602" spans="1:6" x14ac:dyDescent="0.45">
      <c r="A602">
        <v>595</v>
      </c>
      <c r="B602">
        <v>59.6</v>
      </c>
      <c r="C602">
        <v>0.19622800000000001</v>
      </c>
      <c r="D602">
        <v>-5.6381000000000001E-2</v>
      </c>
      <c r="E602">
        <v>0.17562900000000001</v>
      </c>
      <c r="F602">
        <v>4.2847000000000003E-2</v>
      </c>
    </row>
    <row r="603" spans="1:6" x14ac:dyDescent="0.45">
      <c r="A603">
        <v>596</v>
      </c>
      <c r="B603">
        <v>59.7</v>
      </c>
      <c r="C603">
        <v>0.172546</v>
      </c>
      <c r="D603">
        <v>-6.8832000000000004E-2</v>
      </c>
      <c r="E603">
        <v>0.16214000000000001</v>
      </c>
      <c r="F603">
        <v>2.6001E-2</v>
      </c>
    </row>
    <row r="604" spans="1:6" x14ac:dyDescent="0.45">
      <c r="A604">
        <v>597</v>
      </c>
      <c r="B604">
        <v>59.8</v>
      </c>
      <c r="C604">
        <v>0.13763400000000001</v>
      </c>
      <c r="D604">
        <v>-9.2467999999999995E-2</v>
      </c>
      <c r="E604">
        <v>0.18176300000000001</v>
      </c>
      <c r="F604">
        <v>2.8563999999999999E-2</v>
      </c>
    </row>
    <row r="605" spans="1:6" x14ac:dyDescent="0.45">
      <c r="A605">
        <v>598</v>
      </c>
      <c r="B605">
        <v>59.9</v>
      </c>
      <c r="C605">
        <v>0.151611</v>
      </c>
      <c r="D605">
        <v>-9.8694000000000004E-2</v>
      </c>
      <c r="E605">
        <v>0.21246300000000001</v>
      </c>
      <c r="F605">
        <v>4.1564999999999998E-2</v>
      </c>
    </row>
    <row r="606" spans="1:6" x14ac:dyDescent="0.45">
      <c r="A606">
        <v>599</v>
      </c>
      <c r="B606">
        <v>60</v>
      </c>
      <c r="C606">
        <v>0.15856899999999999</v>
      </c>
      <c r="D606">
        <v>-0.10118099999999999</v>
      </c>
      <c r="E606">
        <v>0.21859700000000001</v>
      </c>
      <c r="F606">
        <v>5.7068000000000001E-2</v>
      </c>
    </row>
    <row r="607" spans="1:6" x14ac:dyDescent="0.45">
      <c r="A607">
        <v>600</v>
      </c>
      <c r="B607">
        <v>60.1</v>
      </c>
      <c r="C607">
        <v>0.141846</v>
      </c>
      <c r="D607">
        <v>-9.1217000000000006E-2</v>
      </c>
      <c r="E607">
        <v>0.20755000000000001</v>
      </c>
      <c r="F607">
        <v>7.782E-2</v>
      </c>
    </row>
    <row r="608" spans="1:6" x14ac:dyDescent="0.45">
      <c r="A608">
        <v>601</v>
      </c>
      <c r="B608">
        <v>60.2</v>
      </c>
      <c r="C608">
        <v>0.14324999999999999</v>
      </c>
      <c r="D608">
        <v>-7.8781000000000004E-2</v>
      </c>
      <c r="E608">
        <v>0.20141600000000001</v>
      </c>
      <c r="F608">
        <v>6.8725999999999995E-2</v>
      </c>
    </row>
    <row r="609" spans="1:6" x14ac:dyDescent="0.45">
      <c r="A609">
        <v>602</v>
      </c>
      <c r="B609">
        <v>60.3</v>
      </c>
      <c r="C609">
        <v>0.157166</v>
      </c>
      <c r="D609">
        <v>-7.8781000000000004E-2</v>
      </c>
      <c r="E609">
        <v>0.21246300000000001</v>
      </c>
      <c r="F609">
        <v>5.4442999999999998E-2</v>
      </c>
    </row>
    <row r="610" spans="1:6" x14ac:dyDescent="0.45">
      <c r="A610">
        <v>603</v>
      </c>
      <c r="B610">
        <v>60.4</v>
      </c>
      <c r="C610">
        <v>0.15582299999999999</v>
      </c>
      <c r="D610">
        <v>-8.0032000000000006E-2</v>
      </c>
      <c r="E610">
        <v>0.26031500000000002</v>
      </c>
      <c r="F610">
        <v>0.12579299999999999</v>
      </c>
    </row>
    <row r="611" spans="1:6" x14ac:dyDescent="0.45">
      <c r="A611">
        <v>604</v>
      </c>
      <c r="B611">
        <v>60.5</v>
      </c>
      <c r="C611">
        <v>0.182312</v>
      </c>
      <c r="D611">
        <v>-6.1356000000000001E-2</v>
      </c>
      <c r="E611">
        <v>0.28360000000000002</v>
      </c>
      <c r="F611">
        <v>0.20874000000000001</v>
      </c>
    </row>
    <row r="612" spans="1:6" x14ac:dyDescent="0.45">
      <c r="A612">
        <v>605</v>
      </c>
      <c r="B612">
        <v>60.6</v>
      </c>
      <c r="C612">
        <v>0.24090600000000001</v>
      </c>
      <c r="D612">
        <v>-2.7755999999999999E-2</v>
      </c>
      <c r="E612">
        <v>0.26767000000000002</v>
      </c>
      <c r="F612">
        <v>0.25402799999999998</v>
      </c>
    </row>
    <row r="613" spans="1:6" x14ac:dyDescent="0.45">
      <c r="A613">
        <v>606</v>
      </c>
      <c r="B613">
        <v>60.7</v>
      </c>
      <c r="C613">
        <v>0.232544</v>
      </c>
      <c r="D613">
        <v>-3.0242999999999999E-2</v>
      </c>
      <c r="E613">
        <v>0.28360000000000002</v>
      </c>
      <c r="F613">
        <v>0.28125</v>
      </c>
    </row>
    <row r="614" spans="1:6" x14ac:dyDescent="0.45">
      <c r="A614">
        <v>607</v>
      </c>
      <c r="B614">
        <v>60.8</v>
      </c>
      <c r="C614">
        <v>0.18646199999999999</v>
      </c>
      <c r="D614">
        <v>-6.3842999999999997E-2</v>
      </c>
      <c r="E614">
        <v>0.28854400000000002</v>
      </c>
      <c r="F614">
        <v>0.22033700000000001</v>
      </c>
    </row>
    <row r="615" spans="1:6" x14ac:dyDescent="0.45">
      <c r="A615">
        <v>608</v>
      </c>
      <c r="B615">
        <v>60.9</v>
      </c>
      <c r="C615">
        <v>0.232544</v>
      </c>
      <c r="D615">
        <v>-4.6417E-2</v>
      </c>
      <c r="E615">
        <v>0.34497100000000003</v>
      </c>
      <c r="F615">
        <v>0.32922400000000002</v>
      </c>
    </row>
    <row r="616" spans="1:6" x14ac:dyDescent="0.45">
      <c r="A616">
        <v>609</v>
      </c>
      <c r="B616">
        <v>61</v>
      </c>
      <c r="C616">
        <v>0.32739299999999999</v>
      </c>
      <c r="D616">
        <v>2.8243999999999998E-2</v>
      </c>
      <c r="E616">
        <v>0.55355799999999999</v>
      </c>
      <c r="F616">
        <v>0.78015100000000004</v>
      </c>
    </row>
    <row r="617" spans="1:6" x14ac:dyDescent="0.45">
      <c r="A617">
        <v>610</v>
      </c>
      <c r="B617">
        <v>61.1</v>
      </c>
      <c r="C617">
        <v>0.36096200000000001</v>
      </c>
      <c r="D617">
        <v>6.5582000000000001E-2</v>
      </c>
      <c r="E617">
        <v>0.65905800000000003</v>
      </c>
      <c r="F617">
        <v>0.992676</v>
      </c>
    </row>
    <row r="618" spans="1:6" x14ac:dyDescent="0.45">
      <c r="A618">
        <v>611</v>
      </c>
      <c r="B618">
        <v>61.2</v>
      </c>
      <c r="C618">
        <v>0.34973100000000001</v>
      </c>
      <c r="D618">
        <v>4.3181999999999998E-2</v>
      </c>
      <c r="E618">
        <v>0.55722000000000005</v>
      </c>
      <c r="F618">
        <v>0.77752699999999997</v>
      </c>
    </row>
    <row r="619" spans="1:6" x14ac:dyDescent="0.45">
      <c r="A619">
        <v>612</v>
      </c>
      <c r="B619">
        <v>61.3</v>
      </c>
      <c r="C619">
        <v>0.35949700000000001</v>
      </c>
      <c r="D619">
        <v>4.6920999999999997E-2</v>
      </c>
      <c r="E619">
        <v>0.55355799999999999</v>
      </c>
      <c r="F619">
        <v>0.76593</v>
      </c>
    </row>
    <row r="620" spans="1:6" x14ac:dyDescent="0.45">
      <c r="A620">
        <v>613</v>
      </c>
      <c r="B620">
        <v>61.4</v>
      </c>
      <c r="C620">
        <v>0.38464399999999999</v>
      </c>
      <c r="D620">
        <v>7.9269000000000006E-2</v>
      </c>
      <c r="E620">
        <v>0.643127</v>
      </c>
      <c r="F620">
        <v>0.93304399999999998</v>
      </c>
    </row>
    <row r="621" spans="1:6" x14ac:dyDescent="0.45">
      <c r="A621">
        <v>614</v>
      </c>
      <c r="B621">
        <v>61.5</v>
      </c>
      <c r="C621">
        <v>0.39581300000000003</v>
      </c>
      <c r="D621">
        <v>6.9305000000000005E-2</v>
      </c>
      <c r="E621">
        <v>0.609985</v>
      </c>
      <c r="F621">
        <v>0.89550799999999997</v>
      </c>
    </row>
    <row r="622" spans="1:6" x14ac:dyDescent="0.45">
      <c r="A622">
        <v>615</v>
      </c>
      <c r="B622">
        <v>61.6</v>
      </c>
      <c r="C622">
        <v>0.52276599999999995</v>
      </c>
      <c r="D622">
        <v>0.162659</v>
      </c>
      <c r="E622">
        <v>0.84802200000000005</v>
      </c>
      <c r="F622">
        <v>1.2583009999999999</v>
      </c>
    </row>
    <row r="623" spans="1:6" x14ac:dyDescent="0.45">
      <c r="A623">
        <v>616</v>
      </c>
      <c r="B623">
        <v>61.7</v>
      </c>
      <c r="C623">
        <v>0.799072</v>
      </c>
      <c r="D623">
        <v>0.41155999999999998</v>
      </c>
      <c r="E623">
        <v>1.4713130000000001</v>
      </c>
      <c r="F623">
        <v>2.1148069999999999</v>
      </c>
    </row>
    <row r="624" spans="1:6" x14ac:dyDescent="0.45">
      <c r="A624">
        <v>617</v>
      </c>
      <c r="B624">
        <v>61.8</v>
      </c>
      <c r="C624">
        <v>0.86743199999999998</v>
      </c>
      <c r="D624">
        <v>0.46382099999999998</v>
      </c>
      <c r="E624">
        <v>1.5755920000000001</v>
      </c>
      <c r="F624">
        <v>2.1653440000000002</v>
      </c>
    </row>
    <row r="625" spans="1:6" x14ac:dyDescent="0.45">
      <c r="A625">
        <v>618</v>
      </c>
      <c r="B625">
        <v>61.9</v>
      </c>
      <c r="C625">
        <v>0.73071299999999995</v>
      </c>
      <c r="D625">
        <v>0.34187299999999998</v>
      </c>
      <c r="E625">
        <v>1.2234799999999999</v>
      </c>
      <c r="F625">
        <v>1.5887450000000001</v>
      </c>
    </row>
    <row r="626" spans="1:6" x14ac:dyDescent="0.45">
      <c r="A626">
        <v>619</v>
      </c>
      <c r="B626">
        <v>62</v>
      </c>
      <c r="C626">
        <v>0.743286</v>
      </c>
      <c r="D626">
        <v>0.374222</v>
      </c>
      <c r="E626">
        <v>1.270081</v>
      </c>
      <c r="F626">
        <v>1.630188</v>
      </c>
    </row>
    <row r="627" spans="1:6" x14ac:dyDescent="0.45">
      <c r="A627">
        <v>620</v>
      </c>
      <c r="B627">
        <v>62.1</v>
      </c>
      <c r="C627">
        <v>0.78234899999999996</v>
      </c>
      <c r="D627">
        <v>0.41653400000000002</v>
      </c>
      <c r="E627">
        <v>1.40506</v>
      </c>
      <c r="F627">
        <v>1.8362430000000001</v>
      </c>
    </row>
    <row r="628" spans="1:6" x14ac:dyDescent="0.45">
      <c r="A628">
        <v>621</v>
      </c>
      <c r="B628">
        <v>62.2</v>
      </c>
      <c r="C628">
        <v>0.93579100000000004</v>
      </c>
      <c r="D628">
        <v>0.49992399999999998</v>
      </c>
      <c r="E628">
        <v>1.445557</v>
      </c>
      <c r="F628">
        <v>1.7325440000000001</v>
      </c>
    </row>
    <row r="629" spans="1:6" x14ac:dyDescent="0.45">
      <c r="A629">
        <v>622</v>
      </c>
      <c r="B629">
        <v>62.3</v>
      </c>
      <c r="C629">
        <v>1.3237300000000001</v>
      </c>
      <c r="D629">
        <v>0.74882499999999996</v>
      </c>
      <c r="E629">
        <v>1.63205</v>
      </c>
      <c r="F629">
        <v>1.625</v>
      </c>
    </row>
    <row r="630" spans="1:6" x14ac:dyDescent="0.45">
      <c r="A630">
        <v>623</v>
      </c>
      <c r="B630">
        <v>62.4</v>
      </c>
      <c r="C630">
        <v>1.3768309999999999</v>
      </c>
      <c r="D630">
        <v>0.77496299999999996</v>
      </c>
      <c r="E630">
        <v>1.5633239999999999</v>
      </c>
      <c r="F630">
        <v>1.4099120000000001</v>
      </c>
    </row>
    <row r="631" spans="1:6" x14ac:dyDescent="0.45">
      <c r="A631">
        <v>624</v>
      </c>
      <c r="B631">
        <v>62.5</v>
      </c>
      <c r="C631">
        <v>1.2135009999999999</v>
      </c>
      <c r="D631">
        <v>0.64677399999999996</v>
      </c>
      <c r="E631">
        <v>1.300751</v>
      </c>
      <c r="F631">
        <v>1.1909179999999999</v>
      </c>
    </row>
    <row r="632" spans="1:6" x14ac:dyDescent="0.45">
      <c r="A632">
        <v>625</v>
      </c>
      <c r="B632">
        <v>62.6</v>
      </c>
      <c r="C632">
        <v>1.3363039999999999</v>
      </c>
      <c r="D632">
        <v>0.70153799999999999</v>
      </c>
      <c r="E632">
        <v>1.2995300000000001</v>
      </c>
      <c r="F632">
        <v>1.2012940000000001</v>
      </c>
    </row>
    <row r="633" spans="1:6" x14ac:dyDescent="0.45">
      <c r="A633">
        <v>626</v>
      </c>
      <c r="B633">
        <v>62.7</v>
      </c>
      <c r="C633">
        <v>1.4033199999999999</v>
      </c>
      <c r="D633">
        <v>0.74633799999999995</v>
      </c>
      <c r="E633">
        <v>1.39035</v>
      </c>
      <c r="F633">
        <v>1.247986</v>
      </c>
    </row>
    <row r="634" spans="1:6" x14ac:dyDescent="0.45">
      <c r="A634">
        <v>627</v>
      </c>
      <c r="B634">
        <v>62.8</v>
      </c>
      <c r="C634">
        <v>1.4967649999999999</v>
      </c>
      <c r="D634">
        <v>0.78491200000000005</v>
      </c>
      <c r="E634">
        <v>1.397705</v>
      </c>
      <c r="F634">
        <v>1.192261</v>
      </c>
    </row>
    <row r="635" spans="1:6" x14ac:dyDescent="0.45">
      <c r="A635">
        <v>628</v>
      </c>
      <c r="B635">
        <v>62.9</v>
      </c>
      <c r="C635">
        <v>1.9405520000000001</v>
      </c>
      <c r="D635">
        <v>0.93550100000000003</v>
      </c>
      <c r="E635">
        <v>1.364563</v>
      </c>
      <c r="F635">
        <v>1.0600590000000001</v>
      </c>
    </row>
    <row r="636" spans="1:6" x14ac:dyDescent="0.45">
      <c r="A636">
        <v>629</v>
      </c>
      <c r="B636">
        <v>63</v>
      </c>
      <c r="C636">
        <v>2.3410030000000002</v>
      </c>
      <c r="D636">
        <v>1.0338130000000001</v>
      </c>
      <c r="E636">
        <v>1.2995300000000001</v>
      </c>
      <c r="F636">
        <v>0.92657500000000004</v>
      </c>
    </row>
    <row r="637" spans="1:6" x14ac:dyDescent="0.45">
      <c r="A637">
        <v>630</v>
      </c>
      <c r="B637">
        <v>63.1</v>
      </c>
      <c r="C637">
        <v>2.3828740000000002</v>
      </c>
      <c r="D637">
        <v>0.99896200000000002</v>
      </c>
      <c r="E637">
        <v>1.213654</v>
      </c>
      <c r="F637">
        <v>0.84753400000000001</v>
      </c>
    </row>
    <row r="638" spans="1:6" x14ac:dyDescent="0.45">
      <c r="A638">
        <v>631</v>
      </c>
      <c r="B638">
        <v>63.2</v>
      </c>
      <c r="C638">
        <v>2.248901</v>
      </c>
      <c r="D638">
        <v>0.91433699999999996</v>
      </c>
      <c r="E638">
        <v>1.11795</v>
      </c>
      <c r="F638">
        <v>0.79315199999999997</v>
      </c>
    </row>
    <row r="639" spans="1:6" x14ac:dyDescent="0.45">
      <c r="A639">
        <v>632</v>
      </c>
      <c r="B639">
        <v>63.3</v>
      </c>
      <c r="C639">
        <v>2.2474980000000002</v>
      </c>
      <c r="D639">
        <v>0.89816300000000004</v>
      </c>
      <c r="E639">
        <v>1.0970759999999999</v>
      </c>
      <c r="F639">
        <v>0.78271500000000005</v>
      </c>
    </row>
    <row r="640" spans="1:6" x14ac:dyDescent="0.45">
      <c r="A640">
        <v>633</v>
      </c>
      <c r="B640">
        <v>63.4</v>
      </c>
      <c r="C640">
        <v>2.3228759999999999</v>
      </c>
      <c r="D640">
        <v>0.91185000000000005</v>
      </c>
      <c r="E640">
        <v>1.125305</v>
      </c>
      <c r="F640">
        <v>0.80218500000000004</v>
      </c>
    </row>
    <row r="641" spans="1:6" x14ac:dyDescent="0.45">
      <c r="A641">
        <v>634</v>
      </c>
      <c r="B641">
        <v>63.5</v>
      </c>
      <c r="C641">
        <v>2.3410030000000002</v>
      </c>
      <c r="D641">
        <v>0.91185000000000005</v>
      </c>
      <c r="E641">
        <v>1.1056820000000001</v>
      </c>
      <c r="F641">
        <v>0.80346700000000004</v>
      </c>
    </row>
    <row r="642" spans="1:6" x14ac:dyDescent="0.45">
      <c r="A642">
        <v>635</v>
      </c>
      <c r="B642">
        <v>63.6</v>
      </c>
      <c r="C642">
        <v>2.4302980000000001</v>
      </c>
      <c r="D642">
        <v>0.90687600000000002</v>
      </c>
      <c r="E642">
        <v>1.045563</v>
      </c>
      <c r="F642">
        <v>0.74261500000000003</v>
      </c>
    </row>
    <row r="643" spans="1:6" x14ac:dyDescent="0.45">
      <c r="A643">
        <v>636</v>
      </c>
      <c r="B643">
        <v>63.7</v>
      </c>
      <c r="C643">
        <v>2.5531009999999998</v>
      </c>
      <c r="D643">
        <v>0.86082499999999995</v>
      </c>
      <c r="E643">
        <v>0.98788500000000001</v>
      </c>
      <c r="F643">
        <v>0.64147900000000002</v>
      </c>
    </row>
    <row r="644" spans="1:6" x14ac:dyDescent="0.45">
      <c r="A644">
        <v>637</v>
      </c>
      <c r="B644">
        <v>63.8</v>
      </c>
      <c r="C644">
        <v>2.4387210000000001</v>
      </c>
      <c r="D644">
        <v>0.779922</v>
      </c>
      <c r="E644">
        <v>0.93267800000000001</v>
      </c>
      <c r="F644">
        <v>0.59613000000000005</v>
      </c>
    </row>
    <row r="645" spans="1:6" x14ac:dyDescent="0.45">
      <c r="A645">
        <v>638</v>
      </c>
      <c r="B645">
        <v>63.9</v>
      </c>
      <c r="C645">
        <v>2.1511840000000002</v>
      </c>
      <c r="D645">
        <v>0.68411299999999997</v>
      </c>
      <c r="E645">
        <v>0.851715</v>
      </c>
      <c r="F645">
        <v>0.568909</v>
      </c>
    </row>
    <row r="646" spans="1:6" x14ac:dyDescent="0.45">
      <c r="A646">
        <v>639</v>
      </c>
      <c r="B646">
        <v>64</v>
      </c>
      <c r="C646">
        <v>2.1023559999999999</v>
      </c>
      <c r="D646">
        <v>0.66169699999999998</v>
      </c>
      <c r="E646">
        <v>0.818573</v>
      </c>
      <c r="F646">
        <v>0.53912400000000005</v>
      </c>
    </row>
    <row r="647" spans="1:6" x14ac:dyDescent="0.45">
      <c r="A647">
        <v>640</v>
      </c>
      <c r="B647">
        <v>64.099999999999994</v>
      </c>
      <c r="C647">
        <v>2.2153930000000002</v>
      </c>
      <c r="D647">
        <v>0.69406100000000004</v>
      </c>
      <c r="E647">
        <v>0.84680200000000005</v>
      </c>
      <c r="F647">
        <v>0.54168700000000003</v>
      </c>
    </row>
    <row r="648" spans="1:6" x14ac:dyDescent="0.45">
      <c r="A648">
        <v>641</v>
      </c>
      <c r="B648">
        <v>64.2</v>
      </c>
      <c r="C648">
        <v>2.2349239999999999</v>
      </c>
      <c r="D648">
        <v>0.68659999999999999</v>
      </c>
      <c r="E648">
        <v>0.84802200000000005</v>
      </c>
      <c r="F648">
        <v>0.53393599999999997</v>
      </c>
    </row>
    <row r="649" spans="1:6" x14ac:dyDescent="0.45">
      <c r="A649">
        <v>642</v>
      </c>
      <c r="B649">
        <v>64.3</v>
      </c>
      <c r="C649">
        <v>2.0898439999999998</v>
      </c>
      <c r="D649">
        <v>0.62187199999999998</v>
      </c>
      <c r="E649">
        <v>0.80386400000000002</v>
      </c>
      <c r="F649">
        <v>0.50927699999999998</v>
      </c>
    </row>
    <row r="650" spans="1:6" x14ac:dyDescent="0.45">
      <c r="A650">
        <v>643</v>
      </c>
      <c r="B650">
        <v>64.400000000000006</v>
      </c>
      <c r="C650">
        <v>1.83728</v>
      </c>
      <c r="D650">
        <v>0.52606200000000003</v>
      </c>
      <c r="E650">
        <v>0.74987800000000004</v>
      </c>
      <c r="F650">
        <v>0.48986800000000003</v>
      </c>
    </row>
    <row r="651" spans="1:6" x14ac:dyDescent="0.45">
      <c r="A651">
        <v>644</v>
      </c>
      <c r="B651">
        <v>64.5</v>
      </c>
      <c r="C651">
        <v>1.7102660000000001</v>
      </c>
      <c r="D651">
        <v>0.47876000000000002</v>
      </c>
      <c r="E651">
        <v>0.70080600000000004</v>
      </c>
      <c r="F651">
        <v>0.47564699999999999</v>
      </c>
    </row>
    <row r="652" spans="1:6" x14ac:dyDescent="0.45">
      <c r="A652">
        <v>645</v>
      </c>
      <c r="B652">
        <v>64.599999999999994</v>
      </c>
      <c r="C652">
        <v>1.6432500000000001</v>
      </c>
      <c r="D652">
        <v>0.46258500000000002</v>
      </c>
      <c r="E652">
        <v>0.64681999999999995</v>
      </c>
      <c r="F652">
        <v>0.45873999999999998</v>
      </c>
    </row>
    <row r="653" spans="1:6" x14ac:dyDescent="0.45">
      <c r="A653">
        <v>646</v>
      </c>
      <c r="B653">
        <v>64.7</v>
      </c>
      <c r="C653">
        <v>1.563782</v>
      </c>
      <c r="D653">
        <v>0.43396000000000001</v>
      </c>
      <c r="E653">
        <v>0.63333099999999998</v>
      </c>
      <c r="F653">
        <v>0.43542500000000001</v>
      </c>
    </row>
    <row r="654" spans="1:6" x14ac:dyDescent="0.45">
      <c r="A654">
        <v>647</v>
      </c>
      <c r="B654">
        <v>64.8</v>
      </c>
      <c r="C654">
        <v>1.537231</v>
      </c>
      <c r="D654">
        <v>0.427734</v>
      </c>
      <c r="E654">
        <v>0.66030900000000003</v>
      </c>
      <c r="F654">
        <v>0.41735800000000001</v>
      </c>
    </row>
    <row r="655" spans="1:6" x14ac:dyDescent="0.45">
      <c r="A655">
        <v>648</v>
      </c>
      <c r="B655">
        <v>64.900000000000006</v>
      </c>
      <c r="C655">
        <v>1.4953609999999999</v>
      </c>
      <c r="D655">
        <v>0.41030899999999998</v>
      </c>
      <c r="E655">
        <v>0.66030900000000003</v>
      </c>
      <c r="F655">
        <v>0.42382799999999998</v>
      </c>
    </row>
    <row r="656" spans="1:6" x14ac:dyDescent="0.45">
      <c r="A656">
        <v>649</v>
      </c>
      <c r="B656">
        <v>65</v>
      </c>
      <c r="C656">
        <v>1.457703</v>
      </c>
      <c r="D656">
        <v>0.38542199999999999</v>
      </c>
      <c r="E656">
        <v>0.64068599999999998</v>
      </c>
      <c r="F656">
        <v>0.41345199999999999</v>
      </c>
    </row>
    <row r="657" spans="1:6" x14ac:dyDescent="0.45">
      <c r="A657">
        <v>650</v>
      </c>
      <c r="B657">
        <v>65.099999999999994</v>
      </c>
      <c r="C657">
        <v>1.4144289999999999</v>
      </c>
      <c r="D657">
        <v>0.38168299999999999</v>
      </c>
      <c r="E657">
        <v>0.62225299999999995</v>
      </c>
      <c r="F657">
        <v>0.36938500000000002</v>
      </c>
    </row>
    <row r="658" spans="1:6" x14ac:dyDescent="0.45">
      <c r="A658">
        <v>651</v>
      </c>
      <c r="B658">
        <v>65.2</v>
      </c>
      <c r="C658">
        <v>1.2777099999999999</v>
      </c>
      <c r="D658">
        <v>0.34933500000000001</v>
      </c>
      <c r="E658">
        <v>0.59771700000000005</v>
      </c>
      <c r="F658">
        <v>0.36163299999999998</v>
      </c>
    </row>
    <row r="659" spans="1:6" x14ac:dyDescent="0.45">
      <c r="A659">
        <v>652</v>
      </c>
      <c r="B659">
        <v>65.3</v>
      </c>
      <c r="C659">
        <v>1.1088260000000001</v>
      </c>
      <c r="D659">
        <v>0.287109</v>
      </c>
      <c r="E659">
        <v>0.56091299999999999</v>
      </c>
      <c r="F659">
        <v>0.371948</v>
      </c>
    </row>
    <row r="660" spans="1:6" x14ac:dyDescent="0.45">
      <c r="A660">
        <v>653</v>
      </c>
      <c r="B660">
        <v>65.400000000000006</v>
      </c>
      <c r="C660">
        <v>0.95257599999999998</v>
      </c>
      <c r="D660">
        <v>0.224884</v>
      </c>
      <c r="E660">
        <v>0.51184099999999999</v>
      </c>
      <c r="F660">
        <v>0.31756600000000001</v>
      </c>
    </row>
    <row r="661" spans="1:6" x14ac:dyDescent="0.45">
      <c r="A661">
        <v>654</v>
      </c>
      <c r="B661">
        <v>65.5</v>
      </c>
      <c r="C661">
        <v>0.87023899999999998</v>
      </c>
      <c r="D661">
        <v>0.18257100000000001</v>
      </c>
      <c r="E661">
        <v>0.47869899999999999</v>
      </c>
      <c r="F661">
        <v>0.28125</v>
      </c>
    </row>
    <row r="662" spans="1:6" x14ac:dyDescent="0.45">
      <c r="A662">
        <v>655</v>
      </c>
      <c r="B662">
        <v>65.599999999999994</v>
      </c>
      <c r="C662">
        <v>0.861877</v>
      </c>
      <c r="D662">
        <v>0.18257100000000001</v>
      </c>
      <c r="E662">
        <v>0.47012300000000001</v>
      </c>
      <c r="F662">
        <v>0.299377</v>
      </c>
    </row>
    <row r="663" spans="1:6" x14ac:dyDescent="0.45">
      <c r="A663">
        <v>656</v>
      </c>
      <c r="B663">
        <v>65.7</v>
      </c>
      <c r="C663">
        <v>0.81445299999999998</v>
      </c>
      <c r="D663">
        <v>0.17135600000000001</v>
      </c>
      <c r="E663">
        <v>0.43945299999999998</v>
      </c>
      <c r="F663">
        <v>0.26184099999999999</v>
      </c>
    </row>
    <row r="664" spans="1:6" x14ac:dyDescent="0.45">
      <c r="A664">
        <v>657</v>
      </c>
      <c r="B664">
        <v>65.8</v>
      </c>
      <c r="C664">
        <v>0.72790500000000002</v>
      </c>
      <c r="D664">
        <v>0.14149500000000001</v>
      </c>
      <c r="E664">
        <v>0.41857899999999998</v>
      </c>
      <c r="F664">
        <v>0.23461899999999999</v>
      </c>
    </row>
    <row r="665" spans="1:6" x14ac:dyDescent="0.45">
      <c r="A665">
        <v>658</v>
      </c>
      <c r="B665">
        <v>65.900000000000006</v>
      </c>
      <c r="C665">
        <v>0.59112500000000001</v>
      </c>
      <c r="D665">
        <v>9.5444000000000001E-2</v>
      </c>
      <c r="E665">
        <v>0.42349199999999998</v>
      </c>
      <c r="F665">
        <v>0.26696799999999998</v>
      </c>
    </row>
    <row r="666" spans="1:6" x14ac:dyDescent="0.45">
      <c r="A666">
        <v>659</v>
      </c>
      <c r="B666">
        <v>66</v>
      </c>
      <c r="C666">
        <v>0.43908700000000001</v>
      </c>
      <c r="D666">
        <v>3.6956999999999997E-2</v>
      </c>
      <c r="E666">
        <v>0.39401199999999997</v>
      </c>
      <c r="F666">
        <v>0.26440399999999997</v>
      </c>
    </row>
    <row r="667" spans="1:6" x14ac:dyDescent="0.45">
      <c r="A667">
        <v>660</v>
      </c>
      <c r="B667">
        <v>66.099999999999994</v>
      </c>
      <c r="C667">
        <v>0.39440900000000001</v>
      </c>
      <c r="D667">
        <v>2.5772E-2</v>
      </c>
      <c r="E667">
        <v>0.363373</v>
      </c>
      <c r="F667">
        <v>0.230713</v>
      </c>
    </row>
    <row r="668" spans="1:6" x14ac:dyDescent="0.45">
      <c r="A668">
        <v>661</v>
      </c>
      <c r="B668">
        <v>66.2</v>
      </c>
      <c r="C668">
        <v>0.40557900000000002</v>
      </c>
      <c r="D668">
        <v>3.5721000000000003E-2</v>
      </c>
      <c r="E668">
        <v>0.36709599999999998</v>
      </c>
      <c r="F668">
        <v>0.224243</v>
      </c>
    </row>
    <row r="669" spans="1:6" x14ac:dyDescent="0.45">
      <c r="A669">
        <v>662</v>
      </c>
      <c r="B669">
        <v>66.3</v>
      </c>
      <c r="C669">
        <v>0.38879399999999997</v>
      </c>
      <c r="D669">
        <v>1.8294999999999999E-2</v>
      </c>
      <c r="E669">
        <v>0.35845900000000003</v>
      </c>
      <c r="F669">
        <v>0.23724400000000001</v>
      </c>
    </row>
    <row r="670" spans="1:6" x14ac:dyDescent="0.45">
      <c r="A670">
        <v>663</v>
      </c>
      <c r="B670">
        <v>66.400000000000006</v>
      </c>
      <c r="C670">
        <v>0.36926300000000001</v>
      </c>
      <c r="D670">
        <v>8.3470000000000003E-3</v>
      </c>
      <c r="E670">
        <v>0.340088</v>
      </c>
      <c r="F670">
        <v>0.22296099999999999</v>
      </c>
    </row>
    <row r="671" spans="1:6" x14ac:dyDescent="0.45">
      <c r="A671">
        <v>664</v>
      </c>
      <c r="B671">
        <v>66.5</v>
      </c>
      <c r="C671">
        <v>0.385986</v>
      </c>
      <c r="D671">
        <v>1.7059000000000001E-2</v>
      </c>
      <c r="E671">
        <v>0.340088</v>
      </c>
      <c r="F671">
        <v>0.19830300000000001</v>
      </c>
    </row>
    <row r="672" spans="1:6" x14ac:dyDescent="0.45">
      <c r="A672">
        <v>665</v>
      </c>
      <c r="B672">
        <v>66.599999999999994</v>
      </c>
      <c r="C672">
        <v>0.40277099999999999</v>
      </c>
      <c r="D672">
        <v>1.9531E-2</v>
      </c>
      <c r="E672">
        <v>0.32531700000000002</v>
      </c>
      <c r="F672">
        <v>0.20349100000000001</v>
      </c>
    </row>
    <row r="673" spans="1:6" x14ac:dyDescent="0.45">
      <c r="A673">
        <v>666</v>
      </c>
      <c r="B673">
        <v>66.7</v>
      </c>
      <c r="C673">
        <v>0.35119600000000001</v>
      </c>
      <c r="D673">
        <v>2.1059999999999998E-3</v>
      </c>
      <c r="E673">
        <v>0.31182900000000002</v>
      </c>
      <c r="F673">
        <v>0.20483399999999999</v>
      </c>
    </row>
    <row r="674" spans="1:6" x14ac:dyDescent="0.45">
      <c r="A674">
        <v>667</v>
      </c>
      <c r="B674">
        <v>66.8</v>
      </c>
      <c r="C674">
        <v>0.29809600000000003</v>
      </c>
      <c r="D674">
        <v>-2.0278999999999998E-2</v>
      </c>
      <c r="E674">
        <v>0.331451</v>
      </c>
      <c r="F674">
        <v>0.18664600000000001</v>
      </c>
    </row>
    <row r="675" spans="1:6" x14ac:dyDescent="0.45">
      <c r="A675">
        <v>668</v>
      </c>
      <c r="B675">
        <v>66.900000000000006</v>
      </c>
      <c r="C675">
        <v>0.29956100000000002</v>
      </c>
      <c r="D675">
        <v>-2.5269E-2</v>
      </c>
      <c r="E675">
        <v>0.331451</v>
      </c>
      <c r="F675">
        <v>0.16333</v>
      </c>
    </row>
    <row r="676" spans="1:6" x14ac:dyDescent="0.45">
      <c r="A676">
        <v>669</v>
      </c>
      <c r="B676">
        <v>67</v>
      </c>
      <c r="C676">
        <v>0.29254200000000002</v>
      </c>
      <c r="D676">
        <v>-1.7791999999999999E-2</v>
      </c>
      <c r="E676">
        <v>0.30816700000000002</v>
      </c>
      <c r="F676">
        <v>0.155579</v>
      </c>
    </row>
    <row r="677" spans="1:6" x14ac:dyDescent="0.45">
      <c r="A677">
        <v>670</v>
      </c>
      <c r="B677">
        <v>67.099999999999994</v>
      </c>
      <c r="C677">
        <v>0.27160600000000001</v>
      </c>
      <c r="D677">
        <v>-2.4017E-2</v>
      </c>
      <c r="E677">
        <v>0.31182900000000002</v>
      </c>
      <c r="F677">
        <v>0.155579</v>
      </c>
    </row>
    <row r="678" spans="1:6" x14ac:dyDescent="0.45">
      <c r="A678">
        <v>671</v>
      </c>
      <c r="B678">
        <v>67.2</v>
      </c>
      <c r="C678">
        <v>0.26879900000000001</v>
      </c>
      <c r="D678">
        <v>-4.2694000000000003E-2</v>
      </c>
      <c r="E678">
        <v>0.314301</v>
      </c>
      <c r="F678">
        <v>0.140015</v>
      </c>
    </row>
    <row r="679" spans="1:6" x14ac:dyDescent="0.45">
      <c r="A679">
        <v>672</v>
      </c>
      <c r="B679">
        <v>67.3</v>
      </c>
      <c r="C679">
        <v>0.25347900000000001</v>
      </c>
      <c r="D679">
        <v>-4.3929999999999997E-2</v>
      </c>
      <c r="E679">
        <v>0.28854400000000002</v>
      </c>
      <c r="F679">
        <v>0.133545</v>
      </c>
    </row>
    <row r="680" spans="1:6" x14ac:dyDescent="0.45">
      <c r="A680">
        <v>673</v>
      </c>
      <c r="B680">
        <v>67.400000000000006</v>
      </c>
      <c r="C680">
        <v>0.179504</v>
      </c>
      <c r="D680">
        <v>-5.0155999999999999E-2</v>
      </c>
      <c r="E680">
        <v>0.26397700000000002</v>
      </c>
      <c r="F680">
        <v>0.11926299999999999</v>
      </c>
    </row>
    <row r="681" spans="1:6" x14ac:dyDescent="0.45">
      <c r="A681">
        <v>674</v>
      </c>
      <c r="B681">
        <v>67.5</v>
      </c>
      <c r="C681">
        <v>0.15301500000000001</v>
      </c>
      <c r="D681">
        <v>-6.5093999999999999E-2</v>
      </c>
      <c r="E681">
        <v>0.24682599999999999</v>
      </c>
      <c r="F681">
        <v>9.3383999999999995E-2</v>
      </c>
    </row>
    <row r="682" spans="1:6" x14ac:dyDescent="0.45">
      <c r="A682">
        <v>675</v>
      </c>
      <c r="B682">
        <v>67.599999999999994</v>
      </c>
      <c r="C682">
        <v>0.18646199999999999</v>
      </c>
      <c r="D682">
        <v>-6.012E-2</v>
      </c>
      <c r="E682">
        <v>0.22476199999999999</v>
      </c>
      <c r="F682">
        <v>8.0382999999999996E-2</v>
      </c>
    </row>
    <row r="683" spans="1:6" x14ac:dyDescent="0.45">
      <c r="A683">
        <v>676</v>
      </c>
      <c r="B683">
        <v>67.7</v>
      </c>
      <c r="C683">
        <v>0.129272</v>
      </c>
      <c r="D683">
        <v>-7.1319999999999995E-2</v>
      </c>
      <c r="E683">
        <v>0.21612500000000001</v>
      </c>
      <c r="F683">
        <v>3.5034000000000003E-2</v>
      </c>
    </row>
    <row r="684" spans="1:6" x14ac:dyDescent="0.45">
      <c r="A684">
        <v>677</v>
      </c>
      <c r="B684">
        <v>67.8</v>
      </c>
      <c r="C684">
        <v>3.1615999999999998E-2</v>
      </c>
      <c r="D684">
        <v>-0.118607</v>
      </c>
      <c r="E684">
        <v>0.19897500000000001</v>
      </c>
      <c r="F684">
        <v>-2.8441999999999999E-2</v>
      </c>
    </row>
    <row r="685" spans="1:6" x14ac:dyDescent="0.45">
      <c r="A685">
        <v>678</v>
      </c>
      <c r="B685">
        <v>67.900000000000006</v>
      </c>
      <c r="C685">
        <v>-3.5400000000000001E-2</v>
      </c>
      <c r="D685">
        <v>-0.16217000000000001</v>
      </c>
      <c r="E685">
        <v>0.13885500000000001</v>
      </c>
      <c r="F685">
        <v>-8.6731000000000003E-2</v>
      </c>
    </row>
    <row r="686" spans="1:6" x14ac:dyDescent="0.45">
      <c r="A686">
        <v>679</v>
      </c>
      <c r="B686">
        <v>68</v>
      </c>
      <c r="C686">
        <v>-0.14978</v>
      </c>
      <c r="D686">
        <v>-0.19700599999999999</v>
      </c>
      <c r="E686">
        <v>9.1003000000000001E-2</v>
      </c>
      <c r="F686">
        <v>-0.18908700000000001</v>
      </c>
    </row>
    <row r="687" spans="1:6" x14ac:dyDescent="0.45">
      <c r="A687">
        <v>680</v>
      </c>
      <c r="B687">
        <v>68.099999999999994</v>
      </c>
      <c r="C687">
        <v>-0.293518</v>
      </c>
      <c r="D687">
        <v>-0.26917999999999997</v>
      </c>
      <c r="E687">
        <v>3.5797000000000002E-2</v>
      </c>
      <c r="F687">
        <v>-0.32904099999999997</v>
      </c>
    </row>
    <row r="688" spans="1:6" x14ac:dyDescent="0.45">
      <c r="A688">
        <v>681</v>
      </c>
      <c r="B688">
        <v>68.2</v>
      </c>
      <c r="C688">
        <v>-0.34234599999999998</v>
      </c>
      <c r="D688">
        <v>-0.32394400000000001</v>
      </c>
      <c r="E688">
        <v>-4.8889000000000002E-2</v>
      </c>
      <c r="F688">
        <v>-0.41461199999999998</v>
      </c>
    </row>
    <row r="689" spans="1:6" x14ac:dyDescent="0.45">
      <c r="A689">
        <v>682</v>
      </c>
      <c r="B689">
        <v>68.3</v>
      </c>
      <c r="C689">
        <v>-0.21814</v>
      </c>
      <c r="D689">
        <v>-0.26669300000000001</v>
      </c>
      <c r="E689">
        <v>-3.2927999999999999E-2</v>
      </c>
      <c r="F689">
        <v>-0.37182599999999999</v>
      </c>
    </row>
    <row r="690" spans="1:6" x14ac:dyDescent="0.45">
      <c r="A690">
        <v>683</v>
      </c>
      <c r="B690">
        <v>68.400000000000006</v>
      </c>
      <c r="C690">
        <v>-6.4697000000000005E-2</v>
      </c>
      <c r="D690">
        <v>-0.21194499999999999</v>
      </c>
      <c r="E690">
        <v>2.2277999999999999E-2</v>
      </c>
      <c r="F690">
        <v>-0.31872600000000001</v>
      </c>
    </row>
    <row r="691" spans="1:6" x14ac:dyDescent="0.45">
      <c r="A691">
        <v>684</v>
      </c>
      <c r="B691">
        <v>68.5</v>
      </c>
      <c r="C691">
        <v>-7.0250999999999994E-2</v>
      </c>
      <c r="D691">
        <v>-0.25923200000000002</v>
      </c>
      <c r="E691">
        <v>-7.5897000000000006E-2</v>
      </c>
      <c r="F691">
        <v>-0.44830300000000001</v>
      </c>
    </row>
    <row r="692" spans="1:6" x14ac:dyDescent="0.45">
      <c r="A692">
        <v>685</v>
      </c>
      <c r="B692">
        <v>68.599999999999994</v>
      </c>
      <c r="C692">
        <v>-0.17352300000000001</v>
      </c>
      <c r="D692">
        <v>-0.33142100000000002</v>
      </c>
      <c r="E692">
        <v>-0.24151600000000001</v>
      </c>
      <c r="F692">
        <v>-0.69445800000000002</v>
      </c>
    </row>
    <row r="693" spans="1:6" x14ac:dyDescent="0.45">
      <c r="A693">
        <v>686</v>
      </c>
      <c r="B693">
        <v>68.7</v>
      </c>
      <c r="C693">
        <v>-0.28234900000000002</v>
      </c>
      <c r="D693">
        <v>-0.407333</v>
      </c>
      <c r="E693">
        <v>-0.33599899999999999</v>
      </c>
      <c r="F693">
        <v>-0.89666699999999999</v>
      </c>
    </row>
    <row r="694" spans="1:6" x14ac:dyDescent="0.45">
      <c r="A694">
        <v>687</v>
      </c>
      <c r="B694">
        <v>68.8</v>
      </c>
      <c r="C694">
        <v>-0.38983200000000001</v>
      </c>
      <c r="D694">
        <v>-0.48324600000000001</v>
      </c>
      <c r="E694">
        <v>-0.41082800000000003</v>
      </c>
      <c r="F694">
        <v>-1.049561</v>
      </c>
    </row>
    <row r="695" spans="1:6" x14ac:dyDescent="0.45">
      <c r="A695">
        <v>688</v>
      </c>
      <c r="B695">
        <v>68.900000000000006</v>
      </c>
      <c r="C695">
        <v>-0.463806</v>
      </c>
      <c r="D695">
        <v>-0.52679399999999998</v>
      </c>
      <c r="E695">
        <v>-0.49917600000000001</v>
      </c>
      <c r="F695">
        <v>-1.1972659999999999</v>
      </c>
    </row>
    <row r="696" spans="1:6" x14ac:dyDescent="0.45">
      <c r="A696">
        <v>689</v>
      </c>
      <c r="B696">
        <v>69</v>
      </c>
      <c r="C696">
        <v>-0.50286900000000001</v>
      </c>
      <c r="D696">
        <v>-0.56787100000000001</v>
      </c>
      <c r="E696">
        <v>-0.58261099999999999</v>
      </c>
      <c r="F696">
        <v>-1.3424069999999999</v>
      </c>
    </row>
    <row r="697" spans="1:6" x14ac:dyDescent="0.45">
      <c r="A697">
        <v>690</v>
      </c>
      <c r="B697">
        <v>69.099999999999994</v>
      </c>
      <c r="C697">
        <v>-0.56420899999999996</v>
      </c>
      <c r="D697">
        <v>-0.62261999999999995</v>
      </c>
      <c r="E697">
        <v>-0.67587299999999995</v>
      </c>
      <c r="F697">
        <v>-1.526367</v>
      </c>
    </row>
    <row r="698" spans="1:6" x14ac:dyDescent="0.45">
      <c r="A698">
        <v>691</v>
      </c>
      <c r="B698">
        <v>69.2</v>
      </c>
      <c r="C698">
        <v>-0.67163099999999998</v>
      </c>
      <c r="D698">
        <v>-0.67240900000000003</v>
      </c>
      <c r="E698">
        <v>-0.78994799999999998</v>
      </c>
      <c r="F698">
        <v>-1.7402340000000001</v>
      </c>
    </row>
    <row r="699" spans="1:6" x14ac:dyDescent="0.45">
      <c r="A699">
        <v>692</v>
      </c>
      <c r="B699">
        <v>69.3</v>
      </c>
      <c r="C699">
        <v>-0.76513699999999996</v>
      </c>
      <c r="D699">
        <v>-0.71722399999999997</v>
      </c>
      <c r="E699">
        <v>-0.88934299999999999</v>
      </c>
      <c r="F699">
        <v>-1.900879</v>
      </c>
    </row>
    <row r="700" spans="1:6" x14ac:dyDescent="0.45">
      <c r="A700">
        <v>693</v>
      </c>
      <c r="B700">
        <v>69.400000000000006</v>
      </c>
      <c r="C700">
        <v>-0.84051500000000001</v>
      </c>
      <c r="D700">
        <v>-0.77446000000000004</v>
      </c>
      <c r="E700">
        <v>-0.95681799999999995</v>
      </c>
      <c r="F700">
        <v>-2.0499269999999998</v>
      </c>
    </row>
    <row r="701" spans="1:6" x14ac:dyDescent="0.45">
      <c r="A701">
        <v>694</v>
      </c>
      <c r="B701">
        <v>69.5</v>
      </c>
      <c r="C701">
        <v>-0.91449000000000003</v>
      </c>
      <c r="D701">
        <v>-0.81802399999999997</v>
      </c>
      <c r="E701">
        <v>-1.0427249999999999</v>
      </c>
      <c r="F701">
        <v>-2.2183839999999999</v>
      </c>
    </row>
    <row r="702" spans="1:6" x14ac:dyDescent="0.45">
      <c r="A702">
        <v>695</v>
      </c>
      <c r="B702">
        <v>69.599999999999994</v>
      </c>
      <c r="C702">
        <v>-0.94659400000000005</v>
      </c>
      <c r="D702">
        <v>-0.834198</v>
      </c>
      <c r="E702">
        <v>-1.150665</v>
      </c>
      <c r="F702">
        <v>-2.329834</v>
      </c>
    </row>
    <row r="703" spans="1:6" x14ac:dyDescent="0.45">
      <c r="A703">
        <v>696</v>
      </c>
      <c r="B703">
        <v>69.7</v>
      </c>
      <c r="C703">
        <v>-0.99957300000000004</v>
      </c>
      <c r="D703">
        <v>-0.87402299999999999</v>
      </c>
      <c r="E703">
        <v>-1.2194210000000001</v>
      </c>
      <c r="F703">
        <v>-2.4347530000000002</v>
      </c>
    </row>
    <row r="704" spans="1:6" x14ac:dyDescent="0.45">
      <c r="A704">
        <v>697</v>
      </c>
      <c r="B704">
        <v>69.8</v>
      </c>
      <c r="C704">
        <v>-1.100098</v>
      </c>
      <c r="D704">
        <v>-0.93376199999999998</v>
      </c>
      <c r="E704">
        <v>-1.2647710000000001</v>
      </c>
      <c r="F704">
        <v>-2.5915530000000002</v>
      </c>
    </row>
    <row r="705" spans="1:6" x14ac:dyDescent="0.45">
      <c r="A705">
        <v>698</v>
      </c>
      <c r="B705">
        <v>69.900000000000006</v>
      </c>
      <c r="C705">
        <v>-1.1628419999999999</v>
      </c>
      <c r="D705">
        <v>-0.96487400000000001</v>
      </c>
      <c r="E705">
        <v>-1.327332</v>
      </c>
      <c r="F705">
        <v>-2.726318</v>
      </c>
    </row>
    <row r="706" spans="1:6" x14ac:dyDescent="0.45">
      <c r="A706">
        <v>699</v>
      </c>
      <c r="B706">
        <v>70</v>
      </c>
      <c r="C706">
        <v>-1.204712</v>
      </c>
      <c r="D706">
        <v>-0.99350000000000005</v>
      </c>
      <c r="E706">
        <v>-1.3911739999999999</v>
      </c>
      <c r="F706">
        <v>-2.8248289999999998</v>
      </c>
    </row>
    <row r="707" spans="1:6" x14ac:dyDescent="0.45">
      <c r="A707">
        <v>700</v>
      </c>
      <c r="B707">
        <v>70.099999999999994</v>
      </c>
      <c r="C707">
        <v>-1.266113</v>
      </c>
      <c r="D707">
        <v>-1.0345610000000001</v>
      </c>
      <c r="E707">
        <v>-1.435333</v>
      </c>
      <c r="F707">
        <v>-2.910339</v>
      </c>
    </row>
    <row r="708" spans="1:6" x14ac:dyDescent="0.45">
      <c r="A708">
        <v>701</v>
      </c>
      <c r="B708">
        <v>70.2</v>
      </c>
      <c r="C708">
        <v>-1.323364</v>
      </c>
      <c r="D708">
        <v>-1.0619350000000001</v>
      </c>
      <c r="E708">
        <v>-1.485657</v>
      </c>
      <c r="F708">
        <v>-2.9932859999999999</v>
      </c>
    </row>
    <row r="709" spans="1:6" x14ac:dyDescent="0.45">
      <c r="A709">
        <v>702</v>
      </c>
      <c r="B709">
        <v>70.3</v>
      </c>
      <c r="C709">
        <v>-1.3693850000000001</v>
      </c>
      <c r="D709">
        <v>-1.0980380000000001</v>
      </c>
      <c r="E709">
        <v>-1.560516</v>
      </c>
      <c r="F709">
        <v>-3.1138309999999998</v>
      </c>
    </row>
    <row r="710" spans="1:6" x14ac:dyDescent="0.45">
      <c r="A710">
        <v>703</v>
      </c>
      <c r="B710">
        <v>70.400000000000006</v>
      </c>
      <c r="C710">
        <v>-1.4140010000000001</v>
      </c>
      <c r="D710">
        <v>-1.1453249999999999</v>
      </c>
      <c r="E710">
        <v>-1.607086</v>
      </c>
      <c r="F710">
        <v>-3.1954349999999998</v>
      </c>
    </row>
    <row r="711" spans="1:6" x14ac:dyDescent="0.45">
      <c r="A711">
        <v>704</v>
      </c>
      <c r="B711">
        <v>70.5</v>
      </c>
      <c r="C711">
        <v>-1.441956</v>
      </c>
      <c r="D711">
        <v>-1.1590119999999999</v>
      </c>
      <c r="E711">
        <v>-1.6205750000000001</v>
      </c>
      <c r="F711">
        <v>-3.1928709999999998</v>
      </c>
    </row>
    <row r="712" spans="1:6" x14ac:dyDescent="0.45">
      <c r="A712">
        <v>705</v>
      </c>
      <c r="B712">
        <v>70.599999999999994</v>
      </c>
      <c r="C712">
        <v>-1.461487</v>
      </c>
      <c r="D712">
        <v>-1.154037</v>
      </c>
      <c r="E712">
        <v>-1.65741</v>
      </c>
      <c r="F712">
        <v>-3.2355960000000001</v>
      </c>
    </row>
    <row r="713" spans="1:6" x14ac:dyDescent="0.45">
      <c r="A713">
        <v>706</v>
      </c>
      <c r="B713">
        <v>70.7</v>
      </c>
      <c r="C713">
        <v>-1.527039</v>
      </c>
      <c r="D713">
        <v>-1.1863859999999999</v>
      </c>
      <c r="E713">
        <v>-1.692993</v>
      </c>
      <c r="F713">
        <v>-3.3146360000000001</v>
      </c>
    </row>
    <row r="714" spans="1:6" x14ac:dyDescent="0.45">
      <c r="A714">
        <v>707</v>
      </c>
      <c r="B714">
        <v>70.8</v>
      </c>
      <c r="C714">
        <v>-1.6149899999999999</v>
      </c>
      <c r="D714">
        <v>-1.232437</v>
      </c>
      <c r="E714">
        <v>-1.6942140000000001</v>
      </c>
      <c r="F714">
        <v>-3.3185419999999999</v>
      </c>
    </row>
    <row r="715" spans="1:6" x14ac:dyDescent="0.45">
      <c r="A715">
        <v>708</v>
      </c>
      <c r="B715">
        <v>70.900000000000006</v>
      </c>
      <c r="C715">
        <v>-1.6694340000000001</v>
      </c>
      <c r="D715">
        <v>-1.244888</v>
      </c>
      <c r="E715">
        <v>-1.695435</v>
      </c>
      <c r="F715">
        <v>-3.3224490000000002</v>
      </c>
    </row>
    <row r="716" spans="1:6" x14ac:dyDescent="0.45">
      <c r="A716">
        <v>709</v>
      </c>
      <c r="B716">
        <v>71</v>
      </c>
      <c r="C716">
        <v>-1.7113039999999999</v>
      </c>
      <c r="D716">
        <v>-1.244888</v>
      </c>
      <c r="E716">
        <v>-1.707703</v>
      </c>
      <c r="F716">
        <v>-3.3496090000000001</v>
      </c>
    </row>
    <row r="717" spans="1:6" x14ac:dyDescent="0.45">
      <c r="A717">
        <v>710</v>
      </c>
      <c r="B717">
        <v>71.099999999999994</v>
      </c>
      <c r="C717">
        <v>-1.7768550000000001</v>
      </c>
      <c r="D717">
        <v>-1.2722629999999999</v>
      </c>
      <c r="E717">
        <v>-1.7199709999999999</v>
      </c>
      <c r="F717">
        <v>-3.3548580000000001</v>
      </c>
    </row>
    <row r="718" spans="1:6" x14ac:dyDescent="0.45">
      <c r="A718">
        <v>711</v>
      </c>
      <c r="B718">
        <v>71.2</v>
      </c>
      <c r="C718">
        <v>-1.86615</v>
      </c>
      <c r="D718">
        <v>-1.3108519999999999</v>
      </c>
      <c r="E718">
        <v>-1.7359309999999999</v>
      </c>
      <c r="F718">
        <v>-3.3470460000000002</v>
      </c>
    </row>
    <row r="719" spans="1:6" x14ac:dyDescent="0.45">
      <c r="A719">
        <v>712</v>
      </c>
      <c r="B719">
        <v>71.3</v>
      </c>
      <c r="C719">
        <v>-1.984802</v>
      </c>
      <c r="D719">
        <v>-1.3556520000000001</v>
      </c>
      <c r="E719">
        <v>-1.7654110000000001</v>
      </c>
      <c r="F719">
        <v>-3.3561399999999999</v>
      </c>
    </row>
    <row r="720" spans="1:6" x14ac:dyDescent="0.45">
      <c r="A720">
        <v>713</v>
      </c>
      <c r="B720">
        <v>71.400000000000006</v>
      </c>
      <c r="C720">
        <v>-2.0294189999999999</v>
      </c>
      <c r="D720">
        <v>-1.3967130000000001</v>
      </c>
      <c r="E720">
        <v>-1.7702640000000001</v>
      </c>
      <c r="F720">
        <v>-3.3742679999999998</v>
      </c>
    </row>
    <row r="721" spans="1:6" x14ac:dyDescent="0.45">
      <c r="A721">
        <v>714</v>
      </c>
      <c r="B721">
        <v>71.5</v>
      </c>
      <c r="C721">
        <v>-1.786621</v>
      </c>
      <c r="D721">
        <v>-1.3058620000000001</v>
      </c>
      <c r="E721">
        <v>-1.626709</v>
      </c>
      <c r="F721">
        <v>-3.1461790000000001</v>
      </c>
    </row>
    <row r="722" spans="1:6" x14ac:dyDescent="0.45">
      <c r="A722">
        <v>715</v>
      </c>
      <c r="B722">
        <v>71.599999999999994</v>
      </c>
      <c r="C722">
        <v>-1.4628300000000001</v>
      </c>
      <c r="D722">
        <v>-1.1440889999999999</v>
      </c>
      <c r="E722">
        <v>-1.453735</v>
      </c>
      <c r="F722">
        <v>-2.8040769999999999</v>
      </c>
    </row>
    <row r="723" spans="1:6" x14ac:dyDescent="0.45">
      <c r="A723">
        <v>716</v>
      </c>
      <c r="B723">
        <v>71.7</v>
      </c>
      <c r="C723">
        <v>-1.4461059999999999</v>
      </c>
      <c r="D723">
        <v>-1.154037</v>
      </c>
      <c r="E723">
        <v>-1.46109</v>
      </c>
      <c r="F723">
        <v>-2.801453</v>
      </c>
    </row>
    <row r="724" spans="1:6" x14ac:dyDescent="0.45">
      <c r="A724">
        <v>717</v>
      </c>
      <c r="B724">
        <v>71.8</v>
      </c>
      <c r="C724">
        <v>-1.5368040000000001</v>
      </c>
      <c r="D724">
        <v>-1.2249760000000001</v>
      </c>
      <c r="E724">
        <v>-1.4893190000000001</v>
      </c>
      <c r="F724">
        <v>-2.8519899999999998</v>
      </c>
    </row>
    <row r="725" spans="1:6" x14ac:dyDescent="0.45">
      <c r="A725">
        <v>718</v>
      </c>
      <c r="B725">
        <v>71.900000000000006</v>
      </c>
      <c r="C725">
        <v>-1.6121829999999999</v>
      </c>
      <c r="D725">
        <v>-1.2573240000000001</v>
      </c>
      <c r="E725">
        <v>-1.5212399999999999</v>
      </c>
      <c r="F725">
        <v>-2.8455810000000001</v>
      </c>
    </row>
    <row r="726" spans="1:6" x14ac:dyDescent="0.45">
      <c r="A726">
        <v>719</v>
      </c>
      <c r="B726">
        <v>72</v>
      </c>
      <c r="C726">
        <v>-1.7265619999999999</v>
      </c>
      <c r="D726">
        <v>-1.3158110000000001</v>
      </c>
      <c r="E726">
        <v>-1.600983</v>
      </c>
      <c r="F726">
        <v>-2.915527</v>
      </c>
    </row>
    <row r="727" spans="1:6" x14ac:dyDescent="0.45">
      <c r="A727">
        <v>720</v>
      </c>
      <c r="B727">
        <v>72.099999999999994</v>
      </c>
      <c r="C727">
        <v>-1.7434080000000001</v>
      </c>
      <c r="D727">
        <v>-1.327026</v>
      </c>
      <c r="E727">
        <v>-1.567871</v>
      </c>
      <c r="F727">
        <v>-2.855896</v>
      </c>
    </row>
    <row r="728" spans="1:6" x14ac:dyDescent="0.45">
      <c r="A728">
        <v>721</v>
      </c>
      <c r="B728">
        <v>72.2</v>
      </c>
      <c r="C728">
        <v>-1.8256840000000001</v>
      </c>
      <c r="D728">
        <v>-1.3606259999999999</v>
      </c>
      <c r="E728">
        <v>-1.6120000000000001</v>
      </c>
      <c r="F728">
        <v>-2.953125</v>
      </c>
    </row>
    <row r="729" spans="1:6" x14ac:dyDescent="0.45">
      <c r="A729">
        <v>722</v>
      </c>
      <c r="B729">
        <v>72.3</v>
      </c>
      <c r="C729">
        <v>-1.892639</v>
      </c>
      <c r="D729">
        <v>-1.3618619999999999</v>
      </c>
      <c r="E729">
        <v>-1.565369</v>
      </c>
      <c r="F729">
        <v>-2.8766479999999999</v>
      </c>
    </row>
    <row r="730" spans="1:6" x14ac:dyDescent="0.45">
      <c r="A730">
        <v>723</v>
      </c>
      <c r="B730">
        <v>72.400000000000006</v>
      </c>
      <c r="C730">
        <v>-1.665222</v>
      </c>
      <c r="D730">
        <v>-1.1614990000000001</v>
      </c>
      <c r="E730">
        <v>-1.0328980000000001</v>
      </c>
      <c r="F730">
        <v>-1.9644170000000001</v>
      </c>
    </row>
    <row r="731" spans="1:6" x14ac:dyDescent="0.45">
      <c r="A731">
        <v>724</v>
      </c>
      <c r="B731">
        <v>72.5</v>
      </c>
      <c r="C731">
        <v>-1.3177490000000001</v>
      </c>
      <c r="D731">
        <v>-0.83793600000000001</v>
      </c>
      <c r="E731">
        <v>-0.224304</v>
      </c>
      <c r="F731">
        <v>-0.51953099999999997</v>
      </c>
    </row>
    <row r="732" spans="1:6" x14ac:dyDescent="0.45">
      <c r="A732">
        <v>725</v>
      </c>
      <c r="B732">
        <v>72.599999999999994</v>
      </c>
      <c r="C732">
        <v>-0.66894500000000001</v>
      </c>
      <c r="D732">
        <v>-0.26296999999999998</v>
      </c>
      <c r="E732">
        <v>1.1228640000000001</v>
      </c>
      <c r="F732">
        <v>1.9593510000000001</v>
      </c>
    </row>
    <row r="733" spans="1:6" x14ac:dyDescent="0.45">
      <c r="A733">
        <v>726</v>
      </c>
      <c r="B733">
        <v>72.7</v>
      </c>
      <c r="C733">
        <v>0.28832999999999998</v>
      </c>
      <c r="D733">
        <v>0.52729800000000004</v>
      </c>
      <c r="E733">
        <v>2.9890439999999998</v>
      </c>
      <c r="F733">
        <v>5.3297730000000003</v>
      </c>
    </row>
    <row r="734" spans="1:6" x14ac:dyDescent="0.45">
      <c r="A734">
        <v>727</v>
      </c>
      <c r="B734">
        <v>72.8</v>
      </c>
      <c r="C734">
        <v>1.192566</v>
      </c>
      <c r="D734">
        <v>1.267776</v>
      </c>
      <c r="E734">
        <v>4.7472839999999996</v>
      </c>
      <c r="F734">
        <v>8.5148930000000007</v>
      </c>
    </row>
    <row r="735" spans="1:6" x14ac:dyDescent="0.45">
      <c r="A735">
        <v>728</v>
      </c>
      <c r="B735">
        <v>72.900000000000006</v>
      </c>
      <c r="C735">
        <v>2.6954959999999999</v>
      </c>
      <c r="D735">
        <v>2.3218839999999998</v>
      </c>
      <c r="E735">
        <v>7.0845950000000002</v>
      </c>
      <c r="F735">
        <v>12.854614</v>
      </c>
    </row>
    <row r="736" spans="1:6" x14ac:dyDescent="0.45">
      <c r="A736">
        <v>729</v>
      </c>
      <c r="B736">
        <v>73</v>
      </c>
      <c r="C736">
        <v>4.5345459999999997</v>
      </c>
      <c r="D736">
        <v>3.5489649999999999</v>
      </c>
      <c r="E736">
        <v>9.6832890000000003</v>
      </c>
      <c r="F736">
        <v>17.755371</v>
      </c>
    </row>
    <row r="737" spans="1:6" x14ac:dyDescent="0.45">
      <c r="A737">
        <v>730</v>
      </c>
      <c r="B737">
        <v>73.099999999999994</v>
      </c>
      <c r="C737">
        <v>5.685791</v>
      </c>
      <c r="D737">
        <v>4.3703459999999996</v>
      </c>
      <c r="E737">
        <v>11.506531000000001</v>
      </c>
      <c r="F737">
        <v>21.286438</v>
      </c>
    </row>
    <row r="738" spans="1:6" x14ac:dyDescent="0.45">
      <c r="A738">
        <v>731</v>
      </c>
      <c r="B738">
        <v>73.2</v>
      </c>
      <c r="C738">
        <v>7.1202389999999998</v>
      </c>
      <c r="D738">
        <v>5.3410640000000003</v>
      </c>
      <c r="E738">
        <v>13.831604</v>
      </c>
      <c r="F738">
        <v>25.847778000000002</v>
      </c>
    </row>
    <row r="739" spans="1:6" x14ac:dyDescent="0.45">
      <c r="A739">
        <v>732</v>
      </c>
      <c r="B739">
        <v>73.3</v>
      </c>
      <c r="C739">
        <v>8.9008179999999992</v>
      </c>
      <c r="D739">
        <v>6.4909970000000001</v>
      </c>
      <c r="E739">
        <v>16.548096000000001</v>
      </c>
      <c r="F739">
        <v>31.297943</v>
      </c>
    </row>
    <row r="740" spans="1:6" x14ac:dyDescent="0.45">
      <c r="A740">
        <v>733</v>
      </c>
      <c r="B740">
        <v>73.400000000000006</v>
      </c>
      <c r="C740">
        <v>10.326965</v>
      </c>
      <c r="D740">
        <v>7.4505160000000004</v>
      </c>
      <c r="E740">
        <v>18.933288999999998</v>
      </c>
      <c r="F740">
        <v>36.223357999999998</v>
      </c>
    </row>
    <row r="741" spans="1:6" x14ac:dyDescent="0.45">
      <c r="A741">
        <v>734</v>
      </c>
      <c r="B741">
        <v>73.5</v>
      </c>
      <c r="C741">
        <v>12.369812</v>
      </c>
      <c r="D741">
        <v>8.8231959999999994</v>
      </c>
      <c r="E741">
        <v>22.19577</v>
      </c>
      <c r="F741">
        <v>43.029021999999998</v>
      </c>
    </row>
    <row r="742" spans="1:6" x14ac:dyDescent="0.45">
      <c r="A742">
        <v>735</v>
      </c>
      <c r="B742">
        <v>73.599999999999994</v>
      </c>
      <c r="C742">
        <v>14.506164999999999</v>
      </c>
      <c r="D742">
        <v>10.31662</v>
      </c>
      <c r="E742">
        <v>25.524445</v>
      </c>
      <c r="F742">
        <v>50.38147</v>
      </c>
    </row>
    <row r="743" spans="1:6" x14ac:dyDescent="0.45">
      <c r="A743">
        <v>736</v>
      </c>
      <c r="B743">
        <v>73.7</v>
      </c>
      <c r="C743">
        <v>16.296509</v>
      </c>
      <c r="D743">
        <v>11.617126000000001</v>
      </c>
      <c r="E743">
        <v>28.604126000000001</v>
      </c>
      <c r="F743">
        <v>57.819519</v>
      </c>
    </row>
    <row r="744" spans="1:6" x14ac:dyDescent="0.45">
      <c r="A744">
        <v>737</v>
      </c>
      <c r="B744">
        <v>73.8</v>
      </c>
      <c r="C744">
        <v>18.713318000000001</v>
      </c>
      <c r="D744">
        <v>13.218819</v>
      </c>
      <c r="E744">
        <v>32.576965000000001</v>
      </c>
      <c r="F744">
        <v>68.086273000000006</v>
      </c>
    </row>
    <row r="745" spans="1:6" x14ac:dyDescent="0.45">
      <c r="A745">
        <v>738</v>
      </c>
      <c r="B745">
        <v>73.900000000000006</v>
      </c>
      <c r="C745">
        <v>20.937622000000001</v>
      </c>
      <c r="D745">
        <v>14.662437000000001</v>
      </c>
      <c r="E745">
        <v>36.263976999999997</v>
      </c>
      <c r="F745">
        <v>79.252350000000007</v>
      </c>
    </row>
    <row r="746" spans="1:6" x14ac:dyDescent="0.45">
      <c r="A746">
        <v>739</v>
      </c>
      <c r="B746">
        <v>74</v>
      </c>
      <c r="C746">
        <v>22.944275000000001</v>
      </c>
      <c r="D746">
        <v>15.914413</v>
      </c>
      <c r="E746">
        <v>39.862609999999997</v>
      </c>
      <c r="F746">
        <v>90.541472999999996</v>
      </c>
    </row>
    <row r="747" spans="1:6" x14ac:dyDescent="0.45">
      <c r="A747">
        <v>740</v>
      </c>
      <c r="B747">
        <v>74.099999999999994</v>
      </c>
      <c r="C747">
        <v>25.386230000000001</v>
      </c>
      <c r="D747">
        <v>17.371742000000001</v>
      </c>
      <c r="E747">
        <v>44.204802999999998</v>
      </c>
      <c r="F747">
        <v>99.894745</v>
      </c>
    </row>
    <row r="748" spans="1:6" x14ac:dyDescent="0.45">
      <c r="A748">
        <v>741</v>
      </c>
      <c r="B748">
        <v>74.2</v>
      </c>
      <c r="C748">
        <v>27.477965999999999</v>
      </c>
      <c r="D748">
        <v>18.710837999999999</v>
      </c>
      <c r="E748">
        <v>48.369079999999997</v>
      </c>
      <c r="F748">
        <v>101.39917</v>
      </c>
    </row>
    <row r="749" spans="1:6" x14ac:dyDescent="0.45">
      <c r="A749">
        <v>742</v>
      </c>
      <c r="B749">
        <v>74.3</v>
      </c>
      <c r="C749">
        <v>29.963135000000001</v>
      </c>
      <c r="D749">
        <v>20.297592000000002</v>
      </c>
      <c r="E749">
        <v>53.243744</v>
      </c>
      <c r="F749">
        <v>97.47287</v>
      </c>
    </row>
    <row r="750" spans="1:6" x14ac:dyDescent="0.45">
      <c r="A750">
        <v>743</v>
      </c>
      <c r="B750">
        <v>74.400000000000006</v>
      </c>
      <c r="C750">
        <v>33.051208000000003</v>
      </c>
      <c r="D750">
        <v>22.200438999999999</v>
      </c>
      <c r="E750">
        <v>57.769989000000002</v>
      </c>
      <c r="F750">
        <v>92.430817000000005</v>
      </c>
    </row>
    <row r="751" spans="1:6" x14ac:dyDescent="0.45">
      <c r="A751">
        <v>744</v>
      </c>
      <c r="B751">
        <v>74.5</v>
      </c>
      <c r="C751">
        <v>35.730407999999997</v>
      </c>
      <c r="D751">
        <v>23.941513</v>
      </c>
      <c r="E751">
        <v>58.789580999999998</v>
      </c>
      <c r="F751">
        <v>85.908966000000007</v>
      </c>
    </row>
    <row r="752" spans="1:6" x14ac:dyDescent="0.45">
      <c r="A752">
        <v>745</v>
      </c>
      <c r="B752">
        <v>74.599999999999994</v>
      </c>
      <c r="C752">
        <v>38.839354999999998</v>
      </c>
      <c r="D752">
        <v>25.968819</v>
      </c>
      <c r="E752">
        <v>57.086548000000001</v>
      </c>
      <c r="F752">
        <v>79.979309000000001</v>
      </c>
    </row>
    <row r="753" spans="1:6" x14ac:dyDescent="0.45">
      <c r="A753">
        <v>746</v>
      </c>
      <c r="B753">
        <v>74.7</v>
      </c>
      <c r="C753">
        <v>42.108826000000001</v>
      </c>
      <c r="D753">
        <v>28.145461999999998</v>
      </c>
      <c r="E753">
        <v>53.936981000000003</v>
      </c>
      <c r="F753">
        <v>75.025390999999999</v>
      </c>
    </row>
    <row r="754" spans="1:6" x14ac:dyDescent="0.45">
      <c r="A754">
        <v>747</v>
      </c>
      <c r="B754">
        <v>74.8</v>
      </c>
      <c r="C754">
        <v>44.910767</v>
      </c>
      <c r="D754">
        <v>30.114280999999998</v>
      </c>
      <c r="E754">
        <v>49.987426999999997</v>
      </c>
      <c r="F754">
        <v>70.032561999999999</v>
      </c>
    </row>
    <row r="755" spans="1:6" x14ac:dyDescent="0.45">
      <c r="A755">
        <v>748</v>
      </c>
      <c r="B755">
        <v>74.900000000000006</v>
      </c>
      <c r="C755">
        <v>48.220764000000003</v>
      </c>
      <c r="D755">
        <v>32.131638000000002</v>
      </c>
      <c r="E755">
        <v>46.869751000000001</v>
      </c>
      <c r="F755">
        <v>66.369324000000006</v>
      </c>
    </row>
    <row r="756" spans="1:6" x14ac:dyDescent="0.45">
      <c r="A756">
        <v>749</v>
      </c>
      <c r="B756">
        <v>75</v>
      </c>
      <c r="C756">
        <v>51.389709000000003</v>
      </c>
      <c r="D756">
        <v>33.496864000000002</v>
      </c>
      <c r="E756">
        <v>44.133636000000003</v>
      </c>
      <c r="F756">
        <v>62.934081999999997</v>
      </c>
    </row>
    <row r="757" spans="1:6" x14ac:dyDescent="0.45">
      <c r="A757">
        <v>750</v>
      </c>
      <c r="B757">
        <v>75.099999999999994</v>
      </c>
      <c r="C757">
        <v>54.495911</v>
      </c>
      <c r="D757">
        <v>33.778122000000003</v>
      </c>
      <c r="E757">
        <v>41.462555000000002</v>
      </c>
      <c r="F757">
        <v>59.180115000000001</v>
      </c>
    </row>
    <row r="758" spans="1:6" x14ac:dyDescent="0.45">
      <c r="A758">
        <v>751</v>
      </c>
      <c r="B758">
        <v>75.2</v>
      </c>
      <c r="C758">
        <v>58.830016999999998</v>
      </c>
      <c r="D758">
        <v>33.284050000000001</v>
      </c>
      <c r="E758">
        <v>39.563231999999999</v>
      </c>
      <c r="F758">
        <v>56.457580999999998</v>
      </c>
    </row>
    <row r="759" spans="1:6" x14ac:dyDescent="0.45">
      <c r="A759">
        <v>752</v>
      </c>
      <c r="B759">
        <v>75.3</v>
      </c>
      <c r="C759">
        <v>63.298157000000003</v>
      </c>
      <c r="D759">
        <v>31.753295999999999</v>
      </c>
      <c r="E759">
        <v>37.608704000000003</v>
      </c>
      <c r="F759">
        <v>53.656036</v>
      </c>
    </row>
    <row r="760" spans="1:6" x14ac:dyDescent="0.45">
      <c r="A760">
        <v>753</v>
      </c>
      <c r="B760">
        <v>75.400000000000006</v>
      </c>
      <c r="C760">
        <v>67.594604000000004</v>
      </c>
      <c r="D760">
        <v>29.600296</v>
      </c>
      <c r="E760">
        <v>35.587921000000001</v>
      </c>
      <c r="F760">
        <v>50.693817000000003</v>
      </c>
    </row>
    <row r="761" spans="1:6" x14ac:dyDescent="0.45">
      <c r="A761">
        <v>754</v>
      </c>
      <c r="B761">
        <v>75.5</v>
      </c>
      <c r="C761">
        <v>72.440887000000004</v>
      </c>
      <c r="D761">
        <v>27.619033999999999</v>
      </c>
      <c r="E761">
        <v>34.006377999999998</v>
      </c>
      <c r="F761">
        <v>48.497374999999998</v>
      </c>
    </row>
    <row r="762" spans="1:6" x14ac:dyDescent="0.45">
      <c r="A762">
        <v>755</v>
      </c>
      <c r="B762">
        <v>75.599999999999994</v>
      </c>
      <c r="C762">
        <v>77.027587999999994</v>
      </c>
      <c r="D762">
        <v>25.783394000000001</v>
      </c>
      <c r="E762">
        <v>32.242035000000001</v>
      </c>
      <c r="F762">
        <v>46.129944000000002</v>
      </c>
    </row>
    <row r="763" spans="1:6" x14ac:dyDescent="0.45">
      <c r="A763">
        <v>756</v>
      </c>
      <c r="B763">
        <v>75.7</v>
      </c>
      <c r="C763">
        <v>81.582183999999998</v>
      </c>
      <c r="D763">
        <v>24.241432</v>
      </c>
      <c r="E763">
        <v>30.545134999999998</v>
      </c>
      <c r="F763">
        <v>43.731383999999998</v>
      </c>
    </row>
    <row r="764" spans="1:6" x14ac:dyDescent="0.45">
      <c r="A764">
        <v>757</v>
      </c>
      <c r="B764">
        <v>75.8</v>
      </c>
      <c r="C764">
        <v>86.178650000000005</v>
      </c>
      <c r="D764">
        <v>23.085289</v>
      </c>
      <c r="E764">
        <v>29.164825</v>
      </c>
      <c r="F764">
        <v>41.708587999999999</v>
      </c>
    </row>
    <row r="765" spans="1:6" x14ac:dyDescent="0.45">
      <c r="A765">
        <v>758</v>
      </c>
      <c r="B765">
        <v>75.900000000000006</v>
      </c>
      <c r="C765">
        <v>89.208099000000004</v>
      </c>
      <c r="D765">
        <v>22.046126999999998</v>
      </c>
      <c r="E765">
        <v>27.645873999999999</v>
      </c>
      <c r="F765">
        <v>39.453887999999999</v>
      </c>
    </row>
    <row r="766" spans="1:6" x14ac:dyDescent="0.45">
      <c r="A766">
        <v>759</v>
      </c>
      <c r="B766">
        <v>76</v>
      </c>
      <c r="C766">
        <v>89.805358999999996</v>
      </c>
      <c r="D766">
        <v>21.153801000000001</v>
      </c>
      <c r="E766">
        <v>26.261870999999999</v>
      </c>
      <c r="F766">
        <v>37.385742</v>
      </c>
    </row>
    <row r="767" spans="1:6" x14ac:dyDescent="0.45">
      <c r="A767">
        <v>760</v>
      </c>
      <c r="B767">
        <v>76.099999999999994</v>
      </c>
      <c r="C767">
        <v>87.512694999999994</v>
      </c>
      <c r="D767">
        <v>20.268967</v>
      </c>
      <c r="E767">
        <v>24.951477000000001</v>
      </c>
      <c r="F767">
        <v>35.476990000000001</v>
      </c>
    </row>
    <row r="768" spans="1:6" x14ac:dyDescent="0.45">
      <c r="A768">
        <v>761</v>
      </c>
      <c r="B768">
        <v>76.2</v>
      </c>
      <c r="C768">
        <v>83.071106</v>
      </c>
      <c r="D768">
        <v>19.300735</v>
      </c>
      <c r="E768">
        <v>23.493866000000001</v>
      </c>
      <c r="F768">
        <v>33.381683000000002</v>
      </c>
    </row>
    <row r="769" spans="1:6" x14ac:dyDescent="0.45">
      <c r="A769">
        <v>762</v>
      </c>
      <c r="B769">
        <v>76.3</v>
      </c>
      <c r="C769">
        <v>78.431335000000004</v>
      </c>
      <c r="D769">
        <v>18.480598000000001</v>
      </c>
      <c r="E769">
        <v>22.304962</v>
      </c>
      <c r="F769">
        <v>31.726897999999998</v>
      </c>
    </row>
    <row r="770" spans="1:6" x14ac:dyDescent="0.45">
      <c r="A770">
        <v>763</v>
      </c>
      <c r="B770">
        <v>76.400000000000006</v>
      </c>
      <c r="C770">
        <v>73.656281000000007</v>
      </c>
      <c r="D770">
        <v>17.633087</v>
      </c>
      <c r="E770">
        <v>21.144257</v>
      </c>
      <c r="F770">
        <v>30.158965999999999</v>
      </c>
    </row>
    <row r="771" spans="1:6" x14ac:dyDescent="0.45">
      <c r="A771">
        <v>764</v>
      </c>
      <c r="B771">
        <v>76.5</v>
      </c>
      <c r="C771">
        <v>68.630004999999997</v>
      </c>
      <c r="D771">
        <v>16.681045999999998</v>
      </c>
      <c r="E771">
        <v>19.800751000000002</v>
      </c>
      <c r="F771">
        <v>28.311157000000001</v>
      </c>
    </row>
    <row r="772" spans="1:6" x14ac:dyDescent="0.45">
      <c r="A772">
        <v>765</v>
      </c>
      <c r="B772">
        <v>76.599999999999994</v>
      </c>
      <c r="C772">
        <v>64.281920999999997</v>
      </c>
      <c r="D772">
        <v>15.875838999999999</v>
      </c>
      <c r="E772">
        <v>18.633911000000001</v>
      </c>
      <c r="F772">
        <v>26.723693999999998</v>
      </c>
    </row>
    <row r="773" spans="1:6" x14ac:dyDescent="0.45">
      <c r="A773">
        <v>766</v>
      </c>
      <c r="B773">
        <v>76.7</v>
      </c>
      <c r="C773">
        <v>60.450073000000003</v>
      </c>
      <c r="D773">
        <v>15.11171</v>
      </c>
      <c r="E773">
        <v>17.543151999999999</v>
      </c>
      <c r="F773">
        <v>25.188171000000001</v>
      </c>
    </row>
    <row r="774" spans="1:6" x14ac:dyDescent="0.45">
      <c r="A774">
        <v>767</v>
      </c>
      <c r="B774">
        <v>76.8</v>
      </c>
      <c r="C774">
        <v>56.784362999999999</v>
      </c>
      <c r="D774">
        <v>14.336387999999999</v>
      </c>
      <c r="E774">
        <v>16.470794999999999</v>
      </c>
      <c r="F774">
        <v>23.661681999999999</v>
      </c>
    </row>
    <row r="775" spans="1:6" x14ac:dyDescent="0.45">
      <c r="A775">
        <v>768</v>
      </c>
      <c r="B775">
        <v>76.900000000000006</v>
      </c>
      <c r="C775">
        <v>53.195312000000001</v>
      </c>
      <c r="D775">
        <v>13.590919</v>
      </c>
      <c r="E775">
        <v>15.465942</v>
      </c>
      <c r="F775">
        <v>22.321838</v>
      </c>
    </row>
    <row r="776" spans="1:6" x14ac:dyDescent="0.45">
      <c r="A776">
        <v>769</v>
      </c>
      <c r="B776">
        <v>77</v>
      </c>
      <c r="C776">
        <v>49.387267999999999</v>
      </c>
      <c r="D776">
        <v>12.754616</v>
      </c>
      <c r="E776">
        <v>14.35675</v>
      </c>
      <c r="F776">
        <v>20.856262000000001</v>
      </c>
    </row>
    <row r="777" spans="1:6" x14ac:dyDescent="0.45">
      <c r="A777">
        <v>770</v>
      </c>
      <c r="B777">
        <v>77.099999999999994</v>
      </c>
      <c r="C777">
        <v>45.755065999999999</v>
      </c>
      <c r="D777">
        <v>11.939453</v>
      </c>
      <c r="E777">
        <v>13.47702</v>
      </c>
      <c r="F777">
        <v>19.848082999999999</v>
      </c>
    </row>
    <row r="778" spans="1:6" x14ac:dyDescent="0.45">
      <c r="A778">
        <v>771</v>
      </c>
      <c r="B778">
        <v>77.2</v>
      </c>
      <c r="C778">
        <v>42.685119999999998</v>
      </c>
      <c r="D778">
        <v>11.310974</v>
      </c>
      <c r="E778">
        <v>13.189940999999999</v>
      </c>
      <c r="F778">
        <v>19.938842999999999</v>
      </c>
    </row>
    <row r="779" spans="1:6" x14ac:dyDescent="0.45">
      <c r="A779">
        <v>772</v>
      </c>
      <c r="B779">
        <v>77.3</v>
      </c>
      <c r="C779">
        <v>39.954284999999999</v>
      </c>
      <c r="D779">
        <v>10.840546</v>
      </c>
      <c r="E779">
        <v>13.224273999999999</v>
      </c>
      <c r="F779">
        <v>20.540039</v>
      </c>
    </row>
    <row r="780" spans="1:6" x14ac:dyDescent="0.45">
      <c r="A780">
        <v>773</v>
      </c>
      <c r="B780">
        <v>77.400000000000006</v>
      </c>
      <c r="C780">
        <v>37.549987999999999</v>
      </c>
      <c r="D780">
        <v>10.509506</v>
      </c>
      <c r="E780">
        <v>13.405853</v>
      </c>
      <c r="F780">
        <v>21.32666</v>
      </c>
    </row>
    <row r="781" spans="1:6" x14ac:dyDescent="0.45">
      <c r="A781">
        <v>774</v>
      </c>
      <c r="B781">
        <v>77.5</v>
      </c>
      <c r="C781">
        <v>35.602051000000003</v>
      </c>
      <c r="D781">
        <v>10.33902</v>
      </c>
      <c r="E781">
        <v>13.894196000000001</v>
      </c>
      <c r="F781">
        <v>22.704101999999999</v>
      </c>
    </row>
    <row r="782" spans="1:6" x14ac:dyDescent="0.45">
      <c r="A782">
        <v>775</v>
      </c>
      <c r="B782">
        <v>77.599999999999994</v>
      </c>
      <c r="C782">
        <v>33.951233000000002</v>
      </c>
      <c r="D782">
        <v>10.296707</v>
      </c>
      <c r="E782">
        <v>14.665955</v>
      </c>
      <c r="F782">
        <v>24.638794000000001</v>
      </c>
    </row>
    <row r="783" spans="1:6" x14ac:dyDescent="0.45">
      <c r="A783">
        <v>776</v>
      </c>
      <c r="B783">
        <v>77.7</v>
      </c>
      <c r="C783">
        <v>32.236266999999998</v>
      </c>
      <c r="D783">
        <v>10.265594</v>
      </c>
      <c r="E783">
        <v>15.506409</v>
      </c>
      <c r="F783">
        <v>26.721129999999999</v>
      </c>
    </row>
    <row r="784" spans="1:6" x14ac:dyDescent="0.45">
      <c r="A784">
        <v>777</v>
      </c>
      <c r="B784">
        <v>77.8</v>
      </c>
      <c r="C784">
        <v>30.370605000000001</v>
      </c>
      <c r="D784">
        <v>10.192154</v>
      </c>
      <c r="E784">
        <v>16.384888</v>
      </c>
      <c r="F784">
        <v>29.007019</v>
      </c>
    </row>
    <row r="785" spans="1:6" x14ac:dyDescent="0.45">
      <c r="A785">
        <v>778</v>
      </c>
      <c r="B785">
        <v>77.900000000000006</v>
      </c>
      <c r="C785">
        <v>28.668213000000002</v>
      </c>
      <c r="D785">
        <v>10.166031</v>
      </c>
      <c r="E785">
        <v>17.379974000000001</v>
      </c>
      <c r="F785">
        <v>31.570098999999999</v>
      </c>
    </row>
    <row r="786" spans="1:6" x14ac:dyDescent="0.45">
      <c r="A786">
        <v>779</v>
      </c>
      <c r="B786">
        <v>78</v>
      </c>
      <c r="C786">
        <v>27.302123999999999</v>
      </c>
      <c r="D786">
        <v>10.273056</v>
      </c>
      <c r="E786">
        <v>18.530853</v>
      </c>
      <c r="F786">
        <v>34.354796999999998</v>
      </c>
    </row>
    <row r="787" spans="1:6" x14ac:dyDescent="0.45">
      <c r="A787">
        <v>780</v>
      </c>
      <c r="B787">
        <v>78.099999999999994</v>
      </c>
      <c r="C787">
        <v>26.17041</v>
      </c>
      <c r="D787">
        <v>10.490845</v>
      </c>
      <c r="E787">
        <v>19.886627000000001</v>
      </c>
      <c r="F787">
        <v>37.533478000000002</v>
      </c>
    </row>
    <row r="788" spans="1:6" x14ac:dyDescent="0.45">
      <c r="A788">
        <v>781</v>
      </c>
      <c r="B788">
        <v>78.2</v>
      </c>
      <c r="C788">
        <v>25.059691999999998</v>
      </c>
      <c r="D788">
        <v>10.717345999999999</v>
      </c>
      <c r="E788">
        <v>21.263275</v>
      </c>
      <c r="F788">
        <v>40.769103999999999</v>
      </c>
    </row>
    <row r="789" spans="1:6" x14ac:dyDescent="0.45">
      <c r="A789">
        <v>782</v>
      </c>
      <c r="B789">
        <v>78.3</v>
      </c>
      <c r="C789">
        <v>23.919616999999999</v>
      </c>
      <c r="D789">
        <v>10.967499</v>
      </c>
      <c r="E789">
        <v>22.692657000000001</v>
      </c>
      <c r="F789">
        <v>44.117522999999998</v>
      </c>
    </row>
    <row r="790" spans="1:6" x14ac:dyDescent="0.45">
      <c r="A790">
        <v>783</v>
      </c>
      <c r="B790">
        <v>78.400000000000006</v>
      </c>
      <c r="C790">
        <v>22.892638999999999</v>
      </c>
      <c r="D790">
        <v>11.286095</v>
      </c>
      <c r="E790">
        <v>24.350249999999999</v>
      </c>
      <c r="F790">
        <v>48.028289999999998</v>
      </c>
    </row>
    <row r="791" spans="1:6" x14ac:dyDescent="0.45">
      <c r="A791">
        <v>784</v>
      </c>
      <c r="B791">
        <v>78.5</v>
      </c>
      <c r="C791">
        <v>22.111205999999999</v>
      </c>
      <c r="D791">
        <v>11.612152</v>
      </c>
      <c r="E791">
        <v>25.960021999999999</v>
      </c>
      <c r="F791">
        <v>51.914459000000001</v>
      </c>
    </row>
    <row r="792" spans="1:6" x14ac:dyDescent="0.45">
      <c r="A792">
        <v>785</v>
      </c>
      <c r="B792">
        <v>78.599999999999994</v>
      </c>
      <c r="C792">
        <v>22.088867</v>
      </c>
      <c r="D792">
        <v>12.116173</v>
      </c>
      <c r="E792">
        <v>27.801666000000001</v>
      </c>
      <c r="F792">
        <v>56.140137000000003</v>
      </c>
    </row>
    <row r="793" spans="1:6" x14ac:dyDescent="0.45">
      <c r="A793">
        <v>786</v>
      </c>
      <c r="B793">
        <v>78.7</v>
      </c>
      <c r="C793">
        <v>23.143799000000001</v>
      </c>
      <c r="D793">
        <v>12.943778999999999</v>
      </c>
      <c r="E793">
        <v>30.222442999999998</v>
      </c>
      <c r="F793">
        <v>61.302643000000003</v>
      </c>
    </row>
    <row r="794" spans="1:6" x14ac:dyDescent="0.45">
      <c r="A794">
        <v>787</v>
      </c>
      <c r="B794">
        <v>78.8</v>
      </c>
      <c r="C794">
        <v>24.766663000000001</v>
      </c>
      <c r="D794">
        <v>13.924454000000001</v>
      </c>
      <c r="E794">
        <v>32.868988000000002</v>
      </c>
      <c r="F794">
        <v>66.888947000000002</v>
      </c>
    </row>
    <row r="795" spans="1:6" x14ac:dyDescent="0.45">
      <c r="A795">
        <v>788</v>
      </c>
      <c r="B795">
        <v>78.900000000000006</v>
      </c>
      <c r="C795">
        <v>26.605774</v>
      </c>
      <c r="D795">
        <v>15.064423</v>
      </c>
      <c r="E795">
        <v>35.957245</v>
      </c>
      <c r="F795">
        <v>73.592224000000002</v>
      </c>
    </row>
    <row r="796" spans="1:6" x14ac:dyDescent="0.45">
      <c r="A796">
        <v>789</v>
      </c>
      <c r="B796">
        <v>79</v>
      </c>
      <c r="C796">
        <v>28.488219999999998</v>
      </c>
      <c r="D796">
        <v>16.285278000000002</v>
      </c>
      <c r="E796">
        <v>39.355896000000001</v>
      </c>
      <c r="F796">
        <v>81.136443999999997</v>
      </c>
    </row>
    <row r="797" spans="1:6" x14ac:dyDescent="0.45">
      <c r="A797">
        <v>790</v>
      </c>
      <c r="B797">
        <v>79.099999999999994</v>
      </c>
      <c r="C797">
        <v>30.277161</v>
      </c>
      <c r="D797">
        <v>17.392899</v>
      </c>
      <c r="E797">
        <v>42.522644</v>
      </c>
      <c r="F797">
        <v>88.447479000000001</v>
      </c>
    </row>
    <row r="798" spans="1:6" x14ac:dyDescent="0.45">
      <c r="A798">
        <v>791</v>
      </c>
      <c r="B798">
        <v>79.2</v>
      </c>
      <c r="C798">
        <v>32.275329999999997</v>
      </c>
      <c r="D798">
        <v>18.529143999999999</v>
      </c>
      <c r="E798">
        <v>45.934784000000001</v>
      </c>
      <c r="F798">
        <v>96.613708000000003</v>
      </c>
    </row>
    <row r="799" spans="1:6" x14ac:dyDescent="0.45">
      <c r="A799">
        <v>792</v>
      </c>
      <c r="B799">
        <v>79.3</v>
      </c>
      <c r="C799">
        <v>34.407532000000003</v>
      </c>
      <c r="D799">
        <v>19.693999999999999</v>
      </c>
      <c r="E799">
        <v>49.569031000000003</v>
      </c>
      <c r="F799">
        <v>105.725922</v>
      </c>
    </row>
    <row r="800" spans="1:6" x14ac:dyDescent="0.45">
      <c r="A800">
        <v>793</v>
      </c>
      <c r="B800">
        <v>79.400000000000006</v>
      </c>
      <c r="C800">
        <v>36.490906000000003</v>
      </c>
      <c r="D800">
        <v>20.812812999999998</v>
      </c>
      <c r="E800">
        <v>53.192230000000002</v>
      </c>
      <c r="F800">
        <v>115.719269</v>
      </c>
    </row>
    <row r="801" spans="1:6" x14ac:dyDescent="0.45">
      <c r="A801">
        <v>794</v>
      </c>
      <c r="B801">
        <v>79.5</v>
      </c>
      <c r="C801">
        <v>38.734741</v>
      </c>
      <c r="D801">
        <v>22.039894</v>
      </c>
      <c r="E801">
        <v>57.2117</v>
      </c>
      <c r="F801">
        <v>127.98419199999999</v>
      </c>
    </row>
    <row r="802" spans="1:6" x14ac:dyDescent="0.45">
      <c r="A802">
        <v>795</v>
      </c>
      <c r="B802">
        <v>79.599999999999994</v>
      </c>
      <c r="C802">
        <v>41.257629000000001</v>
      </c>
      <c r="D802">
        <v>23.417580000000001</v>
      </c>
      <c r="E802">
        <v>61.870452999999998</v>
      </c>
      <c r="F802">
        <v>143.25152600000001</v>
      </c>
    </row>
    <row r="803" spans="1:6" x14ac:dyDescent="0.45">
      <c r="A803">
        <v>796</v>
      </c>
      <c r="B803">
        <v>79.7</v>
      </c>
      <c r="C803">
        <v>44.490783999999998</v>
      </c>
      <c r="D803">
        <v>25.082726000000001</v>
      </c>
      <c r="E803">
        <v>68.134033000000002</v>
      </c>
      <c r="F803">
        <v>163.33410599999999</v>
      </c>
    </row>
    <row r="804" spans="1:6" x14ac:dyDescent="0.45">
      <c r="A804">
        <v>797</v>
      </c>
      <c r="B804">
        <v>79.8</v>
      </c>
      <c r="C804">
        <v>48.183044000000002</v>
      </c>
      <c r="D804">
        <v>26.919623999999999</v>
      </c>
      <c r="E804">
        <v>75.506775000000005</v>
      </c>
      <c r="F804">
        <v>186.22995</v>
      </c>
    </row>
    <row r="805" spans="1:6" x14ac:dyDescent="0.45">
      <c r="A805">
        <v>798</v>
      </c>
      <c r="B805">
        <v>79.900000000000006</v>
      </c>
      <c r="C805">
        <v>51.661803999999997</v>
      </c>
      <c r="D805">
        <v>28.624596</v>
      </c>
      <c r="E805">
        <v>82.926147</v>
      </c>
      <c r="F805">
        <v>206.15832499999999</v>
      </c>
    </row>
    <row r="806" spans="1:6" x14ac:dyDescent="0.45">
      <c r="A806">
        <v>799</v>
      </c>
      <c r="B806">
        <v>80</v>
      </c>
      <c r="C806">
        <v>55.751708999999998</v>
      </c>
      <c r="D806">
        <v>30.556083999999998</v>
      </c>
      <c r="E806">
        <v>92.538116000000002</v>
      </c>
      <c r="F806">
        <v>222.054169</v>
      </c>
    </row>
    <row r="807" spans="1:6" x14ac:dyDescent="0.45">
      <c r="A807">
        <v>800</v>
      </c>
      <c r="B807">
        <v>80.099999999999994</v>
      </c>
      <c r="C807">
        <v>60.097045999999999</v>
      </c>
      <c r="D807">
        <v>32.560997</v>
      </c>
      <c r="E807">
        <v>103.12545799999999</v>
      </c>
      <c r="F807">
        <v>229.801849</v>
      </c>
    </row>
    <row r="808" spans="1:6" x14ac:dyDescent="0.45">
      <c r="A808">
        <v>801</v>
      </c>
      <c r="B808">
        <v>80.2</v>
      </c>
      <c r="C808">
        <v>63.933044000000002</v>
      </c>
      <c r="D808">
        <v>34.265968000000001</v>
      </c>
      <c r="E808">
        <v>112.97174099999999</v>
      </c>
      <c r="F808">
        <v>227.01712000000001</v>
      </c>
    </row>
    <row r="809" spans="1:6" x14ac:dyDescent="0.45">
      <c r="A809">
        <v>802</v>
      </c>
      <c r="B809">
        <v>80.3</v>
      </c>
      <c r="C809">
        <v>68.483458999999996</v>
      </c>
      <c r="D809">
        <v>36.213630999999999</v>
      </c>
      <c r="E809">
        <v>125.652283</v>
      </c>
      <c r="F809">
        <v>222.140961</v>
      </c>
    </row>
    <row r="810" spans="1:6" x14ac:dyDescent="0.45">
      <c r="A810">
        <v>803</v>
      </c>
      <c r="B810">
        <v>80.400000000000006</v>
      </c>
      <c r="C810">
        <v>73.130188000000004</v>
      </c>
      <c r="D810">
        <v>38.237197999999999</v>
      </c>
      <c r="E810">
        <v>138.603973</v>
      </c>
      <c r="F810">
        <v>217.556366</v>
      </c>
    </row>
    <row r="811" spans="1:6" x14ac:dyDescent="0.45">
      <c r="A811">
        <v>804</v>
      </c>
      <c r="B811">
        <v>80.5</v>
      </c>
      <c r="C811">
        <v>77.602508999999998</v>
      </c>
      <c r="D811">
        <v>40.194817</v>
      </c>
      <c r="E811">
        <v>147.04788199999999</v>
      </c>
      <c r="F811">
        <v>212.70739699999999</v>
      </c>
    </row>
    <row r="812" spans="1:6" x14ac:dyDescent="0.45">
      <c r="A812">
        <v>805</v>
      </c>
      <c r="B812">
        <v>80.599999999999994</v>
      </c>
      <c r="C812">
        <v>83.287384000000003</v>
      </c>
      <c r="D812">
        <v>42.563118000000003</v>
      </c>
      <c r="E812">
        <v>151.22564700000001</v>
      </c>
      <c r="F812">
        <v>211.12262000000001</v>
      </c>
    </row>
    <row r="813" spans="1:6" x14ac:dyDescent="0.45">
      <c r="A813">
        <v>806</v>
      </c>
      <c r="B813">
        <v>80.7</v>
      </c>
      <c r="C813">
        <v>88.895538000000002</v>
      </c>
      <c r="D813">
        <v>44.833098999999997</v>
      </c>
      <c r="E813">
        <v>149.83551</v>
      </c>
      <c r="F813">
        <v>209.95639</v>
      </c>
    </row>
    <row r="814" spans="1:6" x14ac:dyDescent="0.45">
      <c r="A814">
        <v>807</v>
      </c>
      <c r="B814">
        <v>80.8</v>
      </c>
      <c r="C814">
        <v>94.283264000000003</v>
      </c>
      <c r="D814">
        <v>46.923873999999998</v>
      </c>
      <c r="E814">
        <v>145.46264600000001</v>
      </c>
      <c r="F814">
        <v>208.476562</v>
      </c>
    </row>
    <row r="815" spans="1:6" x14ac:dyDescent="0.45">
      <c r="A815">
        <v>808</v>
      </c>
      <c r="B815">
        <v>80.900000000000006</v>
      </c>
      <c r="C815">
        <v>100.41467299999999</v>
      </c>
      <c r="D815">
        <v>49.254852</v>
      </c>
      <c r="E815">
        <v>142.52410900000001</v>
      </c>
      <c r="F815">
        <v>209.19833399999999</v>
      </c>
    </row>
    <row r="816" spans="1:6" x14ac:dyDescent="0.45">
      <c r="A816">
        <v>809</v>
      </c>
      <c r="B816">
        <v>81</v>
      </c>
      <c r="C816">
        <v>105.986572</v>
      </c>
      <c r="D816">
        <v>51.552216000000001</v>
      </c>
      <c r="E816">
        <v>139.89596599999999</v>
      </c>
      <c r="F816">
        <v>209.73999000000001</v>
      </c>
    </row>
    <row r="817" spans="1:6" x14ac:dyDescent="0.45">
      <c r="A817">
        <v>810</v>
      </c>
      <c r="B817">
        <v>81.099999999999994</v>
      </c>
      <c r="C817">
        <v>111.550079</v>
      </c>
      <c r="D817">
        <v>54.188087000000003</v>
      </c>
      <c r="E817">
        <v>137.92181400000001</v>
      </c>
      <c r="F817">
        <v>210.43454</v>
      </c>
    </row>
    <row r="818" spans="1:6" x14ac:dyDescent="0.45">
      <c r="A818">
        <v>811</v>
      </c>
      <c r="B818">
        <v>81.2</v>
      </c>
      <c r="C818">
        <v>117.946625</v>
      </c>
      <c r="D818">
        <v>57.477325</v>
      </c>
      <c r="E818">
        <v>137.48254399999999</v>
      </c>
      <c r="F818">
        <v>212.34845000000001</v>
      </c>
    </row>
    <row r="819" spans="1:6" x14ac:dyDescent="0.45">
      <c r="A819">
        <v>812</v>
      </c>
      <c r="B819">
        <v>81.3</v>
      </c>
      <c r="C819">
        <v>124.387817</v>
      </c>
      <c r="D819">
        <v>60.797676000000003</v>
      </c>
      <c r="E819">
        <v>137.169678</v>
      </c>
      <c r="F819">
        <v>213.87493900000001</v>
      </c>
    </row>
    <row r="820" spans="1:6" x14ac:dyDescent="0.45">
      <c r="A820">
        <v>813</v>
      </c>
      <c r="B820">
        <v>81.400000000000006</v>
      </c>
      <c r="C820">
        <v>131.53512599999999</v>
      </c>
      <c r="D820">
        <v>63.594093000000001</v>
      </c>
      <c r="E820">
        <v>137.42489599999999</v>
      </c>
      <c r="F820">
        <v>216.19574</v>
      </c>
    </row>
    <row r="821" spans="1:6" x14ac:dyDescent="0.45">
      <c r="A821">
        <v>814</v>
      </c>
      <c r="B821">
        <v>81.5</v>
      </c>
      <c r="C821">
        <v>138.862427</v>
      </c>
      <c r="D821">
        <v>64.897094999999993</v>
      </c>
      <c r="E821">
        <v>137.96597299999999</v>
      </c>
      <c r="F821">
        <v>219.051727</v>
      </c>
    </row>
    <row r="822" spans="1:6" x14ac:dyDescent="0.45">
      <c r="A822">
        <v>815</v>
      </c>
      <c r="B822">
        <v>81.599999999999994</v>
      </c>
      <c r="C822">
        <v>145.432007</v>
      </c>
      <c r="D822">
        <v>64.292259000000001</v>
      </c>
      <c r="E822">
        <v>138.023651</v>
      </c>
      <c r="F822">
        <v>221.29220599999999</v>
      </c>
    </row>
    <row r="823" spans="1:6" x14ac:dyDescent="0.45">
      <c r="A823">
        <v>816</v>
      </c>
      <c r="B823">
        <v>81.7</v>
      </c>
      <c r="C823">
        <v>152.67700199999999</v>
      </c>
      <c r="D823">
        <v>62.917084000000003</v>
      </c>
      <c r="E823">
        <v>138.71933000000001</v>
      </c>
      <c r="F823">
        <v>224.89328</v>
      </c>
    </row>
    <row r="824" spans="1:6" x14ac:dyDescent="0.45">
      <c r="A824">
        <v>817</v>
      </c>
      <c r="B824">
        <v>81.8</v>
      </c>
      <c r="C824">
        <v>159.32333399999999</v>
      </c>
      <c r="D824">
        <v>61.229523</v>
      </c>
      <c r="E824">
        <v>138.91931199999999</v>
      </c>
      <c r="F824">
        <v>227.961792</v>
      </c>
    </row>
    <row r="825" spans="1:6" x14ac:dyDescent="0.45">
      <c r="A825">
        <v>818</v>
      </c>
      <c r="B825">
        <v>81.900000000000006</v>
      </c>
      <c r="C825">
        <v>164.57006799999999</v>
      </c>
      <c r="D825">
        <v>59.392623999999998</v>
      </c>
      <c r="E825">
        <v>137.94018600000001</v>
      </c>
      <c r="F825">
        <v>229.05545000000001</v>
      </c>
    </row>
    <row r="826" spans="1:6" x14ac:dyDescent="0.45">
      <c r="A826">
        <v>819</v>
      </c>
      <c r="B826">
        <v>82</v>
      </c>
      <c r="C826">
        <v>170.980591</v>
      </c>
      <c r="D826">
        <v>58.219054999999997</v>
      </c>
      <c r="E826">
        <v>137.63592499999999</v>
      </c>
      <c r="F826">
        <v>231.36071799999999</v>
      </c>
    </row>
    <row r="827" spans="1:6" x14ac:dyDescent="0.45">
      <c r="A827">
        <v>820</v>
      </c>
      <c r="B827">
        <v>82.1</v>
      </c>
      <c r="C827">
        <v>177.151093</v>
      </c>
      <c r="D827">
        <v>57.570663000000003</v>
      </c>
      <c r="E827">
        <v>137.261719</v>
      </c>
      <c r="F827">
        <v>233.325165</v>
      </c>
    </row>
    <row r="828" spans="1:6" x14ac:dyDescent="0.45">
      <c r="A828">
        <v>821</v>
      </c>
      <c r="B828">
        <v>82.2</v>
      </c>
      <c r="C828">
        <v>183.00207499999999</v>
      </c>
      <c r="D828">
        <v>57.365318000000002</v>
      </c>
      <c r="E828">
        <v>137.59664900000001</v>
      </c>
      <c r="F828">
        <v>236.13708500000001</v>
      </c>
    </row>
    <row r="829" spans="1:6" x14ac:dyDescent="0.45">
      <c r="A829">
        <v>822</v>
      </c>
      <c r="B829">
        <v>82.3</v>
      </c>
      <c r="C829">
        <v>186.40267900000001</v>
      </c>
      <c r="D829">
        <v>57.202292999999997</v>
      </c>
      <c r="E829">
        <v>137.78436300000001</v>
      </c>
      <c r="F829">
        <v>238.52529899999999</v>
      </c>
    </row>
    <row r="830" spans="1:6" x14ac:dyDescent="0.45">
      <c r="A830">
        <v>823</v>
      </c>
      <c r="B830">
        <v>82.4</v>
      </c>
      <c r="C830">
        <v>186.24221800000001</v>
      </c>
      <c r="D830">
        <v>57.086554999999997</v>
      </c>
      <c r="E830">
        <v>137.11691300000001</v>
      </c>
      <c r="F830">
        <v>238.22079500000001</v>
      </c>
    </row>
    <row r="831" spans="1:6" x14ac:dyDescent="0.45">
      <c r="A831">
        <v>824</v>
      </c>
      <c r="B831">
        <v>82.5</v>
      </c>
      <c r="C831">
        <v>194.48208600000001</v>
      </c>
      <c r="D831">
        <v>58.816422000000003</v>
      </c>
      <c r="E831">
        <v>143.662689</v>
      </c>
      <c r="F831">
        <v>250.04122899999999</v>
      </c>
    </row>
    <row r="832" spans="1:6" x14ac:dyDescent="0.45">
      <c r="A832">
        <v>825</v>
      </c>
      <c r="B832">
        <v>82.6</v>
      </c>
      <c r="C832">
        <v>202.31594799999999</v>
      </c>
      <c r="D832">
        <v>60.129379</v>
      </c>
      <c r="E832">
        <v>149.918915</v>
      </c>
      <c r="F832">
        <v>262.817993</v>
      </c>
    </row>
    <row r="833" spans="1:6" x14ac:dyDescent="0.45">
      <c r="A833">
        <v>826</v>
      </c>
      <c r="B833">
        <v>82.7</v>
      </c>
      <c r="C833">
        <v>197.48223899999999</v>
      </c>
      <c r="D833">
        <v>59.137497000000003</v>
      </c>
      <c r="E833">
        <v>146.27856399999999</v>
      </c>
      <c r="F833">
        <v>257.79153400000001</v>
      </c>
    </row>
    <row r="834" spans="1:6" x14ac:dyDescent="0.45">
      <c r="A834">
        <v>827</v>
      </c>
      <c r="B834">
        <v>82.8</v>
      </c>
      <c r="C834">
        <v>198.3125</v>
      </c>
      <c r="D834">
        <v>59.315468000000003</v>
      </c>
      <c r="E834">
        <v>146.153412</v>
      </c>
      <c r="F834">
        <v>257.18249500000002</v>
      </c>
    </row>
    <row r="835" spans="1:6" x14ac:dyDescent="0.45">
      <c r="A835">
        <v>828</v>
      </c>
      <c r="B835">
        <v>82.9</v>
      </c>
      <c r="C835">
        <v>203.269012</v>
      </c>
      <c r="D835">
        <v>60.001190000000001</v>
      </c>
      <c r="E835">
        <v>148.66867099999999</v>
      </c>
      <c r="F835">
        <v>261.60382099999998</v>
      </c>
    </row>
    <row r="836" spans="1:6" x14ac:dyDescent="0.45">
      <c r="A836">
        <v>829</v>
      </c>
      <c r="B836">
        <v>83</v>
      </c>
      <c r="C836">
        <v>200.252106</v>
      </c>
      <c r="D836">
        <v>59.247017</v>
      </c>
      <c r="E836">
        <v>145.61968999999999</v>
      </c>
      <c r="F836">
        <v>256.97128300000003</v>
      </c>
    </row>
    <row r="837" spans="1:6" x14ac:dyDescent="0.45">
      <c r="A837">
        <v>830</v>
      </c>
      <c r="B837">
        <v>83.1</v>
      </c>
      <c r="C837">
        <v>198.91812100000001</v>
      </c>
      <c r="D837">
        <v>59.085236000000002</v>
      </c>
      <c r="E837">
        <v>144.70193499999999</v>
      </c>
      <c r="F837">
        <v>255.509613</v>
      </c>
    </row>
    <row r="838" spans="1:6" x14ac:dyDescent="0.45">
      <c r="A838">
        <v>831</v>
      </c>
      <c r="B838">
        <v>83.2</v>
      </c>
      <c r="C838">
        <v>201.60290499999999</v>
      </c>
      <c r="D838">
        <v>59.743575999999997</v>
      </c>
      <c r="E838">
        <v>147.234375</v>
      </c>
      <c r="F838">
        <v>259.66915899999998</v>
      </c>
    </row>
    <row r="839" spans="1:6" x14ac:dyDescent="0.45">
      <c r="A839">
        <v>832</v>
      </c>
      <c r="B839">
        <v>83.3</v>
      </c>
      <c r="C839">
        <v>201.82614100000001</v>
      </c>
      <c r="D839">
        <v>59.829453000000001</v>
      </c>
      <c r="E839">
        <v>147.84292600000001</v>
      </c>
      <c r="F839">
        <v>260.78875699999998</v>
      </c>
    </row>
    <row r="840" spans="1:6" x14ac:dyDescent="0.45">
      <c r="A840">
        <v>833</v>
      </c>
      <c r="B840">
        <v>83.4</v>
      </c>
      <c r="C840">
        <v>200.380493</v>
      </c>
      <c r="D840">
        <v>59.533256999999999</v>
      </c>
      <c r="E840">
        <v>146.93008399999999</v>
      </c>
      <c r="F840">
        <v>259.42944299999999</v>
      </c>
    </row>
    <row r="841" spans="1:6" x14ac:dyDescent="0.45">
      <c r="A841">
        <v>834</v>
      </c>
      <c r="B841">
        <v>83.5</v>
      </c>
      <c r="C841">
        <v>201.47030599999999</v>
      </c>
      <c r="D841">
        <v>59.723663000000002</v>
      </c>
      <c r="E841">
        <v>147.33251999999999</v>
      </c>
      <c r="F841">
        <v>260.07086199999998</v>
      </c>
    </row>
    <row r="842" spans="1:6" x14ac:dyDescent="0.45">
      <c r="A842">
        <v>835</v>
      </c>
      <c r="B842">
        <v>83.6</v>
      </c>
      <c r="C842">
        <v>202.69967700000001</v>
      </c>
      <c r="D842">
        <v>59.889190999999997</v>
      </c>
      <c r="E842">
        <v>147.477295</v>
      </c>
      <c r="F842">
        <v>260.31707799999998</v>
      </c>
    </row>
    <row r="843" spans="1:6" x14ac:dyDescent="0.45">
      <c r="A843">
        <v>836</v>
      </c>
      <c r="B843">
        <v>83.7</v>
      </c>
      <c r="C843">
        <v>202.00058000000001</v>
      </c>
      <c r="D843">
        <v>59.680107</v>
      </c>
      <c r="E843">
        <v>146.471191</v>
      </c>
      <c r="F843">
        <v>258.75430299999999</v>
      </c>
    </row>
    <row r="844" spans="1:6" x14ac:dyDescent="0.45">
      <c r="A844">
        <v>837</v>
      </c>
      <c r="B844">
        <v>83.8</v>
      </c>
      <c r="C844">
        <v>202.2099</v>
      </c>
      <c r="D844">
        <v>59.738602</v>
      </c>
      <c r="E844">
        <v>146.62335200000001</v>
      </c>
      <c r="F844">
        <v>259.05883799999998</v>
      </c>
    </row>
    <row r="845" spans="1:6" x14ac:dyDescent="0.45">
      <c r="A845">
        <v>838</v>
      </c>
      <c r="B845">
        <v>83.9</v>
      </c>
      <c r="C845">
        <v>202.61874399999999</v>
      </c>
      <c r="D845">
        <v>59.892921000000001</v>
      </c>
      <c r="E845">
        <v>147.26504499999999</v>
      </c>
      <c r="F845">
        <v>260.228973</v>
      </c>
    </row>
    <row r="846" spans="1:6" x14ac:dyDescent="0.45">
      <c r="A846">
        <v>839</v>
      </c>
      <c r="B846">
        <v>84</v>
      </c>
      <c r="C846">
        <v>202.17358400000001</v>
      </c>
      <c r="D846">
        <v>59.853096000000001</v>
      </c>
      <c r="E846">
        <v>147.30429100000001</v>
      </c>
      <c r="F846">
        <v>260.43499800000001</v>
      </c>
    </row>
    <row r="847" spans="1:6" x14ac:dyDescent="0.45">
      <c r="A847">
        <v>840</v>
      </c>
      <c r="B847">
        <v>84.1</v>
      </c>
      <c r="C847">
        <v>201.863831</v>
      </c>
      <c r="D847">
        <v>59.825713999999998</v>
      </c>
      <c r="E847">
        <v>147.25155599999999</v>
      </c>
      <c r="F847">
        <v>260.38705399999998</v>
      </c>
    </row>
    <row r="848" spans="1:6" x14ac:dyDescent="0.45">
      <c r="A848">
        <v>841</v>
      </c>
      <c r="B848">
        <v>84.2</v>
      </c>
      <c r="C848">
        <v>202.15130600000001</v>
      </c>
      <c r="D848">
        <v>59.882964999999999</v>
      </c>
      <c r="E848">
        <v>147.341095</v>
      </c>
      <c r="F848">
        <v>260.55032299999999</v>
      </c>
    </row>
    <row r="849" spans="1:6" x14ac:dyDescent="0.45">
      <c r="A849">
        <v>842</v>
      </c>
      <c r="B849">
        <v>84.3</v>
      </c>
      <c r="C849">
        <v>202.593628</v>
      </c>
      <c r="D849">
        <v>59.920302999999997</v>
      </c>
      <c r="E849">
        <v>147.195099</v>
      </c>
      <c r="F849">
        <v>260.27301</v>
      </c>
    </row>
    <row r="850" spans="1:6" x14ac:dyDescent="0.45">
      <c r="A850">
        <v>843</v>
      </c>
      <c r="B850">
        <v>84.4</v>
      </c>
      <c r="C850">
        <v>203.076447</v>
      </c>
      <c r="D850">
        <v>59.998702999999999</v>
      </c>
      <c r="E850">
        <v>147.04663099999999</v>
      </c>
      <c r="F850">
        <v>259.92834499999998</v>
      </c>
    </row>
    <row r="851" spans="1:6" x14ac:dyDescent="0.45">
      <c r="A851">
        <v>844</v>
      </c>
      <c r="B851">
        <v>84.5</v>
      </c>
      <c r="C851">
        <v>203.64856</v>
      </c>
      <c r="D851">
        <v>60.138092</v>
      </c>
      <c r="E851">
        <v>147.24908400000001</v>
      </c>
      <c r="F851">
        <v>260.28857399999998</v>
      </c>
    </row>
    <row r="852" spans="1:6" x14ac:dyDescent="0.45">
      <c r="A852">
        <v>845</v>
      </c>
      <c r="B852">
        <v>84.6</v>
      </c>
      <c r="C852">
        <v>203.67926</v>
      </c>
      <c r="D852">
        <v>60.161735999999998</v>
      </c>
      <c r="E852">
        <v>147.36932400000001</v>
      </c>
      <c r="F852">
        <v>260.64880399999998</v>
      </c>
    </row>
    <row r="853" spans="1:6" x14ac:dyDescent="0.45">
      <c r="A853">
        <v>846</v>
      </c>
      <c r="B853">
        <v>84.7</v>
      </c>
      <c r="C853">
        <v>203.32345599999999</v>
      </c>
      <c r="D853">
        <v>60.12191</v>
      </c>
      <c r="E853">
        <v>147.42330899999999</v>
      </c>
      <c r="F853">
        <v>260.86651599999999</v>
      </c>
    </row>
    <row r="854" spans="1:6" x14ac:dyDescent="0.45">
      <c r="A854">
        <v>847</v>
      </c>
      <c r="B854">
        <v>84.8</v>
      </c>
      <c r="C854">
        <v>202.98294100000001</v>
      </c>
      <c r="D854">
        <v>60.072127999999999</v>
      </c>
      <c r="E854">
        <v>147.37179599999999</v>
      </c>
      <c r="F854">
        <v>260.839294</v>
      </c>
    </row>
    <row r="855" spans="1:6" x14ac:dyDescent="0.45">
      <c r="A855">
        <v>848</v>
      </c>
      <c r="B855">
        <v>84.9</v>
      </c>
      <c r="C855">
        <v>202.908997</v>
      </c>
      <c r="D855">
        <v>60.022354</v>
      </c>
      <c r="E855">
        <v>147.188965</v>
      </c>
      <c r="F855">
        <v>260.55941799999999</v>
      </c>
    </row>
    <row r="856" spans="1:6" x14ac:dyDescent="0.45">
      <c r="A856">
        <v>849</v>
      </c>
      <c r="B856">
        <v>85</v>
      </c>
      <c r="C856">
        <v>203.23831200000001</v>
      </c>
      <c r="D856">
        <v>60.062171999999997</v>
      </c>
      <c r="E856">
        <v>147.14846800000001</v>
      </c>
      <c r="F856">
        <v>260.451843</v>
      </c>
    </row>
    <row r="857" spans="1:6" x14ac:dyDescent="0.45">
      <c r="A857">
        <v>850</v>
      </c>
      <c r="B857">
        <v>85.1</v>
      </c>
      <c r="C857">
        <v>203.744843</v>
      </c>
      <c r="D857">
        <v>60.184134999999998</v>
      </c>
      <c r="E857">
        <v>147.25155599999999</v>
      </c>
      <c r="F857">
        <v>260.60864299999997</v>
      </c>
    </row>
    <row r="858" spans="1:6" x14ac:dyDescent="0.45">
      <c r="A858">
        <v>851</v>
      </c>
      <c r="B858">
        <v>85.2</v>
      </c>
      <c r="C858">
        <v>204.09509299999999</v>
      </c>
      <c r="D858">
        <v>60.281211999999996</v>
      </c>
      <c r="E858">
        <v>147.382812</v>
      </c>
      <c r="F858">
        <v>260.906677</v>
      </c>
    </row>
    <row r="859" spans="1:6" x14ac:dyDescent="0.45">
      <c r="A859">
        <v>852</v>
      </c>
      <c r="B859">
        <v>85.3</v>
      </c>
      <c r="C859">
        <v>204.198364</v>
      </c>
      <c r="D859">
        <v>60.328499000000001</v>
      </c>
      <c r="E859">
        <v>147.56564299999999</v>
      </c>
      <c r="F859">
        <v>261.25912499999998</v>
      </c>
    </row>
    <row r="860" spans="1:6" x14ac:dyDescent="0.45">
      <c r="A860">
        <v>853</v>
      </c>
      <c r="B860">
        <v>85.4</v>
      </c>
      <c r="C860">
        <v>204.05462600000001</v>
      </c>
      <c r="D860">
        <v>60.316054999999999</v>
      </c>
      <c r="E860">
        <v>147.635559</v>
      </c>
      <c r="F860">
        <v>261.42501800000002</v>
      </c>
    </row>
    <row r="861" spans="1:6" x14ac:dyDescent="0.45">
      <c r="A861">
        <v>854</v>
      </c>
      <c r="B861">
        <v>85.5</v>
      </c>
      <c r="C861">
        <v>203.70159899999999</v>
      </c>
      <c r="D861">
        <v>60.246361</v>
      </c>
      <c r="E861">
        <v>147.41842700000001</v>
      </c>
      <c r="F861">
        <v>261.171021</v>
      </c>
    </row>
    <row r="862" spans="1:6" x14ac:dyDescent="0.45">
      <c r="A862">
        <v>855</v>
      </c>
      <c r="B862">
        <v>85.6</v>
      </c>
      <c r="C862">
        <v>203.60391200000001</v>
      </c>
      <c r="D862">
        <v>60.226447999999998</v>
      </c>
      <c r="E862">
        <v>147.262573</v>
      </c>
      <c r="F862">
        <v>260.95593300000002</v>
      </c>
    </row>
    <row r="863" spans="1:6" x14ac:dyDescent="0.45">
      <c r="A863">
        <v>856</v>
      </c>
      <c r="B863">
        <v>85.7</v>
      </c>
      <c r="C863">
        <v>203.78671299999999</v>
      </c>
      <c r="D863">
        <v>60.258803999999998</v>
      </c>
      <c r="E863">
        <v>147.295715</v>
      </c>
      <c r="F863">
        <v>260.96887199999998</v>
      </c>
    </row>
    <row r="864" spans="1:6" x14ac:dyDescent="0.45">
      <c r="A864">
        <v>857</v>
      </c>
      <c r="B864">
        <v>85.8</v>
      </c>
      <c r="C864">
        <v>204.053223</v>
      </c>
      <c r="D864">
        <v>60.324767999999999</v>
      </c>
      <c r="E864">
        <v>147.387756</v>
      </c>
      <c r="F864">
        <v>261.13085899999999</v>
      </c>
    </row>
    <row r="865" spans="1:6" x14ac:dyDescent="0.45">
      <c r="A865">
        <v>858</v>
      </c>
      <c r="B865">
        <v>85.9</v>
      </c>
      <c r="C865">
        <v>204.443939</v>
      </c>
      <c r="D865">
        <v>60.440505999999999</v>
      </c>
      <c r="E865">
        <v>147.570526</v>
      </c>
      <c r="F865">
        <v>261.50537100000003</v>
      </c>
    </row>
    <row r="866" spans="1:6" x14ac:dyDescent="0.45">
      <c r="A866">
        <v>859</v>
      </c>
      <c r="B866">
        <v>86</v>
      </c>
      <c r="C866">
        <v>204.71044900000001</v>
      </c>
      <c r="D866">
        <v>60.523887999999999</v>
      </c>
      <c r="E866">
        <v>147.72268700000001</v>
      </c>
      <c r="F866">
        <v>261.81634500000001</v>
      </c>
    </row>
    <row r="867" spans="1:6" x14ac:dyDescent="0.45">
      <c r="A867">
        <v>860</v>
      </c>
      <c r="B867">
        <v>86.1</v>
      </c>
      <c r="C867">
        <v>204.64209</v>
      </c>
      <c r="D867">
        <v>60.508949000000001</v>
      </c>
      <c r="E867">
        <v>147.68954500000001</v>
      </c>
      <c r="F867">
        <v>261.79821800000002</v>
      </c>
    </row>
    <row r="868" spans="1:6" x14ac:dyDescent="0.45">
      <c r="A868">
        <v>861</v>
      </c>
      <c r="B868">
        <v>86.2</v>
      </c>
      <c r="C868">
        <v>204.381134</v>
      </c>
      <c r="D868">
        <v>60.452950000000001</v>
      </c>
      <c r="E868">
        <v>147.538635</v>
      </c>
      <c r="F868">
        <v>261.58050500000002</v>
      </c>
    </row>
    <row r="869" spans="1:6" x14ac:dyDescent="0.45">
      <c r="A869">
        <v>862</v>
      </c>
      <c r="B869">
        <v>86.3</v>
      </c>
      <c r="C869">
        <v>204.187195</v>
      </c>
      <c r="D869">
        <v>60.416862000000002</v>
      </c>
      <c r="E869">
        <v>147.42083700000001</v>
      </c>
      <c r="F869">
        <v>261.40426600000001</v>
      </c>
    </row>
    <row r="870" spans="1:6" x14ac:dyDescent="0.45">
      <c r="A870">
        <v>863</v>
      </c>
      <c r="B870">
        <v>86.4</v>
      </c>
      <c r="C870">
        <v>204.16207900000001</v>
      </c>
      <c r="D870">
        <v>60.418098000000001</v>
      </c>
      <c r="E870">
        <v>147.42330899999999</v>
      </c>
      <c r="F870">
        <v>261.41336100000001</v>
      </c>
    </row>
    <row r="871" spans="1:6" x14ac:dyDescent="0.45">
      <c r="A871">
        <v>864</v>
      </c>
      <c r="B871">
        <v>86.5</v>
      </c>
      <c r="C871">
        <v>204.37417600000001</v>
      </c>
      <c r="D871">
        <v>60.491531000000002</v>
      </c>
      <c r="E871">
        <v>147.546021</v>
      </c>
      <c r="F871">
        <v>261.667328</v>
      </c>
    </row>
    <row r="872" spans="1:6" x14ac:dyDescent="0.45">
      <c r="A872">
        <v>865</v>
      </c>
      <c r="B872">
        <v>86.6</v>
      </c>
      <c r="C872">
        <v>204.73559599999999</v>
      </c>
      <c r="D872">
        <v>60.607269000000002</v>
      </c>
      <c r="E872">
        <v>147.665009</v>
      </c>
      <c r="F872">
        <v>261.927795</v>
      </c>
    </row>
    <row r="873" spans="1:6" x14ac:dyDescent="0.45">
      <c r="A873">
        <v>866</v>
      </c>
      <c r="B873">
        <v>86.7</v>
      </c>
      <c r="C873">
        <v>204.91000399999999</v>
      </c>
      <c r="D873">
        <v>60.654555999999999</v>
      </c>
      <c r="E873">
        <v>147.7276</v>
      </c>
      <c r="F873">
        <v>262.03274499999998</v>
      </c>
    </row>
    <row r="874" spans="1:6" x14ac:dyDescent="0.45">
      <c r="A874">
        <v>867</v>
      </c>
      <c r="B874">
        <v>86.8</v>
      </c>
      <c r="C874">
        <v>204.790009</v>
      </c>
      <c r="D874">
        <v>60.628425999999997</v>
      </c>
      <c r="E874">
        <v>147.739868</v>
      </c>
      <c r="F874">
        <v>262.07681300000002</v>
      </c>
    </row>
    <row r="875" spans="1:6" x14ac:dyDescent="0.45">
      <c r="A875">
        <v>868</v>
      </c>
      <c r="B875">
        <v>86.9</v>
      </c>
      <c r="C875">
        <v>204.65325899999999</v>
      </c>
      <c r="D875">
        <v>60.607269000000002</v>
      </c>
      <c r="E875">
        <v>147.7276</v>
      </c>
      <c r="F875">
        <v>262.13122600000003</v>
      </c>
    </row>
    <row r="876" spans="1:6" x14ac:dyDescent="0.45">
      <c r="A876">
        <v>869</v>
      </c>
      <c r="B876">
        <v>87</v>
      </c>
      <c r="C876">
        <v>204.449524</v>
      </c>
      <c r="D876">
        <v>60.568686999999997</v>
      </c>
      <c r="E876">
        <v>147.623322</v>
      </c>
      <c r="F876">
        <v>261.99127199999998</v>
      </c>
    </row>
    <row r="877" spans="1:6" x14ac:dyDescent="0.45">
      <c r="A877">
        <v>870</v>
      </c>
      <c r="B877">
        <v>87.1</v>
      </c>
      <c r="C877">
        <v>204.251373</v>
      </c>
      <c r="D877">
        <v>60.538817999999999</v>
      </c>
      <c r="E877">
        <v>147.499359</v>
      </c>
      <c r="F877">
        <v>261.81115699999998</v>
      </c>
    </row>
    <row r="878" spans="1:6" x14ac:dyDescent="0.45">
      <c r="A878">
        <v>871</v>
      </c>
      <c r="B878">
        <v>87.2</v>
      </c>
      <c r="C878">
        <v>204.43695099999999</v>
      </c>
      <c r="D878">
        <v>60.5886</v>
      </c>
      <c r="E878">
        <v>147.57299800000001</v>
      </c>
      <c r="F878">
        <v>262.02108800000002</v>
      </c>
    </row>
    <row r="879" spans="1:6" x14ac:dyDescent="0.45">
      <c r="A879">
        <v>872</v>
      </c>
      <c r="B879">
        <v>87.3</v>
      </c>
      <c r="C879">
        <v>204.706299</v>
      </c>
      <c r="D879">
        <v>60.633408000000003</v>
      </c>
      <c r="E879">
        <v>147.646637</v>
      </c>
      <c r="F879">
        <v>262.18695100000002</v>
      </c>
    </row>
    <row r="880" spans="1:6" x14ac:dyDescent="0.45">
      <c r="A880">
        <v>873</v>
      </c>
      <c r="B880">
        <v>87.4</v>
      </c>
      <c r="C880">
        <v>204.82629399999999</v>
      </c>
      <c r="D880">
        <v>60.663269</v>
      </c>
      <c r="E880">
        <v>147.65521200000001</v>
      </c>
      <c r="F880">
        <v>262.14807100000002</v>
      </c>
    </row>
    <row r="881" spans="1:6" x14ac:dyDescent="0.45">
      <c r="A881">
        <v>874</v>
      </c>
      <c r="B881">
        <v>87.5</v>
      </c>
      <c r="C881">
        <v>204.854187</v>
      </c>
      <c r="D881">
        <v>60.704338</v>
      </c>
      <c r="E881">
        <v>147.65887499999999</v>
      </c>
      <c r="F881">
        <v>262.14935300000002</v>
      </c>
    </row>
    <row r="882" spans="1:6" x14ac:dyDescent="0.45">
      <c r="A882">
        <v>875</v>
      </c>
      <c r="B882">
        <v>87.6</v>
      </c>
      <c r="C882">
        <v>205.02581799999999</v>
      </c>
      <c r="D882">
        <v>60.747902000000003</v>
      </c>
      <c r="E882">
        <v>147.78280599999999</v>
      </c>
      <c r="F882">
        <v>262.43963600000001</v>
      </c>
    </row>
    <row r="883" spans="1:6" x14ac:dyDescent="0.45">
      <c r="A883">
        <v>876</v>
      </c>
      <c r="B883">
        <v>87.7</v>
      </c>
      <c r="C883">
        <v>204.70349100000001</v>
      </c>
      <c r="D883">
        <v>60.647095</v>
      </c>
      <c r="E883">
        <v>147.56317100000001</v>
      </c>
      <c r="F883">
        <v>262.16751099999999</v>
      </c>
    </row>
    <row r="884" spans="1:6" x14ac:dyDescent="0.45">
      <c r="A884">
        <v>877</v>
      </c>
      <c r="B884">
        <v>87.8</v>
      </c>
      <c r="C884">
        <v>202.81689499999999</v>
      </c>
      <c r="D884">
        <v>60.294899000000001</v>
      </c>
      <c r="E884">
        <v>146.28839099999999</v>
      </c>
      <c r="F884">
        <v>259.994415</v>
      </c>
    </row>
    <row r="885" spans="1:6" x14ac:dyDescent="0.45">
      <c r="A885">
        <v>878</v>
      </c>
      <c r="B885">
        <v>87.9</v>
      </c>
      <c r="C885">
        <v>201.996399</v>
      </c>
      <c r="D885">
        <v>60.35463</v>
      </c>
      <c r="E885">
        <v>146.07858300000001</v>
      </c>
      <c r="F885">
        <v>259.27654999999999</v>
      </c>
    </row>
    <row r="886" spans="1:6" x14ac:dyDescent="0.45">
      <c r="A886">
        <v>879</v>
      </c>
      <c r="B886">
        <v>88</v>
      </c>
      <c r="C886">
        <v>202.59085099999999</v>
      </c>
      <c r="D886">
        <v>60.803902000000001</v>
      </c>
      <c r="E886">
        <v>147.299408</v>
      </c>
      <c r="F886">
        <v>260.89501999999999</v>
      </c>
    </row>
    <row r="887" spans="1:6" x14ac:dyDescent="0.45">
      <c r="A887">
        <v>880</v>
      </c>
      <c r="B887">
        <v>88.1</v>
      </c>
      <c r="C887">
        <v>200.33306899999999</v>
      </c>
      <c r="D887">
        <v>60.686912999999997</v>
      </c>
      <c r="E887">
        <v>146.656464</v>
      </c>
      <c r="F887">
        <v>259.539581</v>
      </c>
    </row>
    <row r="888" spans="1:6" x14ac:dyDescent="0.45">
      <c r="A888">
        <v>881</v>
      </c>
      <c r="B888">
        <v>88.2</v>
      </c>
      <c r="C888">
        <v>197.355255</v>
      </c>
      <c r="D888">
        <v>60.558739000000003</v>
      </c>
      <c r="E888">
        <v>145.55465699999999</v>
      </c>
      <c r="F888">
        <v>257.07882699999999</v>
      </c>
    </row>
    <row r="889" spans="1:6" x14ac:dyDescent="0.45">
      <c r="A889">
        <v>882</v>
      </c>
      <c r="B889">
        <v>88.3</v>
      </c>
      <c r="C889">
        <v>196.81802400000001</v>
      </c>
      <c r="D889">
        <v>61.057785000000003</v>
      </c>
      <c r="E889">
        <v>146.35955799999999</v>
      </c>
      <c r="F889">
        <v>257.39889499999998</v>
      </c>
    </row>
    <row r="890" spans="1:6" x14ac:dyDescent="0.45">
      <c r="A890">
        <v>883</v>
      </c>
      <c r="B890">
        <v>88.4</v>
      </c>
      <c r="C890">
        <v>195.89984100000001</v>
      </c>
      <c r="D890">
        <v>61.470962999999998</v>
      </c>
      <c r="E890">
        <v>147.009827</v>
      </c>
      <c r="F890">
        <v>257.562164</v>
      </c>
    </row>
    <row r="891" spans="1:6" x14ac:dyDescent="0.45">
      <c r="A891">
        <v>884</v>
      </c>
      <c r="B891">
        <v>88.5</v>
      </c>
      <c r="C891">
        <v>194.408142</v>
      </c>
      <c r="D891">
        <v>61.665100000000002</v>
      </c>
      <c r="E891">
        <v>147.14846800000001</v>
      </c>
      <c r="F891">
        <v>257.16824300000002</v>
      </c>
    </row>
    <row r="892" spans="1:6" x14ac:dyDescent="0.45">
      <c r="A892">
        <v>885</v>
      </c>
      <c r="B892">
        <v>88.6</v>
      </c>
      <c r="C892">
        <v>193.35601800000001</v>
      </c>
      <c r="D892">
        <v>61.815688999999999</v>
      </c>
      <c r="E892">
        <v>147.32638499999999</v>
      </c>
      <c r="F892">
        <v>257.103455</v>
      </c>
    </row>
    <row r="893" spans="1:6" x14ac:dyDescent="0.45">
      <c r="A893">
        <v>886</v>
      </c>
      <c r="B893">
        <v>88.7</v>
      </c>
      <c r="C893">
        <v>192.66806</v>
      </c>
      <c r="D893">
        <v>61.955078</v>
      </c>
      <c r="E893">
        <v>147.46627799999999</v>
      </c>
      <c r="F893">
        <v>257.02569599999998</v>
      </c>
    </row>
    <row r="894" spans="1:6" x14ac:dyDescent="0.45">
      <c r="A894">
        <v>887</v>
      </c>
      <c r="B894">
        <v>88.8</v>
      </c>
      <c r="C894">
        <v>193.05737300000001</v>
      </c>
      <c r="D894">
        <v>62.126815999999998</v>
      </c>
      <c r="E894">
        <v>147.87851000000001</v>
      </c>
      <c r="F894">
        <v>257.505157</v>
      </c>
    </row>
    <row r="895" spans="1:6" x14ac:dyDescent="0.45">
      <c r="A895">
        <v>888</v>
      </c>
      <c r="B895">
        <v>88.9</v>
      </c>
      <c r="C895">
        <v>191.84198000000001</v>
      </c>
      <c r="D895">
        <v>61.714882000000003</v>
      </c>
      <c r="E895">
        <v>146.57672099999999</v>
      </c>
      <c r="F895">
        <v>255.47073399999999</v>
      </c>
    </row>
    <row r="896" spans="1:6" x14ac:dyDescent="0.45">
      <c r="A896">
        <v>889</v>
      </c>
      <c r="B896">
        <v>89</v>
      </c>
      <c r="C896">
        <v>190.478668</v>
      </c>
      <c r="D896">
        <v>61.358955000000002</v>
      </c>
      <c r="E896">
        <v>145.28595000000001</v>
      </c>
      <c r="F896">
        <v>253.26522800000001</v>
      </c>
    </row>
    <row r="897" spans="1:6" x14ac:dyDescent="0.45">
      <c r="A897">
        <v>890</v>
      </c>
      <c r="B897">
        <v>89.1</v>
      </c>
      <c r="C897">
        <v>192.012238</v>
      </c>
      <c r="D897">
        <v>61.742263999999999</v>
      </c>
      <c r="E897">
        <v>146.43808000000001</v>
      </c>
      <c r="F897">
        <v>254.94589199999999</v>
      </c>
    </row>
    <row r="898" spans="1:6" x14ac:dyDescent="0.45">
      <c r="A898">
        <v>891</v>
      </c>
      <c r="B898">
        <v>89.2</v>
      </c>
      <c r="C898">
        <v>191.29638700000001</v>
      </c>
      <c r="D898">
        <v>61.559319000000002</v>
      </c>
      <c r="E898">
        <v>145.99636799999999</v>
      </c>
      <c r="F898">
        <v>254.41982999999999</v>
      </c>
    </row>
    <row r="899" spans="1:6" x14ac:dyDescent="0.45">
      <c r="A899">
        <v>892</v>
      </c>
      <c r="B899">
        <v>89.3</v>
      </c>
      <c r="C899">
        <v>190.00701900000001</v>
      </c>
      <c r="D899">
        <v>61.371391000000003</v>
      </c>
      <c r="E899">
        <v>145.45282</v>
      </c>
      <c r="F899">
        <v>253.631958</v>
      </c>
    </row>
    <row r="900" spans="1:6" x14ac:dyDescent="0.45">
      <c r="A900">
        <v>893</v>
      </c>
      <c r="B900">
        <v>89.4</v>
      </c>
      <c r="C900">
        <v>191.776398</v>
      </c>
      <c r="D900">
        <v>61.936408999999998</v>
      </c>
      <c r="E900">
        <v>147.24783300000001</v>
      </c>
      <c r="F900">
        <v>256.45425399999999</v>
      </c>
    </row>
    <row r="901" spans="1:6" x14ac:dyDescent="0.45">
      <c r="A901">
        <v>894</v>
      </c>
      <c r="B901">
        <v>89.5</v>
      </c>
      <c r="C901">
        <v>191.53497300000001</v>
      </c>
      <c r="D901">
        <v>61.858001999999999</v>
      </c>
      <c r="E901">
        <v>146.948486</v>
      </c>
      <c r="F901">
        <v>256.10177599999997</v>
      </c>
    </row>
    <row r="902" spans="1:6" x14ac:dyDescent="0.45">
      <c r="A902">
        <v>895</v>
      </c>
      <c r="B902">
        <v>89.6</v>
      </c>
      <c r="C902">
        <v>190.56658899999999</v>
      </c>
      <c r="D902">
        <v>61.575499999999998</v>
      </c>
      <c r="E902">
        <v>145.81970200000001</v>
      </c>
      <c r="F902">
        <v>254.27209500000001</v>
      </c>
    </row>
    <row r="903" spans="1:6" x14ac:dyDescent="0.45">
      <c r="A903">
        <v>896</v>
      </c>
      <c r="B903">
        <v>89.7</v>
      </c>
      <c r="C903">
        <v>191.71639999999999</v>
      </c>
      <c r="D903">
        <v>61.864220000000003</v>
      </c>
      <c r="E903">
        <v>146.536224</v>
      </c>
      <c r="F903">
        <v>255.23745700000001</v>
      </c>
    </row>
    <row r="904" spans="1:6" x14ac:dyDescent="0.45">
      <c r="A904">
        <v>897</v>
      </c>
      <c r="B904">
        <v>89.8</v>
      </c>
      <c r="C904">
        <v>191.57406599999999</v>
      </c>
      <c r="D904">
        <v>61.800750999999998</v>
      </c>
      <c r="E904">
        <v>146.364441</v>
      </c>
      <c r="F904">
        <v>254.993866</v>
      </c>
    </row>
    <row r="905" spans="1:6" x14ac:dyDescent="0.45">
      <c r="A905">
        <v>898</v>
      </c>
      <c r="B905">
        <v>89.9</v>
      </c>
      <c r="C905">
        <v>190.52889999999999</v>
      </c>
      <c r="D905">
        <v>61.534430999999998</v>
      </c>
      <c r="E905">
        <v>145.58779899999999</v>
      </c>
      <c r="F905">
        <v>253.83019999999999</v>
      </c>
    </row>
    <row r="906" spans="1:6" x14ac:dyDescent="0.45">
      <c r="A906">
        <v>899</v>
      </c>
      <c r="B906">
        <v>90</v>
      </c>
      <c r="C906">
        <v>191.14291399999999</v>
      </c>
      <c r="D906">
        <v>61.768394000000001</v>
      </c>
      <c r="E906">
        <v>146.40249600000001</v>
      </c>
      <c r="F906">
        <v>255.14807099999999</v>
      </c>
    </row>
    <row r="907" spans="1:6" x14ac:dyDescent="0.45">
      <c r="A907">
        <v>900</v>
      </c>
      <c r="B907">
        <v>90.1</v>
      </c>
      <c r="C907">
        <v>191.32849100000001</v>
      </c>
      <c r="D907">
        <v>61.872931999999999</v>
      </c>
      <c r="E907">
        <v>146.83438100000001</v>
      </c>
      <c r="F907">
        <v>255.994202</v>
      </c>
    </row>
    <row r="908" spans="1:6" x14ac:dyDescent="0.45">
      <c r="A908">
        <v>901</v>
      </c>
      <c r="B908">
        <v>90.2</v>
      </c>
      <c r="C908">
        <v>190.362854</v>
      </c>
      <c r="D908">
        <v>61.645195000000001</v>
      </c>
      <c r="E908">
        <v>146.056488</v>
      </c>
      <c r="F908">
        <v>254.87335200000001</v>
      </c>
    </row>
    <row r="909" spans="1:6" x14ac:dyDescent="0.45">
      <c r="A909">
        <v>902</v>
      </c>
      <c r="B909">
        <v>90.3</v>
      </c>
      <c r="C909">
        <v>190.71310399999999</v>
      </c>
      <c r="D909">
        <v>61.750976999999999</v>
      </c>
      <c r="E909">
        <v>146.22827100000001</v>
      </c>
      <c r="F909">
        <v>255.05737300000001</v>
      </c>
    </row>
    <row r="910" spans="1:6" x14ac:dyDescent="0.45">
      <c r="A910">
        <v>903</v>
      </c>
      <c r="B910">
        <v>90.4</v>
      </c>
      <c r="C910">
        <v>191.191742</v>
      </c>
      <c r="D910">
        <v>61.872931999999999</v>
      </c>
      <c r="E910">
        <v>146.48593099999999</v>
      </c>
      <c r="F910">
        <v>255.34112500000001</v>
      </c>
    </row>
    <row r="911" spans="1:6" x14ac:dyDescent="0.45">
      <c r="A911">
        <v>904</v>
      </c>
      <c r="B911">
        <v>90.5</v>
      </c>
      <c r="C911">
        <v>190.78149400000001</v>
      </c>
      <c r="D911">
        <v>61.764664000000003</v>
      </c>
      <c r="E911">
        <v>146.08346599999999</v>
      </c>
      <c r="F911">
        <v>254.691925</v>
      </c>
    </row>
    <row r="912" spans="1:6" x14ac:dyDescent="0.45">
      <c r="A912">
        <v>905</v>
      </c>
      <c r="B912">
        <v>90.6</v>
      </c>
      <c r="C912">
        <v>190.819153</v>
      </c>
      <c r="D912">
        <v>61.800750999999998</v>
      </c>
      <c r="E912">
        <v>146.17181400000001</v>
      </c>
      <c r="F912">
        <v>254.914795</v>
      </c>
    </row>
    <row r="913" spans="1:6" x14ac:dyDescent="0.45">
      <c r="A913">
        <v>906</v>
      </c>
      <c r="B913">
        <v>90.7</v>
      </c>
      <c r="C913">
        <v>190.704712</v>
      </c>
      <c r="D913">
        <v>61.830627</v>
      </c>
      <c r="E913">
        <v>146.209869</v>
      </c>
      <c r="F913">
        <v>254.965363</v>
      </c>
    </row>
    <row r="914" spans="1:6" x14ac:dyDescent="0.45">
      <c r="A914">
        <v>907</v>
      </c>
      <c r="B914">
        <v>90.8</v>
      </c>
      <c r="C914">
        <v>190.48706100000001</v>
      </c>
      <c r="D914">
        <v>61.859245000000001</v>
      </c>
      <c r="E914">
        <v>146.18408199999999</v>
      </c>
      <c r="F914">
        <v>254.81243900000001</v>
      </c>
    </row>
    <row r="915" spans="1:6" x14ac:dyDescent="0.45">
      <c r="A915">
        <v>908</v>
      </c>
      <c r="B915">
        <v>90.9</v>
      </c>
      <c r="C915">
        <v>190.524719</v>
      </c>
      <c r="D915">
        <v>61.962539999999997</v>
      </c>
      <c r="E915">
        <v>146.35217299999999</v>
      </c>
      <c r="F915">
        <v>255.036621</v>
      </c>
    </row>
    <row r="916" spans="1:6" x14ac:dyDescent="0.45">
      <c r="A916">
        <v>909</v>
      </c>
      <c r="B916">
        <v>91</v>
      </c>
      <c r="C916">
        <v>190.120026</v>
      </c>
      <c r="D916">
        <v>61.930183</v>
      </c>
      <c r="E916">
        <v>146.14480599999999</v>
      </c>
      <c r="F916">
        <v>254.691925</v>
      </c>
    </row>
    <row r="917" spans="1:6" x14ac:dyDescent="0.45">
      <c r="A917">
        <v>910</v>
      </c>
      <c r="B917">
        <v>91.1</v>
      </c>
      <c r="C917">
        <v>189.91772499999999</v>
      </c>
      <c r="D917">
        <v>61.942627000000002</v>
      </c>
      <c r="E917">
        <v>146.08715799999999</v>
      </c>
      <c r="F917">
        <v>254.526062</v>
      </c>
    </row>
    <row r="918" spans="1:6" x14ac:dyDescent="0.45">
      <c r="A918">
        <v>911</v>
      </c>
      <c r="B918">
        <v>91.2</v>
      </c>
      <c r="C918">
        <v>190.00701900000001</v>
      </c>
      <c r="D918">
        <v>62.049652000000002</v>
      </c>
      <c r="E918">
        <v>146.238068</v>
      </c>
      <c r="F918">
        <v>254.686768</v>
      </c>
    </row>
    <row r="919" spans="1:6" x14ac:dyDescent="0.45">
      <c r="A919">
        <v>912</v>
      </c>
      <c r="B919">
        <v>91.3</v>
      </c>
      <c r="C919">
        <v>189.739105</v>
      </c>
      <c r="D919">
        <v>62.094459999999998</v>
      </c>
      <c r="E919">
        <v>146.12643399999999</v>
      </c>
      <c r="F919">
        <v>254.431488</v>
      </c>
    </row>
    <row r="920" spans="1:6" x14ac:dyDescent="0.45">
      <c r="A920">
        <v>913</v>
      </c>
      <c r="B920">
        <v>91.4</v>
      </c>
      <c r="C920">
        <v>189.48095699999999</v>
      </c>
      <c r="D920">
        <v>62.130553999999997</v>
      </c>
      <c r="E920">
        <v>146.079803</v>
      </c>
      <c r="F920">
        <v>254.270782</v>
      </c>
    </row>
    <row r="921" spans="1:6" x14ac:dyDescent="0.45">
      <c r="A921">
        <v>914</v>
      </c>
      <c r="B921">
        <v>91.5</v>
      </c>
      <c r="C921">
        <v>189.252106</v>
      </c>
      <c r="D921">
        <v>62.166634000000002</v>
      </c>
      <c r="E921">
        <v>146.04174800000001</v>
      </c>
      <c r="F921">
        <v>254.13473500000001</v>
      </c>
    </row>
    <row r="922" spans="1:6" x14ac:dyDescent="0.45">
      <c r="A922">
        <v>915</v>
      </c>
      <c r="B922">
        <v>91.6</v>
      </c>
      <c r="C922">
        <v>188.989746</v>
      </c>
      <c r="D922">
        <v>62.235084999999998</v>
      </c>
      <c r="E922">
        <v>145.97305299999999</v>
      </c>
      <c r="F922">
        <v>253.949432</v>
      </c>
    </row>
    <row r="923" spans="1:6" x14ac:dyDescent="0.45">
      <c r="A923">
        <v>916</v>
      </c>
      <c r="B923">
        <v>91.7</v>
      </c>
      <c r="C923">
        <v>188.73999000000001</v>
      </c>
      <c r="D923">
        <v>62.307274</v>
      </c>
      <c r="E923">
        <v>145.98410000000001</v>
      </c>
      <c r="F923">
        <v>253.860016</v>
      </c>
    </row>
    <row r="924" spans="1:6" x14ac:dyDescent="0.45">
      <c r="A924">
        <v>917</v>
      </c>
      <c r="B924">
        <v>91.8</v>
      </c>
      <c r="C924">
        <v>188.38275100000001</v>
      </c>
      <c r="D924">
        <v>62.328423000000001</v>
      </c>
      <c r="E924">
        <v>145.927673</v>
      </c>
      <c r="F924">
        <v>253.631958</v>
      </c>
    </row>
    <row r="925" spans="1:6" x14ac:dyDescent="0.45">
      <c r="A925">
        <v>918</v>
      </c>
      <c r="B925">
        <v>91.9</v>
      </c>
      <c r="C925">
        <v>188.116241</v>
      </c>
      <c r="D925">
        <v>62.405586</v>
      </c>
      <c r="E925">
        <v>145.920288</v>
      </c>
      <c r="F925">
        <v>253.47775300000001</v>
      </c>
    </row>
    <row r="926" spans="1:6" x14ac:dyDescent="0.45">
      <c r="A926">
        <v>919</v>
      </c>
      <c r="B926">
        <v>92</v>
      </c>
      <c r="C926">
        <v>187.84832800000001</v>
      </c>
      <c r="D926">
        <v>62.512611</v>
      </c>
      <c r="E926">
        <v>145.914185</v>
      </c>
      <c r="F926">
        <v>253.30154400000001</v>
      </c>
    </row>
    <row r="927" spans="1:6" x14ac:dyDescent="0.45">
      <c r="A927">
        <v>920</v>
      </c>
      <c r="B927">
        <v>92.1</v>
      </c>
      <c r="C927">
        <v>187.475739</v>
      </c>
      <c r="D927">
        <v>62.571106</v>
      </c>
      <c r="E927">
        <v>145.87735000000001</v>
      </c>
      <c r="F927">
        <v>253.08770799999999</v>
      </c>
    </row>
    <row r="928" spans="1:6" x14ac:dyDescent="0.45">
      <c r="A928">
        <v>921</v>
      </c>
      <c r="B928">
        <v>92.2</v>
      </c>
      <c r="C928">
        <v>187.08923300000001</v>
      </c>
      <c r="D928">
        <v>62.633330999999998</v>
      </c>
      <c r="E928">
        <v>145.85037199999999</v>
      </c>
      <c r="F928">
        <v>252.91018700000001</v>
      </c>
    </row>
    <row r="929" spans="1:6" x14ac:dyDescent="0.45">
      <c r="A929">
        <v>922</v>
      </c>
      <c r="B929">
        <v>92.3</v>
      </c>
      <c r="C929">
        <v>187.49527</v>
      </c>
      <c r="D929">
        <v>62.872275999999999</v>
      </c>
      <c r="E929">
        <v>146.37060500000001</v>
      </c>
      <c r="F929">
        <v>253.571045</v>
      </c>
    </row>
    <row r="930" spans="1:6" x14ac:dyDescent="0.45">
      <c r="A930">
        <v>923</v>
      </c>
      <c r="B930">
        <v>92.4</v>
      </c>
      <c r="C930">
        <v>187.97112999999999</v>
      </c>
      <c r="D930">
        <v>62.955658</v>
      </c>
      <c r="E930">
        <v>146.80371099999999</v>
      </c>
      <c r="F930">
        <v>254.25393700000001</v>
      </c>
    </row>
    <row r="931" spans="1:6" x14ac:dyDescent="0.45">
      <c r="A931">
        <v>924</v>
      </c>
      <c r="B931">
        <v>92.5</v>
      </c>
      <c r="C931">
        <v>186.71106</v>
      </c>
      <c r="D931">
        <v>62.558655000000002</v>
      </c>
      <c r="E931">
        <v>145.71047999999999</v>
      </c>
      <c r="F931">
        <v>252.66784699999999</v>
      </c>
    </row>
    <row r="932" spans="1:6" x14ac:dyDescent="0.45">
      <c r="A932">
        <v>925</v>
      </c>
      <c r="B932">
        <v>92.6</v>
      </c>
      <c r="C932">
        <v>186.59802199999999</v>
      </c>
      <c r="D932">
        <v>62.576079999999997</v>
      </c>
      <c r="E932">
        <v>145.576752</v>
      </c>
      <c r="F932">
        <v>252.41000399999999</v>
      </c>
    </row>
    <row r="933" spans="1:6" x14ac:dyDescent="0.45">
      <c r="A933">
        <v>926</v>
      </c>
      <c r="B933">
        <v>92.7</v>
      </c>
      <c r="C933">
        <v>188.03671299999999</v>
      </c>
      <c r="D933">
        <v>62.932014000000002</v>
      </c>
      <c r="E933">
        <v>146.72024500000001</v>
      </c>
      <c r="F933">
        <v>254.13342299999999</v>
      </c>
    </row>
    <row r="934" spans="1:6" x14ac:dyDescent="0.45">
      <c r="A934">
        <v>927</v>
      </c>
      <c r="B934">
        <v>92.8</v>
      </c>
      <c r="C934">
        <v>187.658569</v>
      </c>
      <c r="D934">
        <v>62.706757000000003</v>
      </c>
      <c r="E934">
        <v>146.24298099999999</v>
      </c>
      <c r="F934">
        <v>253.50753800000001</v>
      </c>
    </row>
    <row r="935" spans="1:6" x14ac:dyDescent="0.45">
      <c r="A935">
        <v>928</v>
      </c>
      <c r="B935">
        <v>92.9</v>
      </c>
      <c r="C935">
        <v>187.21060199999999</v>
      </c>
      <c r="D935">
        <v>62.490211000000002</v>
      </c>
      <c r="E935">
        <v>145.67614699999999</v>
      </c>
      <c r="F935">
        <v>252.790955</v>
      </c>
    </row>
    <row r="936" spans="1:6" x14ac:dyDescent="0.45">
      <c r="A936">
        <v>929</v>
      </c>
      <c r="B936">
        <v>93</v>
      </c>
      <c r="C936">
        <v>187.802277</v>
      </c>
      <c r="D936">
        <v>62.633330999999998</v>
      </c>
      <c r="E936">
        <v>146.04913300000001</v>
      </c>
      <c r="F936">
        <v>253.396118</v>
      </c>
    </row>
    <row r="937" spans="1:6" x14ac:dyDescent="0.45">
      <c r="A937">
        <v>930</v>
      </c>
      <c r="B937">
        <v>93.1</v>
      </c>
      <c r="C937">
        <v>188.27114900000001</v>
      </c>
      <c r="D937">
        <v>62.742843999999998</v>
      </c>
      <c r="E937">
        <v>146.34973099999999</v>
      </c>
      <c r="F937">
        <v>253.797821</v>
      </c>
    </row>
    <row r="938" spans="1:6" x14ac:dyDescent="0.45">
      <c r="A938">
        <v>931</v>
      </c>
      <c r="B938">
        <v>93.2</v>
      </c>
      <c r="C938">
        <v>188.33670000000001</v>
      </c>
      <c r="D938">
        <v>62.654488000000001</v>
      </c>
      <c r="E938">
        <v>146.28100599999999</v>
      </c>
      <c r="F938">
        <v>253.77969400000001</v>
      </c>
    </row>
    <row r="939" spans="1:6" x14ac:dyDescent="0.45">
      <c r="A939">
        <v>932</v>
      </c>
      <c r="B939">
        <v>93.3</v>
      </c>
      <c r="C939">
        <v>188.02835099999999</v>
      </c>
      <c r="D939">
        <v>62.523819000000003</v>
      </c>
      <c r="E939">
        <v>145.898224</v>
      </c>
      <c r="F939">
        <v>253.28338600000001</v>
      </c>
    </row>
    <row r="940" spans="1:6" x14ac:dyDescent="0.45">
      <c r="A940">
        <v>933</v>
      </c>
      <c r="B940">
        <v>93.4</v>
      </c>
      <c r="C940">
        <v>189.73211699999999</v>
      </c>
      <c r="D940">
        <v>62.895919999999997</v>
      </c>
      <c r="E940">
        <v>147.20614599999999</v>
      </c>
      <c r="F940">
        <v>255.306152</v>
      </c>
    </row>
    <row r="941" spans="1:6" x14ac:dyDescent="0.45">
      <c r="A941">
        <v>934</v>
      </c>
      <c r="B941">
        <v>93.5</v>
      </c>
      <c r="C941">
        <v>192.955536</v>
      </c>
      <c r="D941">
        <v>63.280472000000003</v>
      </c>
      <c r="E941">
        <v>149.51769999999999</v>
      </c>
      <c r="F941">
        <v>259.32446299999998</v>
      </c>
    </row>
    <row r="942" spans="1:6" x14ac:dyDescent="0.45">
      <c r="A942">
        <v>935</v>
      </c>
      <c r="B942">
        <v>93.6</v>
      </c>
      <c r="C942">
        <v>193.89880400000001</v>
      </c>
      <c r="D942">
        <v>62.768982000000001</v>
      </c>
      <c r="E942">
        <v>149.251465</v>
      </c>
      <c r="F942">
        <v>259.83502199999998</v>
      </c>
    </row>
    <row r="943" spans="1:6" x14ac:dyDescent="0.45">
      <c r="A943">
        <v>936</v>
      </c>
      <c r="B943">
        <v>93.7</v>
      </c>
      <c r="C943">
        <v>194.94818100000001</v>
      </c>
      <c r="D943">
        <v>62.113129000000001</v>
      </c>
      <c r="E943">
        <v>148.233093</v>
      </c>
      <c r="F943">
        <v>259.18322799999999</v>
      </c>
    </row>
    <row r="944" spans="1:6" x14ac:dyDescent="0.45">
      <c r="A944">
        <v>937</v>
      </c>
      <c r="B944">
        <v>93.8</v>
      </c>
      <c r="C944">
        <v>198.99624600000001</v>
      </c>
      <c r="D944">
        <v>61.957557999999999</v>
      </c>
      <c r="E944">
        <v>149.03185999999999</v>
      </c>
      <c r="F944">
        <v>261.58178700000002</v>
      </c>
    </row>
    <row r="945" spans="1:6" x14ac:dyDescent="0.45">
      <c r="A945">
        <v>938</v>
      </c>
      <c r="B945">
        <v>93.9</v>
      </c>
      <c r="C945">
        <v>203.00247200000001</v>
      </c>
      <c r="D945">
        <v>61.645195000000001</v>
      </c>
      <c r="E945">
        <v>149.355774</v>
      </c>
      <c r="F945">
        <v>263.75747699999999</v>
      </c>
    </row>
    <row r="946" spans="1:6" x14ac:dyDescent="0.45">
      <c r="A946">
        <v>939</v>
      </c>
      <c r="B946">
        <v>94</v>
      </c>
      <c r="C946">
        <v>206.676605</v>
      </c>
      <c r="D946">
        <v>61.108809999999998</v>
      </c>
      <c r="E946">
        <v>148.96069299999999</v>
      </c>
      <c r="F946">
        <v>265.41351300000002</v>
      </c>
    </row>
    <row r="947" spans="1:6" x14ac:dyDescent="0.45">
      <c r="A947">
        <v>940</v>
      </c>
      <c r="B947">
        <v>94.1</v>
      </c>
      <c r="C947">
        <v>210.067474</v>
      </c>
      <c r="D947">
        <v>60.569930999999997</v>
      </c>
      <c r="E947">
        <v>148.276062</v>
      </c>
      <c r="F947">
        <v>266.908905</v>
      </c>
    </row>
    <row r="948" spans="1:6" x14ac:dyDescent="0.45">
      <c r="A948">
        <v>941</v>
      </c>
      <c r="B948">
        <v>94.2</v>
      </c>
      <c r="C948">
        <v>212.676849</v>
      </c>
      <c r="D948">
        <v>60.140579000000002</v>
      </c>
      <c r="E948">
        <v>147.22946200000001</v>
      </c>
      <c r="F948">
        <v>267.47906499999999</v>
      </c>
    </row>
    <row r="949" spans="1:6" x14ac:dyDescent="0.45">
      <c r="A949">
        <v>942</v>
      </c>
      <c r="B949">
        <v>94.3</v>
      </c>
      <c r="C949">
        <v>216.62307699999999</v>
      </c>
      <c r="D949">
        <v>60.05471</v>
      </c>
      <c r="E949">
        <v>147.48587000000001</v>
      </c>
      <c r="F949">
        <v>269.75842299999999</v>
      </c>
    </row>
    <row r="950" spans="1:6" x14ac:dyDescent="0.45">
      <c r="A950">
        <v>943</v>
      </c>
      <c r="B950">
        <v>94.4</v>
      </c>
      <c r="C950">
        <v>217.202179</v>
      </c>
      <c r="D950">
        <v>59.695045</v>
      </c>
      <c r="E950">
        <v>146.354645</v>
      </c>
      <c r="F950">
        <v>268.956299</v>
      </c>
    </row>
    <row r="951" spans="1:6" x14ac:dyDescent="0.45">
      <c r="A951">
        <v>944</v>
      </c>
      <c r="B951">
        <v>94.5</v>
      </c>
      <c r="C951">
        <v>217.048676</v>
      </c>
      <c r="D951">
        <v>59.746071000000001</v>
      </c>
      <c r="E951">
        <v>146.02581799999999</v>
      </c>
      <c r="F951">
        <v>268.72436499999998</v>
      </c>
    </row>
    <row r="952" spans="1:6" x14ac:dyDescent="0.45">
      <c r="A952">
        <v>945</v>
      </c>
      <c r="B952">
        <v>94.6</v>
      </c>
      <c r="C952">
        <v>224.12481700000001</v>
      </c>
      <c r="D952">
        <v>61.003020999999997</v>
      </c>
      <c r="E952">
        <v>151.53729200000001</v>
      </c>
      <c r="F952">
        <v>278.28359999999998</v>
      </c>
    </row>
    <row r="953" spans="1:6" x14ac:dyDescent="0.45">
      <c r="A953">
        <v>946</v>
      </c>
      <c r="B953">
        <v>94.7</v>
      </c>
      <c r="C953">
        <v>226.86123699999999</v>
      </c>
      <c r="D953">
        <v>61.319130000000001</v>
      </c>
      <c r="E953">
        <v>154.143326</v>
      </c>
      <c r="F953">
        <v>282.74511699999999</v>
      </c>
    </row>
    <row r="954" spans="1:6" x14ac:dyDescent="0.45">
      <c r="A954">
        <v>947</v>
      </c>
      <c r="B954">
        <v>94.8</v>
      </c>
      <c r="C954">
        <v>223.672729</v>
      </c>
      <c r="D954">
        <v>60.767814999999999</v>
      </c>
      <c r="E954">
        <v>152.121307</v>
      </c>
      <c r="F954">
        <v>279.119415</v>
      </c>
    </row>
    <row r="955" spans="1:6" x14ac:dyDescent="0.45">
      <c r="A955">
        <v>948</v>
      </c>
      <c r="B955">
        <v>94.9</v>
      </c>
      <c r="C955">
        <v>225.37094099999999</v>
      </c>
      <c r="D955">
        <v>60.989333999999999</v>
      </c>
      <c r="E955">
        <v>152.81085200000001</v>
      </c>
      <c r="F955">
        <v>280.32061800000002</v>
      </c>
    </row>
    <row r="956" spans="1:6" x14ac:dyDescent="0.45">
      <c r="A956">
        <v>949</v>
      </c>
      <c r="B956">
        <v>95</v>
      </c>
      <c r="C956">
        <v>226.20678699999999</v>
      </c>
      <c r="D956">
        <v>60.929595999999997</v>
      </c>
      <c r="E956">
        <v>152.662384</v>
      </c>
      <c r="F956">
        <v>280.24417099999999</v>
      </c>
    </row>
    <row r="957" spans="1:6" x14ac:dyDescent="0.45">
      <c r="A957">
        <v>950</v>
      </c>
      <c r="B957">
        <v>95.1</v>
      </c>
      <c r="C957">
        <v>224.13458299999999</v>
      </c>
      <c r="D957">
        <v>60.466644000000002</v>
      </c>
      <c r="E957">
        <v>150.73486299999999</v>
      </c>
      <c r="F957">
        <v>277.12643400000002</v>
      </c>
    </row>
    <row r="958" spans="1:6" x14ac:dyDescent="0.45">
      <c r="A958">
        <v>951</v>
      </c>
      <c r="B958">
        <v>95.2</v>
      </c>
      <c r="C958">
        <v>224.039703</v>
      </c>
      <c r="D958">
        <v>60.477837000000001</v>
      </c>
      <c r="E958">
        <v>150.727509</v>
      </c>
      <c r="F958">
        <v>277.213257</v>
      </c>
    </row>
    <row r="959" spans="1:6" x14ac:dyDescent="0.45">
      <c r="A959">
        <v>952</v>
      </c>
      <c r="B959">
        <v>95.3</v>
      </c>
      <c r="C959">
        <v>225.29556299999999</v>
      </c>
      <c r="D959">
        <v>60.801414000000001</v>
      </c>
      <c r="E959">
        <v>152.040314</v>
      </c>
      <c r="F959">
        <v>279.47833300000002</v>
      </c>
    </row>
    <row r="960" spans="1:6" x14ac:dyDescent="0.45">
      <c r="A960">
        <v>953</v>
      </c>
      <c r="B960">
        <v>95.4</v>
      </c>
      <c r="C960">
        <v>225.73095699999999</v>
      </c>
      <c r="D960">
        <v>60.955734</v>
      </c>
      <c r="E960">
        <v>152.75320400000001</v>
      </c>
      <c r="F960">
        <v>280.74176</v>
      </c>
    </row>
    <row r="961" spans="1:6" x14ac:dyDescent="0.45">
      <c r="A961">
        <v>954</v>
      </c>
      <c r="B961">
        <v>95.5</v>
      </c>
      <c r="C961">
        <v>225.21740700000001</v>
      </c>
      <c r="D961">
        <v>60.864882999999999</v>
      </c>
      <c r="E961">
        <v>152.51391599999999</v>
      </c>
      <c r="F961">
        <v>280.397064</v>
      </c>
    </row>
    <row r="962" spans="1:6" x14ac:dyDescent="0.45">
      <c r="A962">
        <v>955</v>
      </c>
      <c r="B962">
        <v>95.6</v>
      </c>
      <c r="C962">
        <v>225.656982</v>
      </c>
      <c r="D962">
        <v>60.894745</v>
      </c>
      <c r="E962">
        <v>152.462402</v>
      </c>
      <c r="F962">
        <v>280.31158399999998</v>
      </c>
    </row>
    <row r="963" spans="1:6" x14ac:dyDescent="0.45">
      <c r="A963">
        <v>956</v>
      </c>
      <c r="B963">
        <v>95.7</v>
      </c>
      <c r="C963">
        <v>225.93188499999999</v>
      </c>
      <c r="D963">
        <v>60.866126999999999</v>
      </c>
      <c r="E963">
        <v>152.154449</v>
      </c>
      <c r="F963">
        <v>279.74917599999998</v>
      </c>
    </row>
    <row r="964" spans="1:6" x14ac:dyDescent="0.45">
      <c r="A964">
        <v>957</v>
      </c>
      <c r="B964">
        <v>95.8</v>
      </c>
      <c r="C964">
        <v>225.46997099999999</v>
      </c>
      <c r="D964">
        <v>60.693137999999998</v>
      </c>
      <c r="E964">
        <v>151.57287600000001</v>
      </c>
      <c r="F964">
        <v>278.81228599999997</v>
      </c>
    </row>
    <row r="965" spans="1:6" x14ac:dyDescent="0.45">
      <c r="A965">
        <v>958</v>
      </c>
      <c r="B965">
        <v>95.9</v>
      </c>
      <c r="C965">
        <v>225.401611</v>
      </c>
      <c r="D965">
        <v>60.664512999999999</v>
      </c>
      <c r="E965">
        <v>151.52990700000001</v>
      </c>
      <c r="F965">
        <v>278.84728999999999</v>
      </c>
    </row>
    <row r="966" spans="1:6" x14ac:dyDescent="0.45">
      <c r="A966">
        <v>959</v>
      </c>
      <c r="B966">
        <v>96</v>
      </c>
      <c r="C966">
        <v>225.55929599999999</v>
      </c>
      <c r="D966">
        <v>60.777763</v>
      </c>
      <c r="E966">
        <v>151.953217</v>
      </c>
      <c r="F966">
        <v>279.67013500000002</v>
      </c>
    </row>
    <row r="967" spans="1:6" x14ac:dyDescent="0.45">
      <c r="A967">
        <v>960</v>
      </c>
      <c r="B967">
        <v>96.1</v>
      </c>
      <c r="C967">
        <v>225.700256</v>
      </c>
      <c r="D967">
        <v>60.873595999999999</v>
      </c>
      <c r="E967">
        <v>152.380188</v>
      </c>
      <c r="F967">
        <v>280.452789</v>
      </c>
    </row>
    <row r="968" spans="1:6" x14ac:dyDescent="0.45">
      <c r="A968">
        <v>961</v>
      </c>
      <c r="B968">
        <v>96.2</v>
      </c>
      <c r="C968">
        <v>225.585815</v>
      </c>
      <c r="D968">
        <v>60.852432</v>
      </c>
      <c r="E968">
        <v>152.36914100000001</v>
      </c>
      <c r="F968">
        <v>280.45800800000001</v>
      </c>
    </row>
    <row r="969" spans="1:6" x14ac:dyDescent="0.45">
      <c r="A969">
        <v>962</v>
      </c>
      <c r="B969">
        <v>96.3</v>
      </c>
      <c r="C969">
        <v>225.59835799999999</v>
      </c>
      <c r="D969">
        <v>60.823813999999999</v>
      </c>
      <c r="E969">
        <v>152.22927899999999</v>
      </c>
      <c r="F969">
        <v>280.25195300000001</v>
      </c>
    </row>
    <row r="970" spans="1:6" x14ac:dyDescent="0.45">
      <c r="A970">
        <v>963</v>
      </c>
      <c r="B970">
        <v>96.4</v>
      </c>
      <c r="C970">
        <v>225.874664</v>
      </c>
      <c r="D970">
        <v>60.820076</v>
      </c>
      <c r="E970">
        <v>152.075928</v>
      </c>
      <c r="F970">
        <v>279.90206899999998</v>
      </c>
    </row>
    <row r="971" spans="1:6" x14ac:dyDescent="0.45">
      <c r="A971">
        <v>964</v>
      </c>
      <c r="B971">
        <v>96.5</v>
      </c>
      <c r="C971">
        <v>226.022583</v>
      </c>
      <c r="D971">
        <v>60.790215000000003</v>
      </c>
      <c r="E971">
        <v>151.832977</v>
      </c>
      <c r="F971">
        <v>279.38244600000002</v>
      </c>
    </row>
    <row r="972" spans="1:6" x14ac:dyDescent="0.45">
      <c r="A972">
        <v>965</v>
      </c>
      <c r="B972">
        <v>96.6</v>
      </c>
      <c r="C972">
        <v>226.049072</v>
      </c>
      <c r="D972">
        <v>60.812614000000004</v>
      </c>
      <c r="E972">
        <v>151.76672400000001</v>
      </c>
      <c r="F972">
        <v>279.3125</v>
      </c>
    </row>
    <row r="973" spans="1:6" x14ac:dyDescent="0.45">
      <c r="A973">
        <v>966</v>
      </c>
      <c r="B973">
        <v>96.7</v>
      </c>
      <c r="C973">
        <v>226.22491500000001</v>
      </c>
      <c r="D973">
        <v>60.897239999999996</v>
      </c>
      <c r="E973">
        <v>152.091858</v>
      </c>
      <c r="F973">
        <v>279.98629799999998</v>
      </c>
    </row>
    <row r="974" spans="1:6" x14ac:dyDescent="0.45">
      <c r="A974">
        <v>967</v>
      </c>
      <c r="B974">
        <v>96.8</v>
      </c>
      <c r="C974">
        <v>226.20257599999999</v>
      </c>
      <c r="D974">
        <v>60.903458000000001</v>
      </c>
      <c r="E974">
        <v>152.318848</v>
      </c>
      <c r="F974">
        <v>280.48651100000001</v>
      </c>
    </row>
    <row r="975" spans="1:6" x14ac:dyDescent="0.45">
      <c r="A975">
        <v>968</v>
      </c>
      <c r="B975">
        <v>96.9</v>
      </c>
      <c r="C975">
        <v>225.88162199999999</v>
      </c>
      <c r="D975">
        <v>60.848700999999998</v>
      </c>
      <c r="E975">
        <v>152.12008700000001</v>
      </c>
      <c r="F975">
        <v>280.20141599999999</v>
      </c>
    </row>
    <row r="976" spans="1:6" x14ac:dyDescent="0.45">
      <c r="A976">
        <v>969</v>
      </c>
      <c r="B976">
        <v>97</v>
      </c>
      <c r="C976">
        <v>225.99884</v>
      </c>
      <c r="D976">
        <v>60.852432</v>
      </c>
      <c r="E976">
        <v>152.036652</v>
      </c>
      <c r="F976">
        <v>280.03555299999999</v>
      </c>
    </row>
    <row r="977" spans="1:6" x14ac:dyDescent="0.45">
      <c r="A977">
        <v>970</v>
      </c>
      <c r="B977">
        <v>97.1</v>
      </c>
      <c r="C977">
        <v>226.19979900000001</v>
      </c>
      <c r="D977">
        <v>60.837502000000001</v>
      </c>
      <c r="E977">
        <v>151.975311</v>
      </c>
      <c r="F977">
        <v>279.88525399999997</v>
      </c>
    </row>
    <row r="978" spans="1:6" x14ac:dyDescent="0.45">
      <c r="A978">
        <v>971</v>
      </c>
      <c r="B978">
        <v>97.2</v>
      </c>
      <c r="C978">
        <v>226.09793099999999</v>
      </c>
      <c r="D978">
        <v>60.807631999999998</v>
      </c>
      <c r="E978">
        <v>151.79125999999999</v>
      </c>
      <c r="F978">
        <v>279.57424900000001</v>
      </c>
    </row>
    <row r="979" spans="1:6" x14ac:dyDescent="0.45">
      <c r="A979">
        <v>972</v>
      </c>
      <c r="B979">
        <v>97.3</v>
      </c>
      <c r="C979">
        <v>226.22210699999999</v>
      </c>
      <c r="D979">
        <v>60.853676</v>
      </c>
      <c r="E979">
        <v>151.91888399999999</v>
      </c>
      <c r="F979">
        <v>279.82562300000001</v>
      </c>
    </row>
    <row r="980" spans="1:6" x14ac:dyDescent="0.45">
      <c r="A980">
        <v>973</v>
      </c>
      <c r="B980">
        <v>97.4</v>
      </c>
      <c r="C980">
        <v>226.39376799999999</v>
      </c>
      <c r="D980">
        <v>60.895995999999997</v>
      </c>
      <c r="E980">
        <v>152.17041</v>
      </c>
      <c r="F980">
        <v>280.28695699999997</v>
      </c>
    </row>
    <row r="981" spans="1:6" x14ac:dyDescent="0.45">
      <c r="A981">
        <v>974</v>
      </c>
      <c r="B981">
        <v>97.5</v>
      </c>
      <c r="C981">
        <v>226.24584999999999</v>
      </c>
      <c r="D981">
        <v>60.869858000000001</v>
      </c>
      <c r="E981">
        <v>152.097992</v>
      </c>
      <c r="F981">
        <v>280.25845299999997</v>
      </c>
    </row>
    <row r="982" spans="1:6" x14ac:dyDescent="0.45">
      <c r="A982">
        <v>975</v>
      </c>
      <c r="B982">
        <v>97.6</v>
      </c>
      <c r="C982">
        <v>226.25280799999999</v>
      </c>
      <c r="D982">
        <v>60.867370999999999</v>
      </c>
      <c r="E982">
        <v>151.998627</v>
      </c>
      <c r="F982">
        <v>280.174194</v>
      </c>
    </row>
    <row r="983" spans="1:6" x14ac:dyDescent="0.45">
      <c r="A983">
        <v>976</v>
      </c>
      <c r="B983">
        <v>97.7</v>
      </c>
      <c r="C983">
        <v>226.39236500000001</v>
      </c>
      <c r="D983">
        <v>60.884796000000001</v>
      </c>
      <c r="E983">
        <v>152.023132</v>
      </c>
      <c r="F983">
        <v>280.174194</v>
      </c>
    </row>
    <row r="984" spans="1:6" x14ac:dyDescent="0.45">
      <c r="A984">
        <v>977</v>
      </c>
      <c r="B984">
        <v>97.8</v>
      </c>
      <c r="C984">
        <v>226.262573</v>
      </c>
      <c r="D984">
        <v>60.867370999999999</v>
      </c>
      <c r="E984">
        <v>151.92498800000001</v>
      </c>
      <c r="F984">
        <v>279.937073</v>
      </c>
    </row>
    <row r="985" spans="1:6" x14ac:dyDescent="0.45">
      <c r="A985">
        <v>978</v>
      </c>
      <c r="B985">
        <v>97.9</v>
      </c>
      <c r="C985">
        <v>226.286316</v>
      </c>
      <c r="D985">
        <v>60.881058000000003</v>
      </c>
      <c r="E985">
        <v>151.93725599999999</v>
      </c>
      <c r="F985">
        <v>279.98113999999998</v>
      </c>
    </row>
    <row r="986" spans="1:6" x14ac:dyDescent="0.45">
      <c r="A986">
        <v>979</v>
      </c>
      <c r="B986">
        <v>98</v>
      </c>
      <c r="C986">
        <v>226.40072599999999</v>
      </c>
      <c r="D986">
        <v>60.899726999999999</v>
      </c>
      <c r="E986">
        <v>152.030518</v>
      </c>
      <c r="F986">
        <v>280.20010400000001</v>
      </c>
    </row>
    <row r="987" spans="1:6" x14ac:dyDescent="0.45">
      <c r="A987">
        <v>980</v>
      </c>
      <c r="B987">
        <v>98.1</v>
      </c>
      <c r="C987">
        <v>226.34909099999999</v>
      </c>
      <c r="D987">
        <v>60.889771000000003</v>
      </c>
      <c r="E987">
        <v>152.01211499999999</v>
      </c>
      <c r="F987">
        <v>280.188446</v>
      </c>
    </row>
    <row r="988" spans="1:6" x14ac:dyDescent="0.45">
      <c r="A988">
        <v>981</v>
      </c>
      <c r="B988">
        <v>98.2</v>
      </c>
      <c r="C988">
        <v>226.42025799999999</v>
      </c>
      <c r="D988">
        <v>60.909683000000001</v>
      </c>
      <c r="E988">
        <v>152.030518</v>
      </c>
      <c r="F988">
        <v>280.24548299999998</v>
      </c>
    </row>
    <row r="989" spans="1:6" x14ac:dyDescent="0.45">
      <c r="A989">
        <v>982</v>
      </c>
      <c r="B989">
        <v>98.3</v>
      </c>
      <c r="C989">
        <v>226.43978899999999</v>
      </c>
      <c r="D989">
        <v>60.912170000000003</v>
      </c>
      <c r="E989">
        <v>151.975311</v>
      </c>
      <c r="F989">
        <v>280.211792</v>
      </c>
    </row>
    <row r="990" spans="1:6" x14ac:dyDescent="0.45">
      <c r="A990">
        <v>983</v>
      </c>
      <c r="B990">
        <v>98.4</v>
      </c>
      <c r="C990">
        <v>226.358856</v>
      </c>
      <c r="D990">
        <v>60.879814000000003</v>
      </c>
      <c r="E990">
        <v>151.88574199999999</v>
      </c>
      <c r="F990">
        <v>280.06405599999999</v>
      </c>
    </row>
    <row r="991" spans="1:6" x14ac:dyDescent="0.45">
      <c r="A991">
        <v>984</v>
      </c>
      <c r="B991">
        <v>98.5</v>
      </c>
      <c r="C991">
        <v>226.441193</v>
      </c>
      <c r="D991">
        <v>60.889771000000003</v>
      </c>
      <c r="E991">
        <v>151.93112199999999</v>
      </c>
      <c r="F991">
        <v>280.131439</v>
      </c>
    </row>
    <row r="992" spans="1:6" x14ac:dyDescent="0.45">
      <c r="A992">
        <v>985</v>
      </c>
      <c r="B992">
        <v>98.6</v>
      </c>
      <c r="C992">
        <v>226.47747799999999</v>
      </c>
      <c r="D992">
        <v>60.907195999999999</v>
      </c>
      <c r="E992">
        <v>151.92498800000001</v>
      </c>
      <c r="F992">
        <v>280.187164</v>
      </c>
    </row>
    <row r="993" spans="1:6" x14ac:dyDescent="0.45">
      <c r="A993">
        <v>986</v>
      </c>
      <c r="B993">
        <v>98.7</v>
      </c>
      <c r="C993">
        <v>226.43841599999999</v>
      </c>
      <c r="D993">
        <v>60.903458000000001</v>
      </c>
      <c r="E993">
        <v>151.90536499999999</v>
      </c>
      <c r="F993">
        <v>280.19235200000003</v>
      </c>
    </row>
    <row r="994" spans="1:6" x14ac:dyDescent="0.45">
      <c r="A994">
        <v>987</v>
      </c>
      <c r="B994">
        <v>98.8</v>
      </c>
      <c r="C994">
        <v>226.453766</v>
      </c>
      <c r="D994">
        <v>60.923369999999998</v>
      </c>
      <c r="E994">
        <v>151.93847700000001</v>
      </c>
      <c r="F994">
        <v>280.240295</v>
      </c>
    </row>
    <row r="995" spans="1:6" x14ac:dyDescent="0.45">
      <c r="A995">
        <v>988</v>
      </c>
      <c r="B995">
        <v>98.9</v>
      </c>
      <c r="C995">
        <v>226.55981399999999</v>
      </c>
      <c r="D995">
        <v>60.940795999999999</v>
      </c>
      <c r="E995">
        <v>151.975311</v>
      </c>
      <c r="F995">
        <v>280.32968099999999</v>
      </c>
    </row>
    <row r="996" spans="1:6" x14ac:dyDescent="0.45">
      <c r="A996">
        <v>989</v>
      </c>
      <c r="B996">
        <v>99</v>
      </c>
      <c r="C996">
        <v>226.68957499999999</v>
      </c>
      <c r="D996">
        <v>60.923369999999998</v>
      </c>
      <c r="E996">
        <v>152.026825</v>
      </c>
      <c r="F996">
        <v>280.490387</v>
      </c>
    </row>
    <row r="997" spans="1:6" x14ac:dyDescent="0.45">
      <c r="A997">
        <v>990</v>
      </c>
      <c r="B997">
        <v>99.1</v>
      </c>
      <c r="C997">
        <v>226.48028600000001</v>
      </c>
      <c r="D997">
        <v>60.862389</v>
      </c>
      <c r="E997">
        <v>151.906586</v>
      </c>
      <c r="F997">
        <v>280.35562099999999</v>
      </c>
    </row>
    <row r="998" spans="1:6" x14ac:dyDescent="0.45">
      <c r="A998">
        <v>991</v>
      </c>
      <c r="B998">
        <v>99.2</v>
      </c>
      <c r="C998">
        <v>226.70910599999999</v>
      </c>
      <c r="D998">
        <v>60.889771000000003</v>
      </c>
      <c r="E998">
        <v>152.089417</v>
      </c>
      <c r="F998">
        <v>280.81692500000003</v>
      </c>
    </row>
    <row r="999" spans="1:6" x14ac:dyDescent="0.45">
      <c r="A999">
        <v>992</v>
      </c>
      <c r="B999">
        <v>99.3</v>
      </c>
      <c r="C999">
        <v>227.384491</v>
      </c>
      <c r="D999">
        <v>60.945770000000003</v>
      </c>
      <c r="E999">
        <v>152.44769299999999</v>
      </c>
      <c r="F999">
        <v>281.73696899999999</v>
      </c>
    </row>
    <row r="1000" spans="1:6" x14ac:dyDescent="0.45">
      <c r="A1000">
        <v>993</v>
      </c>
      <c r="B1000">
        <v>99.4</v>
      </c>
      <c r="C1000">
        <v>227.63986199999999</v>
      </c>
      <c r="D1000">
        <v>60.881058000000003</v>
      </c>
      <c r="E1000">
        <v>152.361786</v>
      </c>
      <c r="F1000">
        <v>281.94558699999999</v>
      </c>
    </row>
    <row r="1001" spans="1:6" x14ac:dyDescent="0.45">
      <c r="A1001">
        <v>994</v>
      </c>
      <c r="B1001">
        <v>99.5</v>
      </c>
      <c r="C1001">
        <v>228.873413</v>
      </c>
      <c r="D1001">
        <v>60.942039000000001</v>
      </c>
      <c r="E1001">
        <v>152.80349699999999</v>
      </c>
      <c r="F1001">
        <v>283.35934400000002</v>
      </c>
    </row>
    <row r="1002" spans="1:6" x14ac:dyDescent="0.45">
      <c r="A1002">
        <v>995</v>
      </c>
      <c r="B1002">
        <v>99.6</v>
      </c>
      <c r="C1002">
        <v>230.66931199999999</v>
      </c>
      <c r="D1002">
        <v>60.999290000000002</v>
      </c>
      <c r="E1002">
        <v>153.36788899999999</v>
      </c>
      <c r="F1002">
        <v>285.29916400000002</v>
      </c>
    </row>
    <row r="1003" spans="1:6" x14ac:dyDescent="0.45">
      <c r="A1003">
        <v>996</v>
      </c>
      <c r="B1003">
        <v>99.7</v>
      </c>
      <c r="C1003">
        <v>232.1875</v>
      </c>
      <c r="D1003">
        <v>60.869858000000001</v>
      </c>
      <c r="E1003">
        <v>153.31021100000001</v>
      </c>
      <c r="F1003">
        <v>286.26715100000001</v>
      </c>
    </row>
    <row r="1004" spans="1:6" x14ac:dyDescent="0.45">
      <c r="A1004">
        <v>997</v>
      </c>
      <c r="B1004">
        <v>99.8</v>
      </c>
      <c r="C1004">
        <v>235.25183100000001</v>
      </c>
      <c r="D1004">
        <v>60.853676</v>
      </c>
      <c r="E1004">
        <v>153.804687</v>
      </c>
      <c r="F1004">
        <v>288.828979</v>
      </c>
    </row>
    <row r="1005" spans="1:6" x14ac:dyDescent="0.45">
      <c r="A1005">
        <v>998</v>
      </c>
      <c r="B1005">
        <v>99.9</v>
      </c>
      <c r="C1005">
        <v>238.82968099999999</v>
      </c>
      <c r="D1005">
        <v>60.817596000000002</v>
      </c>
      <c r="E1005">
        <v>154.33964499999999</v>
      </c>
      <c r="F1005">
        <v>292.15533399999998</v>
      </c>
    </row>
    <row r="1006" spans="1:6" x14ac:dyDescent="0.45">
      <c r="A1006">
        <v>999</v>
      </c>
      <c r="B1006">
        <v>100</v>
      </c>
      <c r="C1006">
        <v>242.19955400000001</v>
      </c>
      <c r="D1006">
        <v>60.665764000000003</v>
      </c>
      <c r="E1006">
        <v>154.54454000000001</v>
      </c>
      <c r="F1006">
        <v>295.29251099999999</v>
      </c>
    </row>
    <row r="1007" spans="1:6" x14ac:dyDescent="0.45">
      <c r="A1007">
        <v>1000</v>
      </c>
      <c r="B1007">
        <v>100.1</v>
      </c>
      <c r="C1007">
        <v>246.89932300000001</v>
      </c>
      <c r="D1007">
        <v>60.627173999999997</v>
      </c>
      <c r="E1007">
        <v>155.43164100000001</v>
      </c>
      <c r="F1007">
        <v>300.12072799999999</v>
      </c>
    </row>
    <row r="1008" spans="1:6" x14ac:dyDescent="0.45">
      <c r="A1008">
        <v>1001</v>
      </c>
      <c r="B1008">
        <v>100.2</v>
      </c>
      <c r="C1008">
        <v>251.520905</v>
      </c>
      <c r="D1008">
        <v>60.543793000000001</v>
      </c>
      <c r="E1008">
        <v>156.32730100000001</v>
      </c>
      <c r="F1008">
        <v>305.17312600000002</v>
      </c>
    </row>
    <row r="1009" spans="1:6" x14ac:dyDescent="0.45">
      <c r="A1009">
        <v>1002</v>
      </c>
      <c r="B1009">
        <v>100.3</v>
      </c>
      <c r="C1009">
        <v>255.493652</v>
      </c>
      <c r="D1009">
        <v>60.406905999999999</v>
      </c>
      <c r="E1009">
        <v>157.110107</v>
      </c>
      <c r="F1009">
        <v>309.88214099999999</v>
      </c>
    </row>
    <row r="1010" spans="1:6" x14ac:dyDescent="0.45">
      <c r="A1010">
        <v>1003</v>
      </c>
      <c r="B1010">
        <v>100.4</v>
      </c>
      <c r="C1010">
        <v>259.87243699999999</v>
      </c>
      <c r="D1010">
        <v>60.385742</v>
      </c>
      <c r="E1010">
        <v>158.62170399999999</v>
      </c>
      <c r="F1010">
        <v>315.41659499999997</v>
      </c>
    </row>
    <row r="1011" spans="1:6" x14ac:dyDescent="0.45">
      <c r="A1011">
        <v>1004</v>
      </c>
      <c r="B1011">
        <v>100.5</v>
      </c>
      <c r="C1011">
        <v>263.17120399999999</v>
      </c>
      <c r="D1011">
        <v>60.348412000000003</v>
      </c>
      <c r="E1011">
        <v>160.18604999999999</v>
      </c>
      <c r="F1011">
        <v>320.20855699999998</v>
      </c>
    </row>
    <row r="1012" spans="1:6" x14ac:dyDescent="0.45">
      <c r="A1012">
        <v>1005</v>
      </c>
      <c r="B1012">
        <v>100.6</v>
      </c>
      <c r="C1012">
        <v>264.41451999999998</v>
      </c>
      <c r="D1012">
        <v>60.263786000000003</v>
      </c>
      <c r="E1012">
        <v>161.734467</v>
      </c>
      <c r="F1012">
        <v>323.49603300000001</v>
      </c>
    </row>
    <row r="1013" spans="1:6" x14ac:dyDescent="0.45">
      <c r="A1013">
        <v>1006</v>
      </c>
      <c r="B1013">
        <v>100.7</v>
      </c>
      <c r="C1013">
        <v>263.64425699999998</v>
      </c>
      <c r="D1013">
        <v>60.207779000000002</v>
      </c>
      <c r="E1013">
        <v>163.707413</v>
      </c>
      <c r="F1013">
        <v>324.7724</v>
      </c>
    </row>
    <row r="1014" spans="1:6" x14ac:dyDescent="0.45">
      <c r="A1014">
        <v>1007</v>
      </c>
      <c r="B1014">
        <v>100.8</v>
      </c>
      <c r="C1014">
        <v>259.34359699999999</v>
      </c>
      <c r="D1014">
        <v>59.994971999999997</v>
      </c>
      <c r="E1014">
        <v>164.33315999999999</v>
      </c>
      <c r="F1014">
        <v>321.21279900000002</v>
      </c>
    </row>
    <row r="1015" spans="1:6" x14ac:dyDescent="0.45">
      <c r="A1015">
        <v>1008</v>
      </c>
      <c r="B1015">
        <v>100.9</v>
      </c>
      <c r="C1015">
        <v>253.728455</v>
      </c>
      <c r="D1015">
        <v>59.748550000000002</v>
      </c>
      <c r="E1015">
        <v>163.80557300000001</v>
      </c>
      <c r="F1015">
        <v>315.08746300000001</v>
      </c>
    </row>
    <row r="1016" spans="1:6" x14ac:dyDescent="0.45">
      <c r="A1016">
        <v>1009</v>
      </c>
      <c r="B1016">
        <v>101</v>
      </c>
      <c r="C1016">
        <v>251.73999000000001</v>
      </c>
      <c r="D1016">
        <v>59.860565000000001</v>
      </c>
      <c r="E1016">
        <v>165.210419</v>
      </c>
      <c r="F1016">
        <v>312.35845899999998</v>
      </c>
    </row>
    <row r="1017" spans="1:6" x14ac:dyDescent="0.45">
      <c r="A1017">
        <v>1010</v>
      </c>
      <c r="B1017">
        <v>101.1</v>
      </c>
      <c r="C1017">
        <v>249.59106399999999</v>
      </c>
      <c r="D1017">
        <v>59.779671</v>
      </c>
      <c r="E1017">
        <v>165.54539500000001</v>
      </c>
      <c r="F1017">
        <v>309.742187</v>
      </c>
    </row>
    <row r="1018" spans="1:6" x14ac:dyDescent="0.45">
      <c r="A1018">
        <v>1011</v>
      </c>
      <c r="B1018">
        <v>101.2</v>
      </c>
      <c r="C1018">
        <v>247.85797099999999</v>
      </c>
      <c r="D1018">
        <v>59.642775999999998</v>
      </c>
      <c r="E1018">
        <v>164.58345</v>
      </c>
      <c r="F1018">
        <v>308.26367199999999</v>
      </c>
    </row>
    <row r="1019" spans="1:6" x14ac:dyDescent="0.45">
      <c r="A1019">
        <v>1012</v>
      </c>
      <c r="B1019">
        <v>101.3</v>
      </c>
      <c r="C1019">
        <v>256.80673200000001</v>
      </c>
      <c r="D1019">
        <v>60.710563999999998</v>
      </c>
      <c r="E1019">
        <v>171.11821</v>
      </c>
      <c r="F1019">
        <v>318.90234400000003</v>
      </c>
    </row>
    <row r="1020" spans="1:6" x14ac:dyDescent="0.45">
      <c r="A1020">
        <v>1013</v>
      </c>
      <c r="B1020">
        <v>101.4</v>
      </c>
      <c r="C1020">
        <v>264.35870399999999</v>
      </c>
      <c r="D1020">
        <v>61.459755000000001</v>
      </c>
      <c r="E1020">
        <v>177.63699299999999</v>
      </c>
      <c r="F1020">
        <v>327.89923099999999</v>
      </c>
    </row>
    <row r="1021" spans="1:6" x14ac:dyDescent="0.45">
      <c r="A1021">
        <v>1014</v>
      </c>
      <c r="B1021">
        <v>101.5</v>
      </c>
      <c r="C1021">
        <v>259.56265300000001</v>
      </c>
      <c r="D1021">
        <v>60.776527000000002</v>
      </c>
      <c r="E1021">
        <v>174.75488300000001</v>
      </c>
      <c r="F1021">
        <v>322.32977299999999</v>
      </c>
    </row>
    <row r="1022" spans="1:6" x14ac:dyDescent="0.45">
      <c r="A1022">
        <v>1015</v>
      </c>
      <c r="B1022">
        <v>101.6</v>
      </c>
      <c r="C1022">
        <v>259.06588699999998</v>
      </c>
      <c r="D1022">
        <v>60.792701999999998</v>
      </c>
      <c r="E1022">
        <v>174.03097500000001</v>
      </c>
      <c r="F1022">
        <v>320.79424999999998</v>
      </c>
    </row>
    <row r="1023" spans="1:6" x14ac:dyDescent="0.45">
      <c r="A1023">
        <v>1016</v>
      </c>
      <c r="B1023">
        <v>101.7</v>
      </c>
      <c r="C1023">
        <v>261.71856700000001</v>
      </c>
      <c r="D1023">
        <v>61.105072</v>
      </c>
      <c r="E1023">
        <v>175.786743</v>
      </c>
      <c r="F1023">
        <v>322.62521400000003</v>
      </c>
    </row>
    <row r="1024" spans="1:6" x14ac:dyDescent="0.45">
      <c r="A1024">
        <v>1017</v>
      </c>
      <c r="B1024">
        <v>101.8</v>
      </c>
      <c r="C1024">
        <v>257.22952299999997</v>
      </c>
      <c r="D1024">
        <v>60.513930999999999</v>
      </c>
      <c r="E1024">
        <v>173.019958</v>
      </c>
      <c r="F1024">
        <v>316.708527</v>
      </c>
    </row>
    <row r="1025" spans="1:6" x14ac:dyDescent="0.45">
      <c r="A1025">
        <v>1018</v>
      </c>
      <c r="B1025">
        <v>101.9</v>
      </c>
      <c r="C1025">
        <v>255.35549900000001</v>
      </c>
      <c r="D1025">
        <v>60.358359999999998</v>
      </c>
      <c r="E1025">
        <v>172.089935</v>
      </c>
      <c r="F1025">
        <v>314.87622099999999</v>
      </c>
    </row>
    <row r="1026" spans="1:6" x14ac:dyDescent="0.45">
      <c r="A1026">
        <v>1019</v>
      </c>
      <c r="B1026">
        <v>102</v>
      </c>
      <c r="C1026">
        <v>259.25985700000001</v>
      </c>
      <c r="D1026">
        <v>60.871101000000003</v>
      </c>
      <c r="E1026">
        <v>174.68125900000001</v>
      </c>
      <c r="F1026">
        <v>320.36920199999997</v>
      </c>
    </row>
    <row r="1027" spans="1:6" x14ac:dyDescent="0.45">
      <c r="A1027">
        <v>1020</v>
      </c>
      <c r="B1027">
        <v>102.1</v>
      </c>
      <c r="C1027">
        <v>260.71667500000001</v>
      </c>
      <c r="D1027">
        <v>61.001778000000002</v>
      </c>
      <c r="E1027">
        <v>175.51681500000001</v>
      </c>
      <c r="F1027">
        <v>322.90643299999999</v>
      </c>
    </row>
    <row r="1028" spans="1:6" x14ac:dyDescent="0.45">
      <c r="A1028">
        <v>1021</v>
      </c>
      <c r="B1028">
        <v>102.2</v>
      </c>
      <c r="C1028">
        <v>259.35195900000002</v>
      </c>
      <c r="D1028">
        <v>60.811363</v>
      </c>
      <c r="E1028">
        <v>174.63708500000001</v>
      </c>
      <c r="F1028">
        <v>321.71167000000003</v>
      </c>
    </row>
    <row r="1029" spans="1:6" x14ac:dyDescent="0.45">
      <c r="A1029">
        <v>1022</v>
      </c>
      <c r="B1029">
        <v>102.3</v>
      </c>
      <c r="C1029">
        <v>260.01895100000002</v>
      </c>
      <c r="D1029">
        <v>60.903458000000001</v>
      </c>
      <c r="E1029">
        <v>174.86900299999999</v>
      </c>
      <c r="F1029">
        <v>321.79333500000001</v>
      </c>
    </row>
    <row r="1030" spans="1:6" x14ac:dyDescent="0.45">
      <c r="A1030">
        <v>1023</v>
      </c>
      <c r="B1030">
        <v>102.4</v>
      </c>
      <c r="C1030">
        <v>260.36642499999999</v>
      </c>
      <c r="D1030">
        <v>60.914664999999999</v>
      </c>
      <c r="E1030">
        <v>174.76469399999999</v>
      </c>
      <c r="F1030">
        <v>320.97820999999999</v>
      </c>
    </row>
    <row r="1031" spans="1:6" x14ac:dyDescent="0.45">
      <c r="A1031">
        <v>1024</v>
      </c>
      <c r="B1031">
        <v>102.5</v>
      </c>
      <c r="C1031">
        <v>258.63610799999998</v>
      </c>
      <c r="D1031">
        <v>60.674477000000003</v>
      </c>
      <c r="E1031">
        <v>173.59539799999999</v>
      </c>
      <c r="F1031">
        <v>318.425476</v>
      </c>
    </row>
    <row r="1032" spans="1:6" x14ac:dyDescent="0.45">
      <c r="A1032">
        <v>1025</v>
      </c>
      <c r="B1032">
        <v>102.6</v>
      </c>
      <c r="C1032">
        <v>258.43237299999998</v>
      </c>
      <c r="D1032">
        <v>60.690651000000003</v>
      </c>
      <c r="E1032">
        <v>173.615036</v>
      </c>
      <c r="F1032">
        <v>318.46563700000002</v>
      </c>
    </row>
    <row r="1033" spans="1:6" x14ac:dyDescent="0.45">
      <c r="A1033">
        <v>1026</v>
      </c>
      <c r="B1033">
        <v>102.7</v>
      </c>
      <c r="C1033">
        <v>259.43988000000002</v>
      </c>
      <c r="D1033">
        <v>60.856171000000003</v>
      </c>
      <c r="E1033">
        <v>174.4776</v>
      </c>
      <c r="F1033">
        <v>320.50006100000002</v>
      </c>
    </row>
    <row r="1034" spans="1:6" x14ac:dyDescent="0.45">
      <c r="A1034">
        <v>1027</v>
      </c>
      <c r="B1034">
        <v>102.8</v>
      </c>
      <c r="C1034">
        <v>259.70916699999998</v>
      </c>
      <c r="D1034">
        <v>60.876083000000001</v>
      </c>
      <c r="E1034">
        <v>174.77572599999999</v>
      </c>
      <c r="F1034">
        <v>321.52636699999999</v>
      </c>
    </row>
    <row r="1035" spans="1:6" x14ac:dyDescent="0.45">
      <c r="A1035">
        <v>1028</v>
      </c>
      <c r="B1035">
        <v>102.9</v>
      </c>
      <c r="C1035">
        <v>259.67572000000001</v>
      </c>
      <c r="D1035">
        <v>60.851196000000002</v>
      </c>
      <c r="E1035">
        <v>174.695999</v>
      </c>
      <c r="F1035">
        <v>321.58856200000002</v>
      </c>
    </row>
    <row r="1036" spans="1:6" x14ac:dyDescent="0.45">
      <c r="A1036">
        <v>1029</v>
      </c>
      <c r="B1036">
        <v>103</v>
      </c>
      <c r="C1036">
        <v>259.84314000000001</v>
      </c>
      <c r="D1036">
        <v>60.873595999999999</v>
      </c>
      <c r="E1036">
        <v>174.683716</v>
      </c>
      <c r="F1036">
        <v>321.44732699999997</v>
      </c>
    </row>
    <row r="1037" spans="1:6" x14ac:dyDescent="0.45">
      <c r="A1037">
        <v>1030</v>
      </c>
      <c r="B1037">
        <v>103.1</v>
      </c>
      <c r="C1037">
        <v>259.628265</v>
      </c>
      <c r="D1037">
        <v>60.813858000000003</v>
      </c>
      <c r="E1037">
        <v>174.259186</v>
      </c>
      <c r="F1037">
        <v>320.32904100000002</v>
      </c>
    </row>
    <row r="1038" spans="1:6" x14ac:dyDescent="0.45">
      <c r="A1038">
        <v>1031</v>
      </c>
      <c r="B1038">
        <v>103.2</v>
      </c>
      <c r="C1038">
        <v>259.326843</v>
      </c>
      <c r="D1038">
        <v>60.714294000000002</v>
      </c>
      <c r="E1038">
        <v>173.774551</v>
      </c>
      <c r="F1038">
        <v>319.134277</v>
      </c>
    </row>
    <row r="1039" spans="1:6" x14ac:dyDescent="0.45">
      <c r="A1039">
        <v>1032</v>
      </c>
      <c r="B1039">
        <v>103.3</v>
      </c>
      <c r="C1039">
        <v>259.56405599999999</v>
      </c>
      <c r="D1039">
        <v>60.741675999999998</v>
      </c>
      <c r="E1039">
        <v>173.903381</v>
      </c>
      <c r="F1039">
        <v>319.34939600000001</v>
      </c>
    </row>
    <row r="1040" spans="1:6" x14ac:dyDescent="0.45">
      <c r="A1040">
        <v>1033</v>
      </c>
      <c r="B1040">
        <v>103.4</v>
      </c>
      <c r="C1040">
        <v>259.75943000000001</v>
      </c>
      <c r="D1040">
        <v>60.808883999999999</v>
      </c>
      <c r="E1040">
        <v>174.18679800000001</v>
      </c>
      <c r="F1040">
        <v>320.14761399999998</v>
      </c>
    </row>
    <row r="1041" spans="1:6" x14ac:dyDescent="0.45">
      <c r="A1041">
        <v>1034</v>
      </c>
      <c r="B1041">
        <v>103.5</v>
      </c>
      <c r="C1041">
        <v>259.75662199999999</v>
      </c>
      <c r="D1041">
        <v>60.826301999999998</v>
      </c>
      <c r="E1041">
        <v>174.36840799999999</v>
      </c>
      <c r="F1041">
        <v>320.79424999999998</v>
      </c>
    </row>
    <row r="1042" spans="1:6" x14ac:dyDescent="0.45">
      <c r="A1042">
        <v>1035</v>
      </c>
      <c r="B1042">
        <v>103.6</v>
      </c>
      <c r="C1042">
        <v>259.81662</v>
      </c>
      <c r="D1042">
        <v>60.842483999999999</v>
      </c>
      <c r="E1042">
        <v>174.43218999999999</v>
      </c>
      <c r="F1042">
        <v>321.03784200000001</v>
      </c>
    </row>
    <row r="1043" spans="1:6" x14ac:dyDescent="0.45">
      <c r="A1043">
        <v>1036</v>
      </c>
      <c r="B1043">
        <v>103.7</v>
      </c>
      <c r="C1043">
        <v>259.82360799999998</v>
      </c>
      <c r="D1043">
        <v>60.835014000000001</v>
      </c>
      <c r="E1043">
        <v>174.294769</v>
      </c>
      <c r="F1043">
        <v>320.67761200000001</v>
      </c>
    </row>
    <row r="1044" spans="1:6" x14ac:dyDescent="0.45">
      <c r="A1044">
        <v>1037</v>
      </c>
      <c r="B1044">
        <v>103.8</v>
      </c>
      <c r="C1044">
        <v>259.60732999999999</v>
      </c>
      <c r="D1044">
        <v>60.759101999999999</v>
      </c>
      <c r="E1044">
        <v>173.97822600000001</v>
      </c>
      <c r="F1044">
        <v>319.92086799999998</v>
      </c>
    </row>
    <row r="1045" spans="1:6" x14ac:dyDescent="0.45">
      <c r="A1045">
        <v>1038</v>
      </c>
      <c r="B1045">
        <v>103.9</v>
      </c>
      <c r="C1045">
        <v>259.584991</v>
      </c>
      <c r="D1045">
        <v>60.732964000000003</v>
      </c>
      <c r="E1045">
        <v>173.846924</v>
      </c>
      <c r="F1045">
        <v>319.616333</v>
      </c>
    </row>
    <row r="1046" spans="1:6" x14ac:dyDescent="0.45">
      <c r="A1046">
        <v>1039</v>
      </c>
      <c r="B1046">
        <v>104</v>
      </c>
      <c r="C1046">
        <v>259.81521600000002</v>
      </c>
      <c r="D1046">
        <v>60.767814999999999</v>
      </c>
      <c r="E1046">
        <v>173.996613</v>
      </c>
      <c r="F1046">
        <v>320.01025399999997</v>
      </c>
    </row>
    <row r="1047" spans="1:6" x14ac:dyDescent="0.45">
      <c r="A1047">
        <v>1040</v>
      </c>
      <c r="B1047">
        <v>104.1</v>
      </c>
      <c r="C1047">
        <v>259.85012799999998</v>
      </c>
      <c r="D1047">
        <v>60.779007</v>
      </c>
      <c r="E1047">
        <v>174.107056</v>
      </c>
      <c r="F1047">
        <v>320.42620799999997</v>
      </c>
    </row>
    <row r="1048" spans="1:6" x14ac:dyDescent="0.45">
      <c r="A1048">
        <v>1041</v>
      </c>
      <c r="B1048">
        <v>104.2</v>
      </c>
      <c r="C1048">
        <v>259.77896099999998</v>
      </c>
      <c r="D1048">
        <v>60.781502000000003</v>
      </c>
      <c r="E1048">
        <v>174.14262400000001</v>
      </c>
      <c r="F1048">
        <v>320.58947799999999</v>
      </c>
    </row>
    <row r="1049" spans="1:6" x14ac:dyDescent="0.45">
      <c r="A1049">
        <v>1042</v>
      </c>
      <c r="B1049">
        <v>104.3</v>
      </c>
      <c r="C1049">
        <v>259.74127199999998</v>
      </c>
      <c r="D1049">
        <v>60.779007</v>
      </c>
      <c r="E1049">
        <v>174.10581999999999</v>
      </c>
      <c r="F1049">
        <v>320.47546399999999</v>
      </c>
    </row>
    <row r="1050" spans="1:6" x14ac:dyDescent="0.45">
      <c r="A1050">
        <v>1043</v>
      </c>
      <c r="B1050">
        <v>104.4</v>
      </c>
      <c r="C1050">
        <v>259.71615600000001</v>
      </c>
      <c r="D1050">
        <v>60.772789000000003</v>
      </c>
      <c r="E1050">
        <v>174.00396699999999</v>
      </c>
      <c r="F1050">
        <v>320.156677</v>
      </c>
    </row>
    <row r="1051" spans="1:6" x14ac:dyDescent="0.45">
      <c r="A1051">
        <v>1044</v>
      </c>
      <c r="B1051">
        <v>104.5</v>
      </c>
      <c r="C1051">
        <v>259.654785</v>
      </c>
      <c r="D1051">
        <v>60.746651</v>
      </c>
      <c r="E1051">
        <v>173.85060100000001</v>
      </c>
      <c r="F1051">
        <v>319.810699</v>
      </c>
    </row>
    <row r="1052" spans="1:6" x14ac:dyDescent="0.45">
      <c r="A1052">
        <v>1045</v>
      </c>
      <c r="B1052">
        <v>104.6</v>
      </c>
      <c r="C1052">
        <v>259.69662499999998</v>
      </c>
      <c r="D1052">
        <v>60.737938</v>
      </c>
      <c r="E1052">
        <v>173.80154400000001</v>
      </c>
      <c r="F1052">
        <v>319.80419899999998</v>
      </c>
    </row>
    <row r="1053" spans="1:6" x14ac:dyDescent="0.45">
      <c r="A1053">
        <v>1046</v>
      </c>
      <c r="B1053">
        <v>104.7</v>
      </c>
      <c r="C1053">
        <v>259.820831</v>
      </c>
      <c r="D1053">
        <v>60.759101999999999</v>
      </c>
      <c r="E1053">
        <v>173.91566499999999</v>
      </c>
      <c r="F1053">
        <v>320.12298600000003</v>
      </c>
    </row>
    <row r="1054" spans="1:6" x14ac:dyDescent="0.45">
      <c r="A1054">
        <v>1047</v>
      </c>
      <c r="B1054">
        <v>104.8</v>
      </c>
      <c r="C1054">
        <v>259.79293799999999</v>
      </c>
      <c r="D1054">
        <v>60.757857999999999</v>
      </c>
      <c r="E1054">
        <v>173.97087099999999</v>
      </c>
      <c r="F1054">
        <v>320.28625499999998</v>
      </c>
    </row>
    <row r="1055" spans="1:6" x14ac:dyDescent="0.45">
      <c r="A1055">
        <v>1048</v>
      </c>
      <c r="B1055">
        <v>104.9</v>
      </c>
      <c r="C1055">
        <v>259.74267600000002</v>
      </c>
      <c r="D1055">
        <v>60.747902000000003</v>
      </c>
      <c r="E1055">
        <v>173.94018600000001</v>
      </c>
      <c r="F1055">
        <v>320.25903299999999</v>
      </c>
    </row>
    <row r="1056" spans="1:6" x14ac:dyDescent="0.45">
      <c r="A1056">
        <v>1049</v>
      </c>
      <c r="B1056">
        <v>105</v>
      </c>
      <c r="C1056">
        <v>259.76638800000001</v>
      </c>
      <c r="D1056">
        <v>60.745407</v>
      </c>
      <c r="E1056">
        <v>173.897232</v>
      </c>
      <c r="F1056">
        <v>320.17871100000002</v>
      </c>
    </row>
    <row r="1057" spans="1:6" x14ac:dyDescent="0.45">
      <c r="A1057">
        <v>1050</v>
      </c>
      <c r="B1057">
        <v>105.1</v>
      </c>
      <c r="C1057">
        <v>259.68548600000003</v>
      </c>
      <c r="D1057">
        <v>60.726737999999997</v>
      </c>
      <c r="E1057">
        <v>173.810135</v>
      </c>
      <c r="F1057">
        <v>319.99603300000001</v>
      </c>
    </row>
    <row r="1058" spans="1:6" x14ac:dyDescent="0.45">
      <c r="A1058">
        <v>1051</v>
      </c>
      <c r="B1058">
        <v>105.2</v>
      </c>
      <c r="C1058">
        <v>259.65618899999998</v>
      </c>
      <c r="D1058">
        <v>60.727981999999997</v>
      </c>
      <c r="E1058">
        <v>173.78804</v>
      </c>
      <c r="F1058">
        <v>319.96752900000001</v>
      </c>
    </row>
    <row r="1059" spans="1:6" x14ac:dyDescent="0.45">
      <c r="A1059">
        <v>1052</v>
      </c>
      <c r="B1059">
        <v>105.3</v>
      </c>
      <c r="C1059">
        <v>259.79153400000001</v>
      </c>
      <c r="D1059">
        <v>60.767814999999999</v>
      </c>
      <c r="E1059">
        <v>173.87638899999999</v>
      </c>
      <c r="F1059">
        <v>320.17999300000002</v>
      </c>
    </row>
    <row r="1060" spans="1:6" x14ac:dyDescent="0.45">
      <c r="A1060">
        <v>1053</v>
      </c>
      <c r="B1060">
        <v>105.4</v>
      </c>
      <c r="C1060">
        <v>259.78036500000002</v>
      </c>
      <c r="D1060">
        <v>60.771545000000003</v>
      </c>
      <c r="E1060">
        <v>173.86166399999999</v>
      </c>
      <c r="F1060">
        <v>320.20205700000002</v>
      </c>
    </row>
    <row r="1061" spans="1:6" x14ac:dyDescent="0.45">
      <c r="A1061">
        <v>1054</v>
      </c>
      <c r="B1061">
        <v>105.5</v>
      </c>
      <c r="C1061">
        <v>259.87942500000003</v>
      </c>
      <c r="D1061">
        <v>60.796432000000003</v>
      </c>
      <c r="E1061">
        <v>173.88374300000001</v>
      </c>
      <c r="F1061">
        <v>320.29925500000002</v>
      </c>
    </row>
    <row r="1062" spans="1:6" x14ac:dyDescent="0.45">
      <c r="A1062">
        <v>1055</v>
      </c>
      <c r="B1062">
        <v>105.6</v>
      </c>
      <c r="C1062">
        <v>259.94921900000003</v>
      </c>
      <c r="D1062">
        <v>60.826301999999998</v>
      </c>
      <c r="E1062">
        <v>173.85798600000001</v>
      </c>
      <c r="F1062">
        <v>320.31997699999999</v>
      </c>
    </row>
    <row r="1063" spans="1:6" x14ac:dyDescent="0.45">
      <c r="A1063">
        <v>1056</v>
      </c>
      <c r="B1063">
        <v>105.7</v>
      </c>
      <c r="C1063">
        <v>259.590576</v>
      </c>
      <c r="D1063">
        <v>60.756607000000002</v>
      </c>
      <c r="E1063">
        <v>173.65675400000001</v>
      </c>
      <c r="F1063">
        <v>319.99731400000002</v>
      </c>
    </row>
    <row r="1064" spans="1:6" x14ac:dyDescent="0.45">
      <c r="A1064">
        <v>1057</v>
      </c>
      <c r="B1064">
        <v>105.8</v>
      </c>
      <c r="C1064">
        <v>259.48452800000001</v>
      </c>
      <c r="D1064">
        <v>60.740433000000003</v>
      </c>
      <c r="E1064">
        <v>173.73651100000001</v>
      </c>
      <c r="F1064">
        <v>320.13595600000002</v>
      </c>
    </row>
    <row r="1065" spans="1:6" x14ac:dyDescent="0.45">
      <c r="A1065">
        <v>1058</v>
      </c>
      <c r="B1065">
        <v>105.9</v>
      </c>
      <c r="C1065">
        <v>259.53195199999999</v>
      </c>
      <c r="D1065">
        <v>60.771545000000003</v>
      </c>
      <c r="E1065">
        <v>173.82238799999999</v>
      </c>
      <c r="F1065">
        <v>320.307007</v>
      </c>
    </row>
    <row r="1066" spans="1:6" x14ac:dyDescent="0.45">
      <c r="A1066">
        <v>1059</v>
      </c>
      <c r="B1066">
        <v>106</v>
      </c>
      <c r="C1066">
        <v>259.40777600000001</v>
      </c>
      <c r="D1066">
        <v>60.747902000000003</v>
      </c>
      <c r="E1066">
        <v>173.69601399999999</v>
      </c>
      <c r="F1066">
        <v>320.14373799999998</v>
      </c>
    </row>
    <row r="1067" spans="1:6" x14ac:dyDescent="0.45">
      <c r="A1067">
        <v>1060</v>
      </c>
      <c r="B1067">
        <v>106.1</v>
      </c>
      <c r="C1067">
        <v>259.57241800000003</v>
      </c>
      <c r="D1067">
        <v>60.769050999999997</v>
      </c>
      <c r="E1067">
        <v>173.77333100000001</v>
      </c>
      <c r="F1067">
        <v>320.31866500000001</v>
      </c>
    </row>
    <row r="1068" spans="1:6" x14ac:dyDescent="0.45">
      <c r="A1068">
        <v>1061</v>
      </c>
      <c r="B1068">
        <v>106.2</v>
      </c>
      <c r="C1068">
        <v>259.668701</v>
      </c>
      <c r="D1068">
        <v>60.792701999999998</v>
      </c>
      <c r="E1068">
        <v>173.81748999999999</v>
      </c>
      <c r="F1068">
        <v>320.41195699999997</v>
      </c>
    </row>
    <row r="1069" spans="1:6" x14ac:dyDescent="0.45">
      <c r="A1069">
        <v>1062</v>
      </c>
      <c r="B1069">
        <v>106.3</v>
      </c>
      <c r="C1069">
        <v>259.49987800000002</v>
      </c>
      <c r="D1069">
        <v>60.762833000000001</v>
      </c>
      <c r="E1069">
        <v>173.70216400000001</v>
      </c>
      <c r="F1069">
        <v>320.23315400000001</v>
      </c>
    </row>
    <row r="1070" spans="1:6" x14ac:dyDescent="0.45">
      <c r="A1070">
        <v>1063</v>
      </c>
      <c r="B1070">
        <v>106.4</v>
      </c>
      <c r="C1070">
        <v>259.52081299999998</v>
      </c>
      <c r="D1070">
        <v>60.762833000000001</v>
      </c>
      <c r="E1070">
        <v>173.730377</v>
      </c>
      <c r="F1070">
        <v>320.294037</v>
      </c>
    </row>
    <row r="1071" spans="1:6" x14ac:dyDescent="0.45">
      <c r="A1071">
        <v>1064</v>
      </c>
      <c r="B1071">
        <v>106.5</v>
      </c>
      <c r="C1071">
        <v>259.55429099999998</v>
      </c>
      <c r="D1071">
        <v>60.780258000000003</v>
      </c>
      <c r="E1071">
        <v>173.73159799999999</v>
      </c>
      <c r="F1071">
        <v>320.31997699999999</v>
      </c>
    </row>
    <row r="1072" spans="1:6" x14ac:dyDescent="0.45">
      <c r="A1072">
        <v>1065</v>
      </c>
      <c r="B1072">
        <v>106.6</v>
      </c>
      <c r="C1072">
        <v>259.44543499999997</v>
      </c>
      <c r="D1072">
        <v>60.777763</v>
      </c>
      <c r="E1072">
        <v>173.608902</v>
      </c>
      <c r="F1072">
        <v>320.170929</v>
      </c>
    </row>
    <row r="1073" spans="1:6" x14ac:dyDescent="0.45">
      <c r="A1073">
        <v>1066</v>
      </c>
      <c r="B1073">
        <v>106.7</v>
      </c>
      <c r="C1073">
        <v>259.51522799999998</v>
      </c>
      <c r="D1073">
        <v>60.779007</v>
      </c>
      <c r="E1073">
        <v>173.66166699999999</v>
      </c>
      <c r="F1073">
        <v>320.26165800000001</v>
      </c>
    </row>
    <row r="1074" spans="1:6" x14ac:dyDescent="0.45">
      <c r="A1074">
        <v>1067</v>
      </c>
      <c r="B1074">
        <v>106.8</v>
      </c>
      <c r="C1074">
        <v>259.63104199999998</v>
      </c>
      <c r="D1074">
        <v>60.776527000000002</v>
      </c>
      <c r="E1074">
        <v>173.748795</v>
      </c>
      <c r="F1074">
        <v>320.37307700000002</v>
      </c>
    </row>
    <row r="1075" spans="1:6" x14ac:dyDescent="0.45">
      <c r="A1075">
        <v>1068</v>
      </c>
      <c r="B1075">
        <v>106.9</v>
      </c>
      <c r="C1075">
        <v>259.57522599999999</v>
      </c>
      <c r="D1075">
        <v>60.770294</v>
      </c>
      <c r="E1075">
        <v>173.68130500000001</v>
      </c>
      <c r="F1075">
        <v>320.270691</v>
      </c>
    </row>
    <row r="1076" spans="1:6" x14ac:dyDescent="0.45">
      <c r="A1076">
        <v>1069</v>
      </c>
      <c r="B1076">
        <v>107</v>
      </c>
      <c r="C1076">
        <v>259.54452500000002</v>
      </c>
      <c r="D1076">
        <v>60.769050999999997</v>
      </c>
      <c r="E1076">
        <v>173.64202900000001</v>
      </c>
      <c r="F1076">
        <v>320.26293900000002</v>
      </c>
    </row>
    <row r="1077" spans="1:6" x14ac:dyDescent="0.45">
      <c r="A1077">
        <v>1070</v>
      </c>
      <c r="B1077">
        <v>107.1</v>
      </c>
      <c r="C1077">
        <v>259.502655</v>
      </c>
      <c r="D1077">
        <v>60.75412</v>
      </c>
      <c r="E1077">
        <v>173.61871300000001</v>
      </c>
      <c r="F1077">
        <v>320.24481200000002</v>
      </c>
    </row>
    <row r="1078" spans="1:6" x14ac:dyDescent="0.45">
      <c r="A1078">
        <v>1071</v>
      </c>
      <c r="B1078">
        <v>107.2</v>
      </c>
      <c r="C1078">
        <v>259.39941399999998</v>
      </c>
      <c r="D1078">
        <v>60.739189000000003</v>
      </c>
      <c r="E1078">
        <v>173.553696</v>
      </c>
      <c r="F1078">
        <v>320.10485799999998</v>
      </c>
    </row>
    <row r="1079" spans="1:6" x14ac:dyDescent="0.45">
      <c r="A1079">
        <v>1072</v>
      </c>
      <c r="B1079">
        <v>107.3</v>
      </c>
      <c r="C1079">
        <v>259.45105000000001</v>
      </c>
      <c r="D1079">
        <v>60.756607000000002</v>
      </c>
      <c r="E1079">
        <v>173.55983000000001</v>
      </c>
      <c r="F1079">
        <v>320.14761399999998</v>
      </c>
    </row>
    <row r="1080" spans="1:6" x14ac:dyDescent="0.45">
      <c r="A1080">
        <v>1073</v>
      </c>
      <c r="B1080">
        <v>107.4</v>
      </c>
      <c r="C1080">
        <v>259.513824</v>
      </c>
      <c r="D1080">
        <v>60.766570999999999</v>
      </c>
      <c r="E1080">
        <v>173.58068800000001</v>
      </c>
      <c r="F1080">
        <v>320.24353000000002</v>
      </c>
    </row>
    <row r="1081" spans="1:6" x14ac:dyDescent="0.45">
      <c r="A1081">
        <v>1074</v>
      </c>
      <c r="B1081">
        <v>107.5</v>
      </c>
      <c r="C1081">
        <v>259.48312399999998</v>
      </c>
      <c r="D1081">
        <v>60.751624999999997</v>
      </c>
      <c r="E1081">
        <v>173.53774999999999</v>
      </c>
      <c r="F1081">
        <v>320.18649299999998</v>
      </c>
    </row>
    <row r="1082" spans="1:6" x14ac:dyDescent="0.45">
      <c r="A1082">
        <v>1075</v>
      </c>
      <c r="B1082">
        <v>107.6</v>
      </c>
      <c r="C1082">
        <v>259.57663000000002</v>
      </c>
      <c r="D1082">
        <v>60.755363000000003</v>
      </c>
      <c r="E1082">
        <v>173.53038000000001</v>
      </c>
      <c r="F1082">
        <v>320.22277800000001</v>
      </c>
    </row>
    <row r="1083" spans="1:6" x14ac:dyDescent="0.45">
      <c r="A1083">
        <v>1076</v>
      </c>
      <c r="B1083">
        <v>107.7</v>
      </c>
      <c r="C1083">
        <v>259.56686400000001</v>
      </c>
      <c r="D1083">
        <v>60.736694</v>
      </c>
      <c r="E1083">
        <v>173.50462300000001</v>
      </c>
      <c r="F1083">
        <v>320.19686899999999</v>
      </c>
    </row>
    <row r="1084" spans="1:6" x14ac:dyDescent="0.45">
      <c r="A1084">
        <v>1077</v>
      </c>
      <c r="B1084">
        <v>107.8</v>
      </c>
      <c r="C1084">
        <v>259.36730999999997</v>
      </c>
      <c r="D1084">
        <v>60.691895000000002</v>
      </c>
      <c r="E1084">
        <v>173.40524300000001</v>
      </c>
      <c r="F1084">
        <v>319.99603300000001</v>
      </c>
    </row>
    <row r="1085" spans="1:6" x14ac:dyDescent="0.45">
      <c r="A1085">
        <v>1078</v>
      </c>
      <c r="B1085">
        <v>107.9</v>
      </c>
      <c r="C1085">
        <v>259.31848100000002</v>
      </c>
      <c r="D1085">
        <v>60.686912999999997</v>
      </c>
      <c r="E1085">
        <v>173.37579299999999</v>
      </c>
      <c r="F1085">
        <v>319.96752900000001</v>
      </c>
    </row>
    <row r="1086" spans="1:6" x14ac:dyDescent="0.45">
      <c r="A1086">
        <v>1079</v>
      </c>
      <c r="B1086">
        <v>108</v>
      </c>
      <c r="C1086">
        <v>259.33102400000001</v>
      </c>
      <c r="D1086">
        <v>60.689407000000003</v>
      </c>
      <c r="E1086">
        <v>173.37211600000001</v>
      </c>
      <c r="F1086">
        <v>320.006348</v>
      </c>
    </row>
    <row r="1087" spans="1:6" x14ac:dyDescent="0.45">
      <c r="A1087">
        <v>1080</v>
      </c>
      <c r="B1087">
        <v>108.1</v>
      </c>
      <c r="C1087">
        <v>259.21243299999998</v>
      </c>
      <c r="D1087">
        <v>60.664512999999999</v>
      </c>
      <c r="E1087">
        <v>173.284988</v>
      </c>
      <c r="F1087">
        <v>319.86901899999998</v>
      </c>
    </row>
    <row r="1088" spans="1:6" x14ac:dyDescent="0.45">
      <c r="A1088">
        <v>1081</v>
      </c>
      <c r="B1088">
        <v>108.2</v>
      </c>
      <c r="C1088">
        <v>259.10775799999999</v>
      </c>
      <c r="D1088">
        <v>60.639626</v>
      </c>
      <c r="E1088">
        <v>173.19421399999999</v>
      </c>
      <c r="F1088">
        <v>319.73034699999999</v>
      </c>
    </row>
    <row r="1089" spans="1:6" x14ac:dyDescent="0.45">
      <c r="A1089">
        <v>1082</v>
      </c>
      <c r="B1089">
        <v>108.3</v>
      </c>
      <c r="C1089">
        <v>259.16076700000002</v>
      </c>
      <c r="D1089">
        <v>60.634644000000002</v>
      </c>
      <c r="E1089">
        <v>173.20156900000001</v>
      </c>
      <c r="F1089">
        <v>319.76147500000002</v>
      </c>
    </row>
    <row r="1090" spans="1:6" x14ac:dyDescent="0.45">
      <c r="A1090">
        <v>1083</v>
      </c>
      <c r="B1090">
        <v>108.4</v>
      </c>
      <c r="C1090">
        <v>259.20962500000002</v>
      </c>
      <c r="D1090">
        <v>60.640869000000002</v>
      </c>
      <c r="E1090">
        <v>173.238373</v>
      </c>
      <c r="F1090">
        <v>319.79516599999999</v>
      </c>
    </row>
    <row r="1091" spans="1:6" x14ac:dyDescent="0.45">
      <c r="A1091">
        <v>1084</v>
      </c>
      <c r="B1091">
        <v>108.5</v>
      </c>
      <c r="C1091">
        <v>259.17056300000002</v>
      </c>
      <c r="D1091">
        <v>60.659537999999998</v>
      </c>
      <c r="E1091">
        <v>173.21627799999999</v>
      </c>
      <c r="F1091">
        <v>319.74981700000001</v>
      </c>
    </row>
    <row r="1092" spans="1:6" x14ac:dyDescent="0.45">
      <c r="A1092">
        <v>1085</v>
      </c>
      <c r="B1092">
        <v>108.6</v>
      </c>
      <c r="C1092">
        <v>259.17755099999999</v>
      </c>
      <c r="D1092">
        <v>60.690651000000003</v>
      </c>
      <c r="E1092">
        <v>173.17089799999999</v>
      </c>
      <c r="F1092">
        <v>319.74850500000002</v>
      </c>
    </row>
    <row r="1093" spans="1:6" x14ac:dyDescent="0.45">
      <c r="A1093">
        <v>1086</v>
      </c>
      <c r="B1093">
        <v>108.7</v>
      </c>
      <c r="C1093">
        <v>259.17334</v>
      </c>
      <c r="D1093">
        <v>60.680695</v>
      </c>
      <c r="E1093">
        <v>173.147583</v>
      </c>
      <c r="F1093">
        <v>319.74591099999998</v>
      </c>
    </row>
    <row r="1094" spans="1:6" x14ac:dyDescent="0.45">
      <c r="A1094">
        <v>1087</v>
      </c>
      <c r="B1094">
        <v>108.8</v>
      </c>
      <c r="C1094">
        <v>259.17614700000001</v>
      </c>
      <c r="D1094">
        <v>60.670738</v>
      </c>
      <c r="E1094">
        <v>173.16596999999999</v>
      </c>
      <c r="F1094">
        <v>319.75888099999997</v>
      </c>
    </row>
    <row r="1095" spans="1:6" x14ac:dyDescent="0.45">
      <c r="A1095">
        <v>1088</v>
      </c>
      <c r="B1095">
        <v>108.9</v>
      </c>
      <c r="C1095">
        <v>259.282196</v>
      </c>
      <c r="D1095">
        <v>60.719268999999997</v>
      </c>
      <c r="E1095">
        <v>173.21014400000001</v>
      </c>
      <c r="F1095">
        <v>319.85607900000002</v>
      </c>
    </row>
    <row r="1096" spans="1:6" x14ac:dyDescent="0.45">
      <c r="A1096">
        <v>1089</v>
      </c>
      <c r="B1096">
        <v>109</v>
      </c>
      <c r="C1096">
        <v>259.39941399999998</v>
      </c>
      <c r="D1096">
        <v>60.75412</v>
      </c>
      <c r="E1096">
        <v>173.25309799999999</v>
      </c>
      <c r="F1096">
        <v>319.95584100000002</v>
      </c>
    </row>
    <row r="1097" spans="1:6" x14ac:dyDescent="0.45">
      <c r="A1097">
        <v>1090</v>
      </c>
      <c r="B1097">
        <v>109.1</v>
      </c>
      <c r="C1097">
        <v>259.40637199999998</v>
      </c>
      <c r="D1097">
        <v>60.742919999999998</v>
      </c>
      <c r="E1097">
        <v>173.24816899999999</v>
      </c>
      <c r="F1097">
        <v>319.93511999999998</v>
      </c>
    </row>
    <row r="1098" spans="1:6" x14ac:dyDescent="0.45">
      <c r="A1098">
        <v>1091</v>
      </c>
      <c r="B1098">
        <v>109.2</v>
      </c>
      <c r="C1098">
        <v>259.30313100000001</v>
      </c>
      <c r="D1098">
        <v>60.727981999999997</v>
      </c>
      <c r="E1098">
        <v>173.16722100000001</v>
      </c>
      <c r="F1098">
        <v>319.80682400000001</v>
      </c>
    </row>
    <row r="1099" spans="1:6" x14ac:dyDescent="0.45">
      <c r="A1099">
        <v>1092</v>
      </c>
      <c r="B1099">
        <v>109.3</v>
      </c>
      <c r="C1099">
        <v>259.28500400000001</v>
      </c>
      <c r="D1099">
        <v>60.723007000000003</v>
      </c>
      <c r="E1099">
        <v>173.15739400000001</v>
      </c>
      <c r="F1099">
        <v>319.80682400000001</v>
      </c>
    </row>
    <row r="1100" spans="1:6" x14ac:dyDescent="0.45">
      <c r="A1100">
        <v>1093</v>
      </c>
      <c r="B1100">
        <v>109.4</v>
      </c>
      <c r="C1100">
        <v>259.34219400000001</v>
      </c>
      <c r="D1100">
        <v>60.716788999999999</v>
      </c>
      <c r="E1100">
        <v>173.206467</v>
      </c>
      <c r="F1100">
        <v>319.89492799999999</v>
      </c>
    </row>
    <row r="1101" spans="1:6" x14ac:dyDescent="0.45">
      <c r="A1101">
        <v>1094</v>
      </c>
      <c r="B1101">
        <v>109.5</v>
      </c>
      <c r="C1101">
        <v>259.30313100000001</v>
      </c>
      <c r="D1101">
        <v>60.715546000000003</v>
      </c>
      <c r="E1101">
        <v>173.13653600000001</v>
      </c>
      <c r="F1101">
        <v>319.84698500000002</v>
      </c>
    </row>
    <row r="1102" spans="1:6" x14ac:dyDescent="0.45">
      <c r="A1102">
        <v>1095</v>
      </c>
      <c r="B1102">
        <v>109.6</v>
      </c>
      <c r="C1102">
        <v>259.41058299999997</v>
      </c>
      <c r="D1102">
        <v>60.740433000000003</v>
      </c>
      <c r="E1102">
        <v>173.17089799999999</v>
      </c>
      <c r="F1102">
        <v>319.96752900000001</v>
      </c>
    </row>
    <row r="1103" spans="1:6" x14ac:dyDescent="0.45">
      <c r="A1103">
        <v>1096</v>
      </c>
      <c r="B1103">
        <v>109.7</v>
      </c>
      <c r="C1103">
        <v>259.29476899999997</v>
      </c>
      <c r="D1103">
        <v>60.708075999999998</v>
      </c>
      <c r="E1103">
        <v>173.10095200000001</v>
      </c>
      <c r="F1103">
        <v>319.81720000000001</v>
      </c>
    </row>
    <row r="1104" spans="1:6" x14ac:dyDescent="0.45">
      <c r="A1104">
        <v>1097</v>
      </c>
      <c r="B1104">
        <v>109.8</v>
      </c>
      <c r="C1104">
        <v>259.11193800000001</v>
      </c>
      <c r="D1104">
        <v>60.678207</v>
      </c>
      <c r="E1104">
        <v>172.96353099999999</v>
      </c>
      <c r="F1104">
        <v>319.58651700000001</v>
      </c>
    </row>
    <row r="1105" spans="1:6" x14ac:dyDescent="0.45">
      <c r="A1105">
        <v>1098</v>
      </c>
      <c r="B1105">
        <v>109.9</v>
      </c>
      <c r="C1105">
        <v>259.81384300000002</v>
      </c>
      <c r="D1105">
        <v>60.818832</v>
      </c>
      <c r="E1105">
        <v>173.65799000000001</v>
      </c>
      <c r="F1105">
        <v>320.64263899999997</v>
      </c>
    </row>
    <row r="1106" spans="1:6" x14ac:dyDescent="0.45">
      <c r="A1106">
        <v>1099</v>
      </c>
      <c r="B1106">
        <v>110</v>
      </c>
      <c r="C1106">
        <v>258.66125499999998</v>
      </c>
      <c r="D1106">
        <v>60.676955999999997</v>
      </c>
      <c r="E1106">
        <v>173.26535000000001</v>
      </c>
      <c r="F1106">
        <v>319.62411500000002</v>
      </c>
    </row>
    <row r="1107" spans="1:6" x14ac:dyDescent="0.45">
      <c r="A1107">
        <v>1100</v>
      </c>
      <c r="B1107">
        <v>110.1</v>
      </c>
      <c r="C1107">
        <v>256.868134</v>
      </c>
      <c r="D1107">
        <v>60.418098000000001</v>
      </c>
      <c r="E1107">
        <v>172.11570699999999</v>
      </c>
      <c r="F1107">
        <v>317.51062000000002</v>
      </c>
    </row>
    <row r="1108" spans="1:6" x14ac:dyDescent="0.45">
      <c r="A1108">
        <v>1101</v>
      </c>
      <c r="B1108">
        <v>110.2</v>
      </c>
      <c r="C1108">
        <v>259.24868800000002</v>
      </c>
      <c r="D1108">
        <v>60.766570999999999</v>
      </c>
      <c r="E1108">
        <v>173.572113</v>
      </c>
      <c r="F1108">
        <v>320.16705300000001</v>
      </c>
    </row>
    <row r="1109" spans="1:6" x14ac:dyDescent="0.45">
      <c r="A1109">
        <v>1102</v>
      </c>
      <c r="B1109">
        <v>110.3</v>
      </c>
      <c r="C1109">
        <v>260.05246</v>
      </c>
      <c r="D1109">
        <v>60.897239999999996</v>
      </c>
      <c r="E1109">
        <v>174.02728300000001</v>
      </c>
      <c r="F1109">
        <v>321.09097300000002</v>
      </c>
    </row>
    <row r="1110" spans="1:6" x14ac:dyDescent="0.45">
      <c r="A1110">
        <v>1103</v>
      </c>
      <c r="B1110">
        <v>110.4</v>
      </c>
      <c r="C1110">
        <v>258.18121300000001</v>
      </c>
      <c r="D1110">
        <v>60.686912999999997</v>
      </c>
      <c r="E1110">
        <v>172.827347</v>
      </c>
      <c r="F1110">
        <v>318.97747800000002</v>
      </c>
    </row>
    <row r="1111" spans="1:6" x14ac:dyDescent="0.45">
      <c r="A1111">
        <v>1104</v>
      </c>
      <c r="B1111">
        <v>110.5</v>
      </c>
      <c r="C1111">
        <v>259.67846700000001</v>
      </c>
      <c r="D1111">
        <v>60.947020999999999</v>
      </c>
      <c r="E1111">
        <v>173.88374300000001</v>
      </c>
      <c r="F1111">
        <v>320.790344</v>
      </c>
    </row>
    <row r="1112" spans="1:6" x14ac:dyDescent="0.45">
      <c r="A1112">
        <v>1105</v>
      </c>
      <c r="B1112">
        <v>110.6</v>
      </c>
      <c r="C1112">
        <v>260.15991200000002</v>
      </c>
      <c r="D1112">
        <v>60.985602999999998</v>
      </c>
      <c r="E1112">
        <v>174.07513399999999</v>
      </c>
      <c r="F1112">
        <v>321.18170199999997</v>
      </c>
    </row>
    <row r="1113" spans="1:6" x14ac:dyDescent="0.45">
      <c r="A1113">
        <v>1106</v>
      </c>
      <c r="B1113">
        <v>110.7</v>
      </c>
      <c r="C1113">
        <v>258.57333399999999</v>
      </c>
      <c r="D1113">
        <v>60.747902000000003</v>
      </c>
      <c r="E1113">
        <v>173.02363600000001</v>
      </c>
      <c r="F1113">
        <v>319.20428500000003</v>
      </c>
    </row>
    <row r="1114" spans="1:6" x14ac:dyDescent="0.45">
      <c r="A1114">
        <v>1107</v>
      </c>
      <c r="B1114">
        <v>110.8</v>
      </c>
      <c r="C1114">
        <v>259.21380599999998</v>
      </c>
      <c r="D1114">
        <v>60.876083000000001</v>
      </c>
      <c r="E1114">
        <v>173.49359100000001</v>
      </c>
      <c r="F1114">
        <v>319.98046900000003</v>
      </c>
    </row>
    <row r="1115" spans="1:6" x14ac:dyDescent="0.45">
      <c r="A1115">
        <v>1108</v>
      </c>
      <c r="B1115">
        <v>110.9</v>
      </c>
      <c r="C1115">
        <v>259.964539</v>
      </c>
      <c r="D1115">
        <v>61.001778000000002</v>
      </c>
      <c r="E1115">
        <v>173.91073600000001</v>
      </c>
      <c r="F1115">
        <v>320.88104199999998</v>
      </c>
    </row>
    <row r="1116" spans="1:6" x14ac:dyDescent="0.45">
      <c r="A1116">
        <v>1109</v>
      </c>
      <c r="B1116">
        <v>111</v>
      </c>
      <c r="C1116">
        <v>259.501282</v>
      </c>
      <c r="D1116">
        <v>60.914664999999999</v>
      </c>
      <c r="E1116">
        <v>173.59785500000001</v>
      </c>
      <c r="F1116">
        <v>320.34588600000001</v>
      </c>
    </row>
    <row r="1117" spans="1:6" x14ac:dyDescent="0.45">
      <c r="A1117">
        <v>1110</v>
      </c>
      <c r="B1117">
        <v>111.1</v>
      </c>
      <c r="C1117">
        <v>259.41336100000001</v>
      </c>
      <c r="D1117">
        <v>60.856171000000003</v>
      </c>
      <c r="E1117">
        <v>173.49234000000001</v>
      </c>
      <c r="F1117">
        <v>320.14761399999998</v>
      </c>
    </row>
    <row r="1118" spans="1:6" x14ac:dyDescent="0.45">
      <c r="A1118">
        <v>1111</v>
      </c>
      <c r="B1118">
        <v>111.2</v>
      </c>
      <c r="C1118">
        <v>259.55429099999998</v>
      </c>
      <c r="D1118">
        <v>60.846214000000003</v>
      </c>
      <c r="E1118">
        <v>173.49726899999999</v>
      </c>
      <c r="F1118">
        <v>320.22406000000001</v>
      </c>
    </row>
    <row r="1119" spans="1:6" x14ac:dyDescent="0.45">
      <c r="A1119">
        <v>1112</v>
      </c>
      <c r="B1119">
        <v>111.3</v>
      </c>
      <c r="C1119">
        <v>259.09939600000001</v>
      </c>
      <c r="D1119">
        <v>60.772789000000003</v>
      </c>
      <c r="E1119">
        <v>173.174576</v>
      </c>
      <c r="F1119">
        <v>319.67852800000003</v>
      </c>
    </row>
    <row r="1120" spans="1:6" x14ac:dyDescent="0.45">
      <c r="A1120">
        <v>1113</v>
      </c>
      <c r="B1120">
        <v>111.4</v>
      </c>
      <c r="C1120">
        <v>258.97799700000002</v>
      </c>
      <c r="D1120">
        <v>60.756607000000002</v>
      </c>
      <c r="E1120">
        <v>173.11937</v>
      </c>
      <c r="F1120">
        <v>319.54894999999999</v>
      </c>
    </row>
    <row r="1121" spans="1:6" x14ac:dyDescent="0.45">
      <c r="A1121">
        <v>1114</v>
      </c>
      <c r="B1121">
        <v>111.5</v>
      </c>
      <c r="C1121">
        <v>259.462219</v>
      </c>
      <c r="D1121">
        <v>60.854927000000004</v>
      </c>
      <c r="E1121">
        <v>173.44941700000001</v>
      </c>
      <c r="F1121">
        <v>320.12042200000002</v>
      </c>
    </row>
    <row r="1122" spans="1:6" x14ac:dyDescent="0.45">
      <c r="A1122">
        <v>1115</v>
      </c>
      <c r="B1122">
        <v>111.6</v>
      </c>
      <c r="C1122">
        <v>259.48452800000001</v>
      </c>
      <c r="D1122">
        <v>60.888527000000003</v>
      </c>
      <c r="E1122">
        <v>173.412598</v>
      </c>
      <c r="F1122">
        <v>320.13207999999997</v>
      </c>
    </row>
    <row r="1123" spans="1:6" x14ac:dyDescent="0.45">
      <c r="A1123">
        <v>1116</v>
      </c>
      <c r="B1123">
        <v>111.7</v>
      </c>
      <c r="C1123">
        <v>259.45941199999999</v>
      </c>
      <c r="D1123">
        <v>60.879814000000003</v>
      </c>
      <c r="E1123">
        <v>173.38806199999999</v>
      </c>
      <c r="F1123">
        <v>320.12042200000002</v>
      </c>
    </row>
    <row r="1124" spans="1:6" x14ac:dyDescent="0.45">
      <c r="A1124">
        <v>1117</v>
      </c>
      <c r="B1124">
        <v>111.8</v>
      </c>
      <c r="C1124">
        <v>259.63385</v>
      </c>
      <c r="D1124">
        <v>60.900978000000002</v>
      </c>
      <c r="E1124">
        <v>173.52301</v>
      </c>
      <c r="F1124">
        <v>320.31997699999999</v>
      </c>
    </row>
    <row r="1125" spans="1:6" x14ac:dyDescent="0.45">
      <c r="A1125">
        <v>1118</v>
      </c>
      <c r="B1125">
        <v>111.9</v>
      </c>
      <c r="C1125">
        <v>259.463593</v>
      </c>
      <c r="D1125">
        <v>60.888527000000003</v>
      </c>
      <c r="E1125">
        <v>173.40033</v>
      </c>
      <c r="F1125">
        <v>320.09448200000003</v>
      </c>
    </row>
    <row r="1126" spans="1:6" x14ac:dyDescent="0.45">
      <c r="A1126">
        <v>1119</v>
      </c>
      <c r="B1126">
        <v>112</v>
      </c>
      <c r="C1126">
        <v>259.25567599999999</v>
      </c>
      <c r="D1126">
        <v>60.848700999999998</v>
      </c>
      <c r="E1126">
        <v>173.26290900000001</v>
      </c>
      <c r="F1126">
        <v>319.86511200000001</v>
      </c>
    </row>
    <row r="1127" spans="1:6" x14ac:dyDescent="0.45">
      <c r="A1127">
        <v>1120</v>
      </c>
      <c r="B1127">
        <v>112.1</v>
      </c>
      <c r="C1127">
        <v>259.23474099999999</v>
      </c>
      <c r="D1127">
        <v>60.826301999999998</v>
      </c>
      <c r="E1127">
        <v>173.24941999999999</v>
      </c>
      <c r="F1127">
        <v>319.87808200000001</v>
      </c>
    </row>
    <row r="1128" spans="1:6" x14ac:dyDescent="0.45">
      <c r="A1128">
        <v>1121</v>
      </c>
      <c r="B1128">
        <v>112.2</v>
      </c>
      <c r="C1128">
        <v>259.13146999999998</v>
      </c>
      <c r="D1128">
        <v>60.80265</v>
      </c>
      <c r="E1128">
        <v>173.141434</v>
      </c>
      <c r="F1128">
        <v>319.76531999999997</v>
      </c>
    </row>
    <row r="1129" spans="1:6" x14ac:dyDescent="0.45">
      <c r="A1129">
        <v>1122</v>
      </c>
      <c r="B1129">
        <v>112.3</v>
      </c>
      <c r="C1129">
        <v>259.11615</v>
      </c>
      <c r="D1129">
        <v>60.807631999999998</v>
      </c>
      <c r="E1129">
        <v>173.09973099999999</v>
      </c>
      <c r="F1129">
        <v>319.73165899999998</v>
      </c>
    </row>
    <row r="1130" spans="1:6" x14ac:dyDescent="0.45">
      <c r="A1130">
        <v>1123</v>
      </c>
      <c r="B1130">
        <v>112.4</v>
      </c>
      <c r="C1130">
        <v>259.26821899999999</v>
      </c>
      <c r="D1130">
        <v>60.826301999999998</v>
      </c>
      <c r="E1130">
        <v>173.21014400000001</v>
      </c>
      <c r="F1130">
        <v>319.91564899999997</v>
      </c>
    </row>
    <row r="1131" spans="1:6" x14ac:dyDescent="0.45">
      <c r="A1131">
        <v>1124</v>
      </c>
      <c r="B1131">
        <v>112.5</v>
      </c>
      <c r="C1131">
        <v>259.21380599999998</v>
      </c>
      <c r="D1131">
        <v>60.80265</v>
      </c>
      <c r="E1131">
        <v>173.13407900000001</v>
      </c>
      <c r="F1131">
        <v>319.81848100000002</v>
      </c>
    </row>
    <row r="1132" spans="1:6" x14ac:dyDescent="0.45">
      <c r="A1132">
        <v>1125</v>
      </c>
      <c r="B1132">
        <v>112.6</v>
      </c>
      <c r="C1132">
        <v>259.14544699999999</v>
      </c>
      <c r="D1132">
        <v>60.812614000000004</v>
      </c>
      <c r="E1132">
        <v>173.029785</v>
      </c>
      <c r="F1132">
        <v>319.710937</v>
      </c>
    </row>
    <row r="1133" spans="1:6" x14ac:dyDescent="0.45">
      <c r="A1133">
        <v>1126</v>
      </c>
      <c r="B1133">
        <v>112.7</v>
      </c>
      <c r="C1133">
        <v>259.20684799999998</v>
      </c>
      <c r="D1133">
        <v>60.830032000000003</v>
      </c>
      <c r="E1133">
        <v>173.10462999999999</v>
      </c>
      <c r="F1133">
        <v>319.85476699999998</v>
      </c>
    </row>
    <row r="1134" spans="1:6" x14ac:dyDescent="0.45">
      <c r="A1134">
        <v>1127</v>
      </c>
      <c r="B1134">
        <v>112.8</v>
      </c>
      <c r="C1134">
        <v>259.10357699999997</v>
      </c>
      <c r="D1134">
        <v>60.780258000000003</v>
      </c>
      <c r="E1134">
        <v>173.071518</v>
      </c>
      <c r="F1134">
        <v>319.78088400000001</v>
      </c>
    </row>
    <row r="1135" spans="1:6" x14ac:dyDescent="0.45">
      <c r="A1135">
        <v>1128</v>
      </c>
      <c r="B1135">
        <v>112.9</v>
      </c>
      <c r="C1135">
        <v>259.011505</v>
      </c>
      <c r="D1135">
        <v>60.764076000000003</v>
      </c>
      <c r="E1135">
        <v>172.98561100000001</v>
      </c>
      <c r="F1135">
        <v>319.63580300000001</v>
      </c>
    </row>
    <row r="1136" spans="1:6" x14ac:dyDescent="0.45">
      <c r="A1136">
        <v>1129</v>
      </c>
      <c r="B1136">
        <v>113</v>
      </c>
      <c r="C1136">
        <v>259.09939600000001</v>
      </c>
      <c r="D1136">
        <v>60.797676000000003</v>
      </c>
      <c r="E1136">
        <v>173.01383999999999</v>
      </c>
      <c r="F1136">
        <v>319.701843</v>
      </c>
    </row>
    <row r="1137" spans="1:6" x14ac:dyDescent="0.45">
      <c r="A1137">
        <v>1130</v>
      </c>
      <c r="B1137">
        <v>113.1</v>
      </c>
      <c r="C1137">
        <v>259.16778599999998</v>
      </c>
      <c r="D1137">
        <v>60.801414000000001</v>
      </c>
      <c r="E1137">
        <v>173.022415</v>
      </c>
      <c r="F1137">
        <v>319.75366200000002</v>
      </c>
    </row>
    <row r="1138" spans="1:6" x14ac:dyDescent="0.45">
      <c r="A1138">
        <v>1131</v>
      </c>
      <c r="B1138">
        <v>113.2</v>
      </c>
      <c r="C1138">
        <v>259.17895499999997</v>
      </c>
      <c r="D1138">
        <v>60.808883999999999</v>
      </c>
      <c r="E1138">
        <v>173.00035099999999</v>
      </c>
      <c r="F1138">
        <v>319.76016199999998</v>
      </c>
    </row>
    <row r="1139" spans="1:6" x14ac:dyDescent="0.45">
      <c r="A1139">
        <v>1132</v>
      </c>
      <c r="B1139">
        <v>113.3</v>
      </c>
      <c r="C1139">
        <v>259.18450899999999</v>
      </c>
      <c r="D1139">
        <v>60.835014000000001</v>
      </c>
      <c r="E1139">
        <v>173.01016200000001</v>
      </c>
      <c r="F1139">
        <v>319.79126000000002</v>
      </c>
    </row>
    <row r="1140" spans="1:6" x14ac:dyDescent="0.45">
      <c r="A1140">
        <v>1133</v>
      </c>
      <c r="B1140">
        <v>113.4</v>
      </c>
      <c r="C1140">
        <v>259.11193800000001</v>
      </c>
      <c r="D1140">
        <v>60.82132</v>
      </c>
      <c r="E1140">
        <v>172.97457900000001</v>
      </c>
      <c r="F1140">
        <v>319.72259500000001</v>
      </c>
    </row>
    <row r="1141" spans="1:6" x14ac:dyDescent="0.45">
      <c r="A1141">
        <v>1134</v>
      </c>
      <c r="B1141">
        <v>113.5</v>
      </c>
      <c r="C1141">
        <v>259.04775999999998</v>
      </c>
      <c r="D1141">
        <v>60.803902000000001</v>
      </c>
      <c r="E1141">
        <v>172.91935699999999</v>
      </c>
      <c r="F1141">
        <v>319.630585</v>
      </c>
    </row>
    <row r="1142" spans="1:6" x14ac:dyDescent="0.45">
      <c r="A1142">
        <v>1135</v>
      </c>
      <c r="B1142">
        <v>113.6</v>
      </c>
      <c r="C1142">
        <v>259.11193800000001</v>
      </c>
      <c r="D1142">
        <v>60.830032000000003</v>
      </c>
      <c r="E1142">
        <v>172.92550700000001</v>
      </c>
      <c r="F1142">
        <v>319.674622</v>
      </c>
    </row>
    <row r="1143" spans="1:6" x14ac:dyDescent="0.45">
      <c r="A1143">
        <v>1136</v>
      </c>
      <c r="B1143">
        <v>113.7</v>
      </c>
      <c r="C1143">
        <v>259.15661599999999</v>
      </c>
      <c r="D1143">
        <v>60.833770999999999</v>
      </c>
      <c r="E1143">
        <v>172.935318</v>
      </c>
      <c r="F1143">
        <v>319.72000100000002</v>
      </c>
    </row>
    <row r="1144" spans="1:6" x14ac:dyDescent="0.45">
      <c r="A1144">
        <v>1137</v>
      </c>
      <c r="B1144">
        <v>113.8</v>
      </c>
      <c r="C1144">
        <v>259.15939300000002</v>
      </c>
      <c r="D1144">
        <v>60.815102000000003</v>
      </c>
      <c r="E1144">
        <v>172.93408199999999</v>
      </c>
      <c r="F1144">
        <v>319.72906499999999</v>
      </c>
    </row>
    <row r="1145" spans="1:6" x14ac:dyDescent="0.45">
      <c r="A1145">
        <v>1138</v>
      </c>
      <c r="B1145">
        <v>113.9</v>
      </c>
      <c r="C1145">
        <v>259.21939099999997</v>
      </c>
      <c r="D1145">
        <v>60.822571000000003</v>
      </c>
      <c r="E1145">
        <v>172.96107499999999</v>
      </c>
      <c r="F1145">
        <v>319.80035400000003</v>
      </c>
    </row>
    <row r="1146" spans="1:6" x14ac:dyDescent="0.45">
      <c r="A1146">
        <v>1139</v>
      </c>
      <c r="B1146">
        <v>114</v>
      </c>
      <c r="C1146">
        <v>259.21801799999997</v>
      </c>
      <c r="D1146">
        <v>60.832526999999999</v>
      </c>
      <c r="E1146">
        <v>172.95249899999999</v>
      </c>
      <c r="F1146">
        <v>319.81460600000003</v>
      </c>
    </row>
    <row r="1147" spans="1:6" x14ac:dyDescent="0.45">
      <c r="A1147">
        <v>1140</v>
      </c>
      <c r="B1147">
        <v>114.1</v>
      </c>
      <c r="C1147">
        <v>259.09661899999998</v>
      </c>
      <c r="D1147">
        <v>60.827545000000001</v>
      </c>
      <c r="E1147">
        <v>172.87887599999999</v>
      </c>
      <c r="F1147">
        <v>319.69149800000002</v>
      </c>
    </row>
    <row r="1148" spans="1:6" x14ac:dyDescent="0.45">
      <c r="A1148">
        <v>1141</v>
      </c>
      <c r="B1148">
        <v>114.2</v>
      </c>
      <c r="C1148">
        <v>259.02542099999999</v>
      </c>
      <c r="D1148">
        <v>60.827545000000001</v>
      </c>
      <c r="E1148">
        <v>172.84451300000001</v>
      </c>
      <c r="F1148">
        <v>319.62023900000003</v>
      </c>
    </row>
    <row r="1149" spans="1:6" x14ac:dyDescent="0.45">
      <c r="A1149">
        <v>1142</v>
      </c>
      <c r="B1149">
        <v>114.3</v>
      </c>
      <c r="C1149">
        <v>259.05334499999998</v>
      </c>
      <c r="D1149">
        <v>60.835014000000001</v>
      </c>
      <c r="E1149">
        <v>172.85434000000001</v>
      </c>
      <c r="F1149">
        <v>319.65390000000002</v>
      </c>
    </row>
    <row r="1150" spans="1:6" x14ac:dyDescent="0.45">
      <c r="A1150">
        <v>1143</v>
      </c>
      <c r="B1150">
        <v>114.4</v>
      </c>
      <c r="C1150">
        <v>259.06869499999999</v>
      </c>
      <c r="D1150">
        <v>60.835014000000001</v>
      </c>
      <c r="E1150">
        <v>172.85188299999999</v>
      </c>
      <c r="F1150">
        <v>319.669464</v>
      </c>
    </row>
    <row r="1151" spans="1:6" x14ac:dyDescent="0.45">
      <c r="A1151">
        <v>1144</v>
      </c>
      <c r="B1151">
        <v>114.5</v>
      </c>
      <c r="C1151">
        <v>259.10357699999997</v>
      </c>
      <c r="D1151">
        <v>60.843719</v>
      </c>
      <c r="E1151">
        <v>172.848206</v>
      </c>
      <c r="F1151">
        <v>319.69278000000003</v>
      </c>
    </row>
    <row r="1152" spans="1:6" x14ac:dyDescent="0.45">
      <c r="A1152">
        <v>1145</v>
      </c>
      <c r="B1152">
        <v>114.6</v>
      </c>
      <c r="C1152">
        <v>259.16217</v>
      </c>
      <c r="D1152">
        <v>60.853676</v>
      </c>
      <c r="E1152">
        <v>172.82119800000001</v>
      </c>
      <c r="F1152">
        <v>319.70443699999998</v>
      </c>
    </row>
    <row r="1153" spans="1:6" x14ac:dyDescent="0.45">
      <c r="A1153">
        <v>1146</v>
      </c>
      <c r="B1153">
        <v>114.7</v>
      </c>
      <c r="C1153">
        <v>259.12170400000002</v>
      </c>
      <c r="D1153">
        <v>60.837502000000001</v>
      </c>
      <c r="E1153">
        <v>172.78930700000001</v>
      </c>
      <c r="F1153">
        <v>319.63836700000002</v>
      </c>
    </row>
    <row r="1154" spans="1:6" x14ac:dyDescent="0.45">
      <c r="A1154">
        <v>1147</v>
      </c>
      <c r="B1154">
        <v>114.8</v>
      </c>
      <c r="C1154">
        <v>259.04220600000002</v>
      </c>
      <c r="D1154">
        <v>60.825057999999999</v>
      </c>
      <c r="E1154">
        <v>172.79174800000001</v>
      </c>
      <c r="F1154">
        <v>319.59429899999998</v>
      </c>
    </row>
    <row r="1155" spans="1:6" x14ac:dyDescent="0.45">
      <c r="A1155">
        <v>1148</v>
      </c>
      <c r="B1155">
        <v>114.9</v>
      </c>
      <c r="C1155">
        <v>259.046356</v>
      </c>
      <c r="D1155">
        <v>60.835014000000001</v>
      </c>
      <c r="E1155">
        <v>172.78930700000001</v>
      </c>
      <c r="F1155">
        <v>319.62670900000001</v>
      </c>
    </row>
    <row r="1156" spans="1:6" x14ac:dyDescent="0.45">
      <c r="A1156">
        <v>1149</v>
      </c>
      <c r="B1156">
        <v>115</v>
      </c>
      <c r="C1156">
        <v>259.06310999999999</v>
      </c>
      <c r="D1156">
        <v>60.839989000000003</v>
      </c>
      <c r="E1156">
        <v>172.767212</v>
      </c>
      <c r="F1156">
        <v>319.65261800000002</v>
      </c>
    </row>
    <row r="1157" spans="1:6" x14ac:dyDescent="0.45">
      <c r="A1157">
        <v>1150</v>
      </c>
      <c r="B1157">
        <v>115.1</v>
      </c>
      <c r="C1157">
        <v>259.08126800000002</v>
      </c>
      <c r="D1157">
        <v>60.848700999999998</v>
      </c>
      <c r="E1157">
        <v>172.76475500000001</v>
      </c>
      <c r="F1157">
        <v>319.67724600000003</v>
      </c>
    </row>
    <row r="1158" spans="1:6" x14ac:dyDescent="0.45">
      <c r="A1158">
        <v>1151</v>
      </c>
      <c r="B1158">
        <v>115.2</v>
      </c>
      <c r="C1158">
        <v>259.13287400000002</v>
      </c>
      <c r="D1158">
        <v>60.872345000000003</v>
      </c>
      <c r="E1158">
        <v>172.78071600000001</v>
      </c>
      <c r="F1158">
        <v>319.72000100000002</v>
      </c>
    </row>
    <row r="1159" spans="1:6" x14ac:dyDescent="0.45">
      <c r="A1159">
        <v>1152</v>
      </c>
      <c r="B1159">
        <v>115.3</v>
      </c>
      <c r="C1159">
        <v>259.14123499999999</v>
      </c>
      <c r="D1159">
        <v>60.873595999999999</v>
      </c>
      <c r="E1159">
        <v>172.77581799999999</v>
      </c>
      <c r="F1159">
        <v>319.71350100000001</v>
      </c>
    </row>
    <row r="1160" spans="1:6" x14ac:dyDescent="0.45">
      <c r="A1160">
        <v>1153</v>
      </c>
      <c r="B1160">
        <v>115.4</v>
      </c>
      <c r="C1160">
        <v>259.09939600000001</v>
      </c>
      <c r="D1160">
        <v>60.853676</v>
      </c>
      <c r="E1160">
        <v>172.761078</v>
      </c>
      <c r="F1160">
        <v>319.66039999999998</v>
      </c>
    </row>
    <row r="1161" spans="1:6" x14ac:dyDescent="0.45">
      <c r="A1161">
        <v>1154</v>
      </c>
      <c r="B1161">
        <v>115.5</v>
      </c>
      <c r="C1161">
        <v>259.07986499999998</v>
      </c>
      <c r="D1161">
        <v>60.861145</v>
      </c>
      <c r="E1161">
        <v>172.73164399999999</v>
      </c>
      <c r="F1161">
        <v>319.63189699999998</v>
      </c>
    </row>
    <row r="1162" spans="1:6" x14ac:dyDescent="0.45">
      <c r="A1162">
        <v>1155</v>
      </c>
      <c r="B1162">
        <v>115.6</v>
      </c>
      <c r="C1162">
        <v>259.07705700000002</v>
      </c>
      <c r="D1162">
        <v>60.869858000000001</v>
      </c>
      <c r="E1162">
        <v>172.68255600000001</v>
      </c>
      <c r="F1162">
        <v>319.62930299999999</v>
      </c>
    </row>
    <row r="1163" spans="1:6" x14ac:dyDescent="0.45">
      <c r="A1163">
        <v>1156</v>
      </c>
      <c r="B1163">
        <v>115.7</v>
      </c>
      <c r="C1163">
        <v>259.07009900000003</v>
      </c>
      <c r="D1163">
        <v>60.853676</v>
      </c>
      <c r="E1163">
        <v>172.66905199999999</v>
      </c>
      <c r="F1163">
        <v>319.61505099999999</v>
      </c>
    </row>
    <row r="1164" spans="1:6" x14ac:dyDescent="0.45">
      <c r="A1164">
        <v>1157</v>
      </c>
      <c r="B1164">
        <v>115.8</v>
      </c>
      <c r="C1164">
        <v>259.07287600000001</v>
      </c>
      <c r="D1164">
        <v>60.854927000000004</v>
      </c>
      <c r="E1164">
        <v>172.68746899999999</v>
      </c>
      <c r="F1164">
        <v>319.602081</v>
      </c>
    </row>
    <row r="1165" spans="1:6" x14ac:dyDescent="0.45">
      <c r="A1165">
        <v>1158</v>
      </c>
      <c r="B1165">
        <v>115.9</v>
      </c>
      <c r="C1165">
        <v>259.078461</v>
      </c>
      <c r="D1165">
        <v>60.861145</v>
      </c>
      <c r="E1165">
        <v>172.689911</v>
      </c>
      <c r="F1165">
        <v>319.62023900000003</v>
      </c>
    </row>
    <row r="1166" spans="1:6" x14ac:dyDescent="0.45">
      <c r="A1166">
        <v>1159</v>
      </c>
      <c r="B1166">
        <v>116</v>
      </c>
      <c r="C1166">
        <v>259.078461</v>
      </c>
      <c r="D1166">
        <v>60.857413999999999</v>
      </c>
      <c r="E1166">
        <v>172.68133499999999</v>
      </c>
      <c r="F1166">
        <v>319.63317899999998</v>
      </c>
    </row>
    <row r="1167" spans="1:6" x14ac:dyDescent="0.45">
      <c r="A1167">
        <v>1160</v>
      </c>
      <c r="B1167">
        <v>116.1</v>
      </c>
      <c r="C1167">
        <v>259.07568400000002</v>
      </c>
      <c r="D1167">
        <v>60.868622000000002</v>
      </c>
      <c r="E1167">
        <v>172.67520099999999</v>
      </c>
      <c r="F1167">
        <v>319.63445999999999</v>
      </c>
    </row>
    <row r="1168" spans="1:6" x14ac:dyDescent="0.45">
      <c r="A1168">
        <v>1161</v>
      </c>
      <c r="B1168">
        <v>116.2</v>
      </c>
      <c r="C1168">
        <v>259.06729100000001</v>
      </c>
      <c r="D1168">
        <v>60.877327000000001</v>
      </c>
      <c r="E1168">
        <v>172.66293300000001</v>
      </c>
      <c r="F1168">
        <v>319.64224200000001</v>
      </c>
    </row>
    <row r="1169" spans="1:6" x14ac:dyDescent="0.45">
      <c r="A1169">
        <v>1162</v>
      </c>
      <c r="B1169">
        <v>116.3</v>
      </c>
      <c r="C1169">
        <v>259.06729100000001</v>
      </c>
      <c r="D1169">
        <v>60.871101000000003</v>
      </c>
      <c r="E1169">
        <v>172.64944499999999</v>
      </c>
      <c r="F1169">
        <v>319.62930299999999</v>
      </c>
    </row>
    <row r="1170" spans="1:6" x14ac:dyDescent="0.45">
      <c r="A1170">
        <v>1163</v>
      </c>
      <c r="B1170">
        <v>116.4</v>
      </c>
      <c r="C1170">
        <v>259.07427999999999</v>
      </c>
      <c r="D1170">
        <v>60.861145</v>
      </c>
      <c r="E1170">
        <v>172.655563</v>
      </c>
      <c r="F1170">
        <v>319.63445999999999</v>
      </c>
    </row>
    <row r="1171" spans="1:6" x14ac:dyDescent="0.45">
      <c r="A1171">
        <v>1164</v>
      </c>
      <c r="B1171">
        <v>116.5</v>
      </c>
      <c r="C1171">
        <v>259.10498000000001</v>
      </c>
      <c r="D1171">
        <v>60.868622000000002</v>
      </c>
      <c r="E1171">
        <v>172.66047699999999</v>
      </c>
      <c r="F1171">
        <v>319.67724600000003</v>
      </c>
    </row>
    <row r="1172" spans="1:6" x14ac:dyDescent="0.45">
      <c r="A1172">
        <v>1165</v>
      </c>
      <c r="B1172">
        <v>116.6</v>
      </c>
      <c r="C1172">
        <v>259.11334199999999</v>
      </c>
      <c r="D1172">
        <v>60.878571000000001</v>
      </c>
      <c r="E1172">
        <v>172.61630199999999</v>
      </c>
      <c r="F1172">
        <v>319.63964800000002</v>
      </c>
    </row>
    <row r="1173" spans="1:6" x14ac:dyDescent="0.45">
      <c r="A1173">
        <v>1166</v>
      </c>
      <c r="B1173">
        <v>116.7</v>
      </c>
      <c r="C1173">
        <v>259.08822600000002</v>
      </c>
      <c r="D1173">
        <v>60.868622000000002</v>
      </c>
      <c r="E1173">
        <v>172.59298699999999</v>
      </c>
      <c r="F1173">
        <v>319.59429899999998</v>
      </c>
    </row>
    <row r="1174" spans="1:6" x14ac:dyDescent="0.45">
      <c r="A1174">
        <v>1167</v>
      </c>
      <c r="B1174">
        <v>116.8</v>
      </c>
      <c r="C1174">
        <v>259.10916099999997</v>
      </c>
      <c r="D1174">
        <v>60.869858000000001</v>
      </c>
      <c r="E1174">
        <v>172.650665</v>
      </c>
      <c r="F1174">
        <v>319.674622</v>
      </c>
    </row>
    <row r="1175" spans="1:6" x14ac:dyDescent="0.45">
      <c r="A1175">
        <v>1168</v>
      </c>
      <c r="B1175">
        <v>116.9</v>
      </c>
      <c r="C1175">
        <v>259.04775999999998</v>
      </c>
      <c r="D1175">
        <v>60.859909000000002</v>
      </c>
      <c r="E1175">
        <v>172.63348400000001</v>
      </c>
      <c r="F1175">
        <v>319.61889600000001</v>
      </c>
    </row>
    <row r="1176" spans="1:6" x14ac:dyDescent="0.45">
      <c r="A1176">
        <v>1169</v>
      </c>
      <c r="B1176">
        <v>117</v>
      </c>
      <c r="C1176">
        <v>258.92218000000003</v>
      </c>
      <c r="D1176">
        <v>60.838745000000003</v>
      </c>
      <c r="E1176">
        <v>172.537781</v>
      </c>
      <c r="F1176">
        <v>319.45434599999999</v>
      </c>
    </row>
    <row r="1177" spans="1:6" x14ac:dyDescent="0.45">
      <c r="A1177">
        <v>1170</v>
      </c>
      <c r="B1177">
        <v>117.1</v>
      </c>
      <c r="C1177">
        <v>258.968231</v>
      </c>
      <c r="D1177">
        <v>60.851196000000002</v>
      </c>
      <c r="E1177">
        <v>172.54882799999999</v>
      </c>
      <c r="F1177">
        <v>319.50619499999999</v>
      </c>
    </row>
    <row r="1178" spans="1:6" x14ac:dyDescent="0.45">
      <c r="A1178">
        <v>1171</v>
      </c>
      <c r="B1178">
        <v>117.2</v>
      </c>
      <c r="C1178">
        <v>259.01705900000002</v>
      </c>
      <c r="D1178">
        <v>60.853676</v>
      </c>
      <c r="E1178">
        <v>172.552505</v>
      </c>
      <c r="F1178">
        <v>319.55285600000002</v>
      </c>
    </row>
    <row r="1179" spans="1:6" x14ac:dyDescent="0.45">
      <c r="A1179">
        <v>1172</v>
      </c>
      <c r="B1179">
        <v>117.3</v>
      </c>
      <c r="C1179">
        <v>258.968231</v>
      </c>
      <c r="D1179">
        <v>60.838745000000003</v>
      </c>
      <c r="E1179">
        <v>172.50097700000001</v>
      </c>
      <c r="F1179">
        <v>319.49063100000001</v>
      </c>
    </row>
    <row r="1180" spans="1:6" x14ac:dyDescent="0.45">
      <c r="A1180">
        <v>1173</v>
      </c>
      <c r="B1180">
        <v>117.4</v>
      </c>
      <c r="C1180">
        <v>259.02822900000001</v>
      </c>
      <c r="D1180">
        <v>60.849952999999999</v>
      </c>
      <c r="E1180">
        <v>172.56231700000001</v>
      </c>
      <c r="F1180">
        <v>319.56970200000001</v>
      </c>
    </row>
    <row r="1181" spans="1:6" x14ac:dyDescent="0.45">
      <c r="A1181">
        <v>1174</v>
      </c>
      <c r="B1181">
        <v>117.5</v>
      </c>
      <c r="C1181">
        <v>259.09240699999998</v>
      </c>
      <c r="D1181">
        <v>60.866126999999999</v>
      </c>
      <c r="E1181">
        <v>172.58317600000001</v>
      </c>
      <c r="F1181">
        <v>319.62930299999999</v>
      </c>
    </row>
    <row r="1182" spans="1:6" x14ac:dyDescent="0.45">
      <c r="A1182">
        <v>1175</v>
      </c>
      <c r="B1182">
        <v>117.6</v>
      </c>
      <c r="C1182">
        <v>259.06729100000001</v>
      </c>
      <c r="D1182">
        <v>60.874839999999999</v>
      </c>
      <c r="E1182">
        <v>172.48133899999999</v>
      </c>
      <c r="F1182">
        <v>319.57226600000001</v>
      </c>
    </row>
    <row r="1183" spans="1:6" x14ac:dyDescent="0.45">
      <c r="A1183">
        <v>1176</v>
      </c>
      <c r="B1183">
        <v>117.7</v>
      </c>
      <c r="C1183">
        <v>259.271027</v>
      </c>
      <c r="D1183">
        <v>60.927109000000002</v>
      </c>
      <c r="E1183">
        <v>172.59298699999999</v>
      </c>
      <c r="F1183">
        <v>319.74591099999998</v>
      </c>
    </row>
    <row r="1184" spans="1:6" x14ac:dyDescent="0.45">
      <c r="A1184">
        <v>1177</v>
      </c>
      <c r="B1184">
        <v>117.8</v>
      </c>
      <c r="C1184">
        <v>259.700806</v>
      </c>
      <c r="D1184">
        <v>61.034134000000002</v>
      </c>
      <c r="E1184">
        <v>172.887451</v>
      </c>
      <c r="F1184">
        <v>320.13855000000001</v>
      </c>
    </row>
    <row r="1185" spans="1:6" x14ac:dyDescent="0.45">
      <c r="A1185">
        <v>1178</v>
      </c>
      <c r="B1185">
        <v>117.9</v>
      </c>
      <c r="C1185">
        <v>259.91711400000003</v>
      </c>
      <c r="D1185">
        <v>61.098846000000002</v>
      </c>
      <c r="E1185">
        <v>172.98684700000001</v>
      </c>
      <c r="F1185">
        <v>320.32904100000002</v>
      </c>
    </row>
    <row r="1186" spans="1:6" x14ac:dyDescent="0.45">
      <c r="A1186">
        <v>1179</v>
      </c>
      <c r="B1186">
        <v>118</v>
      </c>
      <c r="C1186">
        <v>259.929687</v>
      </c>
      <c r="D1186">
        <v>61.101340999999998</v>
      </c>
      <c r="E1186">
        <v>172.94636499999999</v>
      </c>
      <c r="F1186">
        <v>320.31219499999997</v>
      </c>
    </row>
    <row r="1187" spans="1:6" x14ac:dyDescent="0.45">
      <c r="A1187">
        <v>1180</v>
      </c>
      <c r="B1187">
        <v>118.1</v>
      </c>
      <c r="C1187">
        <v>259.90454099999999</v>
      </c>
      <c r="D1187">
        <v>61.095115999999997</v>
      </c>
      <c r="E1187">
        <v>172.935318</v>
      </c>
      <c r="F1187">
        <v>320.27203400000002</v>
      </c>
    </row>
    <row r="1188" spans="1:6" x14ac:dyDescent="0.45">
      <c r="A1188">
        <v>1181</v>
      </c>
      <c r="B1188">
        <v>118.2</v>
      </c>
      <c r="C1188">
        <v>259.86825599999997</v>
      </c>
      <c r="D1188">
        <v>61.100098000000003</v>
      </c>
      <c r="E1188">
        <v>172.932861</v>
      </c>
      <c r="F1188">
        <v>320.25387599999999</v>
      </c>
    </row>
    <row r="1189" spans="1:6" x14ac:dyDescent="0.45">
      <c r="A1189">
        <v>1182</v>
      </c>
      <c r="B1189">
        <v>118.3</v>
      </c>
      <c r="C1189">
        <v>259.95617700000003</v>
      </c>
      <c r="D1189">
        <v>61.123741000000003</v>
      </c>
      <c r="E1189">
        <v>172.96843000000001</v>
      </c>
      <c r="F1189">
        <v>320.32257099999998</v>
      </c>
    </row>
    <row r="1190" spans="1:6" x14ac:dyDescent="0.45">
      <c r="A1190">
        <v>1183</v>
      </c>
      <c r="B1190">
        <v>118.4</v>
      </c>
      <c r="C1190">
        <v>259.96176100000002</v>
      </c>
      <c r="D1190">
        <v>61.107559000000002</v>
      </c>
      <c r="E1190">
        <v>172.93899500000001</v>
      </c>
      <c r="F1190">
        <v>320.279785</v>
      </c>
    </row>
    <row r="1191" spans="1:6" x14ac:dyDescent="0.45">
      <c r="A1191">
        <v>1184</v>
      </c>
      <c r="B1191">
        <v>118.5</v>
      </c>
      <c r="C1191">
        <v>259.71896400000003</v>
      </c>
      <c r="D1191">
        <v>61.040359000000002</v>
      </c>
      <c r="E1191">
        <v>172.77088900000001</v>
      </c>
      <c r="F1191">
        <v>320.03491200000002</v>
      </c>
    </row>
    <row r="1192" spans="1:6" x14ac:dyDescent="0.45">
      <c r="A1192">
        <v>1185</v>
      </c>
      <c r="B1192">
        <v>118.6</v>
      </c>
      <c r="C1192">
        <v>259.584991</v>
      </c>
      <c r="D1192">
        <v>61.015464999999999</v>
      </c>
      <c r="E1192">
        <v>172.66905199999999</v>
      </c>
      <c r="F1192">
        <v>319.91824300000002</v>
      </c>
    </row>
    <row r="1193" spans="1:6" x14ac:dyDescent="0.45">
      <c r="A1193">
        <v>1186</v>
      </c>
      <c r="B1193">
        <v>118.7</v>
      </c>
      <c r="C1193">
        <v>259.65618899999998</v>
      </c>
      <c r="D1193">
        <v>61.02169</v>
      </c>
      <c r="E1193">
        <v>172.712006</v>
      </c>
      <c r="F1193">
        <v>320.006348</v>
      </c>
    </row>
    <row r="1194" spans="1:6" x14ac:dyDescent="0.45">
      <c r="A1194">
        <v>1187</v>
      </c>
      <c r="B1194">
        <v>118.8</v>
      </c>
      <c r="C1194">
        <v>259.68685900000003</v>
      </c>
      <c r="D1194">
        <v>61.014220999999999</v>
      </c>
      <c r="E1194">
        <v>172.73164399999999</v>
      </c>
      <c r="F1194">
        <v>320.05822799999999</v>
      </c>
    </row>
    <row r="1195" spans="1:6" x14ac:dyDescent="0.45">
      <c r="A1195">
        <v>1188</v>
      </c>
      <c r="B1195">
        <v>118.9</v>
      </c>
      <c r="C1195">
        <v>259.665955</v>
      </c>
      <c r="D1195">
        <v>61.008003000000002</v>
      </c>
      <c r="E1195">
        <v>172.69236799999999</v>
      </c>
      <c r="F1195">
        <v>320.01800500000002</v>
      </c>
    </row>
    <row r="1196" spans="1:6" x14ac:dyDescent="0.45">
      <c r="A1196">
        <v>1189</v>
      </c>
      <c r="B1196">
        <v>119</v>
      </c>
      <c r="C1196">
        <v>259.770599</v>
      </c>
      <c r="D1196">
        <v>61.042847000000002</v>
      </c>
      <c r="E1196">
        <v>172.73286400000001</v>
      </c>
      <c r="F1196">
        <v>320.06469700000002</v>
      </c>
    </row>
    <row r="1197" spans="1:6" x14ac:dyDescent="0.45">
      <c r="A1197">
        <v>1190</v>
      </c>
      <c r="B1197">
        <v>119.1</v>
      </c>
      <c r="C1197">
        <v>259.94220000000001</v>
      </c>
      <c r="D1197">
        <v>61.100098000000003</v>
      </c>
      <c r="E1197">
        <v>172.840836</v>
      </c>
      <c r="F1197">
        <v>320.20593300000002</v>
      </c>
    </row>
    <row r="1198" spans="1:6" x14ac:dyDescent="0.45">
      <c r="A1198">
        <v>1191</v>
      </c>
      <c r="B1198">
        <v>119.2</v>
      </c>
      <c r="C1198">
        <v>259.970123</v>
      </c>
      <c r="D1198">
        <v>61.117516000000002</v>
      </c>
      <c r="E1198">
        <v>172.877655</v>
      </c>
      <c r="F1198">
        <v>320.24353000000002</v>
      </c>
    </row>
    <row r="1199" spans="1:6" x14ac:dyDescent="0.45">
      <c r="A1199">
        <v>1192</v>
      </c>
      <c r="B1199">
        <v>119.3</v>
      </c>
      <c r="C1199">
        <v>259.96313500000002</v>
      </c>
      <c r="D1199">
        <v>61.118766999999998</v>
      </c>
      <c r="E1199">
        <v>172.87519800000001</v>
      </c>
      <c r="F1199">
        <v>320.25</v>
      </c>
    </row>
    <row r="1200" spans="1:6" x14ac:dyDescent="0.45">
      <c r="A1200">
        <v>1193</v>
      </c>
      <c r="B1200">
        <v>119.4</v>
      </c>
      <c r="C1200">
        <v>260.02593999999999</v>
      </c>
      <c r="D1200">
        <v>61.134940999999998</v>
      </c>
      <c r="E1200">
        <v>172.91935699999999</v>
      </c>
      <c r="F1200">
        <v>320.35498000000001</v>
      </c>
    </row>
    <row r="1201" spans="1:6" x14ac:dyDescent="0.45">
      <c r="A1201">
        <v>1194</v>
      </c>
      <c r="B1201">
        <v>119.5</v>
      </c>
      <c r="C1201">
        <v>260.08874500000002</v>
      </c>
      <c r="D1201">
        <v>61.162315</v>
      </c>
      <c r="E1201">
        <v>172.94636499999999</v>
      </c>
      <c r="F1201">
        <v>320.44824199999999</v>
      </c>
    </row>
    <row r="1202" spans="1:6" x14ac:dyDescent="0.45">
      <c r="A1202">
        <v>1195</v>
      </c>
      <c r="B1202">
        <v>119.6</v>
      </c>
      <c r="C1202">
        <v>260.22827100000001</v>
      </c>
      <c r="D1202">
        <v>61.218322999999998</v>
      </c>
      <c r="E1202">
        <v>172.97335799999999</v>
      </c>
      <c r="F1202">
        <v>320.54156499999999</v>
      </c>
    </row>
    <row r="1203" spans="1:6" x14ac:dyDescent="0.45">
      <c r="A1203">
        <v>1196</v>
      </c>
      <c r="B1203">
        <v>119.7</v>
      </c>
      <c r="C1203">
        <v>260.309235</v>
      </c>
      <c r="D1203">
        <v>61.239479000000003</v>
      </c>
      <c r="E1203">
        <v>173.02856399999999</v>
      </c>
      <c r="F1203">
        <v>320.62835699999999</v>
      </c>
    </row>
    <row r="1204" spans="1:6" x14ac:dyDescent="0.45">
      <c r="A1204">
        <v>1197</v>
      </c>
      <c r="B1204">
        <v>119.8</v>
      </c>
      <c r="C1204">
        <v>260.200378</v>
      </c>
      <c r="D1204">
        <v>61.214592000000003</v>
      </c>
      <c r="E1204">
        <v>173.02363600000001</v>
      </c>
      <c r="F1204">
        <v>320.58691399999998</v>
      </c>
    </row>
    <row r="1205" spans="1:6" x14ac:dyDescent="0.45">
      <c r="A1205">
        <v>1198</v>
      </c>
      <c r="B1205">
        <v>119.9</v>
      </c>
      <c r="C1205">
        <v>260.16546599999998</v>
      </c>
      <c r="D1205">
        <v>61.213341</v>
      </c>
      <c r="E1205">
        <v>172.99052399999999</v>
      </c>
      <c r="F1205">
        <v>320.54028299999999</v>
      </c>
    </row>
    <row r="1206" spans="1:6" x14ac:dyDescent="0.45">
      <c r="A1206">
        <v>1199</v>
      </c>
      <c r="B1206">
        <v>120</v>
      </c>
      <c r="C1206">
        <v>260.22686800000002</v>
      </c>
      <c r="D1206">
        <v>61.222054</v>
      </c>
      <c r="E1206">
        <v>172.99542199999999</v>
      </c>
      <c r="F1206">
        <v>320.57781999999997</v>
      </c>
    </row>
    <row r="1207" spans="1:6" x14ac:dyDescent="0.45">
      <c r="A1207">
        <v>1200</v>
      </c>
      <c r="B1207">
        <v>120.1</v>
      </c>
      <c r="C1207">
        <v>260.21569799999997</v>
      </c>
      <c r="D1207">
        <v>61.214592000000003</v>
      </c>
      <c r="E1207">
        <v>172.98928799999999</v>
      </c>
      <c r="F1207">
        <v>320.56744400000002</v>
      </c>
    </row>
    <row r="1208" spans="1:6" x14ac:dyDescent="0.45">
      <c r="A1208">
        <v>1201</v>
      </c>
      <c r="B1208">
        <v>120.2</v>
      </c>
      <c r="C1208">
        <v>260.23107900000002</v>
      </c>
      <c r="D1208">
        <v>61.209609999999998</v>
      </c>
      <c r="E1208">
        <v>172.98438999999999</v>
      </c>
      <c r="F1208">
        <v>320.553223</v>
      </c>
    </row>
    <row r="1209" spans="1:6" x14ac:dyDescent="0.45">
      <c r="A1209">
        <v>1202</v>
      </c>
      <c r="B1209">
        <v>120.3</v>
      </c>
      <c r="C1209">
        <v>260.271545</v>
      </c>
      <c r="D1209">
        <v>61.212097</v>
      </c>
      <c r="E1209">
        <v>173.00035099999999</v>
      </c>
      <c r="F1209">
        <v>320.595978</v>
      </c>
    </row>
    <row r="1210" spans="1:6" x14ac:dyDescent="0.45">
      <c r="A1210">
        <v>1203</v>
      </c>
      <c r="B1210">
        <v>120.4</v>
      </c>
      <c r="C1210">
        <v>260.12503099999998</v>
      </c>
      <c r="D1210">
        <v>61.18721</v>
      </c>
      <c r="E1210">
        <v>172.937759</v>
      </c>
      <c r="F1210">
        <v>320.50140399999998</v>
      </c>
    </row>
    <row r="1211" spans="1:6" x14ac:dyDescent="0.45">
      <c r="A1211">
        <v>1204</v>
      </c>
      <c r="B1211">
        <v>120.5</v>
      </c>
      <c r="C1211">
        <v>259.91992199999999</v>
      </c>
      <c r="D1211">
        <v>61.157341000000002</v>
      </c>
      <c r="E1211">
        <v>172.81016500000001</v>
      </c>
      <c r="F1211">
        <v>320.30831899999998</v>
      </c>
    </row>
    <row r="1212" spans="1:6" x14ac:dyDescent="0.45">
      <c r="A1212">
        <v>1205</v>
      </c>
      <c r="B1212">
        <v>120.6</v>
      </c>
      <c r="C1212">
        <v>259.83615099999997</v>
      </c>
      <c r="D1212">
        <v>61.156097000000003</v>
      </c>
      <c r="E1212">
        <v>172.73408499999999</v>
      </c>
      <c r="F1212">
        <v>320.21371499999998</v>
      </c>
    </row>
    <row r="1213" spans="1:6" x14ac:dyDescent="0.45">
      <c r="A1213">
        <v>1206</v>
      </c>
      <c r="B1213">
        <v>120.7</v>
      </c>
      <c r="C1213">
        <v>259.82501200000002</v>
      </c>
      <c r="D1213">
        <v>61.149872000000002</v>
      </c>
      <c r="E1213">
        <v>172.74389600000001</v>
      </c>
      <c r="F1213">
        <v>320.220215</v>
      </c>
    </row>
    <row r="1214" spans="1:6" x14ac:dyDescent="0.45">
      <c r="A1214">
        <v>1207</v>
      </c>
      <c r="B1214">
        <v>120.8</v>
      </c>
      <c r="C1214">
        <v>260.002228</v>
      </c>
      <c r="D1214">
        <v>61.180984000000002</v>
      </c>
      <c r="E1214">
        <v>172.86784399999999</v>
      </c>
      <c r="F1214">
        <v>320.42233299999998</v>
      </c>
    </row>
    <row r="1215" spans="1:6" x14ac:dyDescent="0.45">
      <c r="A1215">
        <v>1208</v>
      </c>
      <c r="B1215">
        <v>120.9</v>
      </c>
      <c r="C1215">
        <v>260.21569799999997</v>
      </c>
      <c r="D1215">
        <v>61.240723000000003</v>
      </c>
      <c r="E1215">
        <v>172.981934</v>
      </c>
      <c r="F1215">
        <v>320.62707499999999</v>
      </c>
    </row>
    <row r="1216" spans="1:6" x14ac:dyDescent="0.45">
      <c r="A1216">
        <v>1209</v>
      </c>
      <c r="B1216">
        <v>121</v>
      </c>
      <c r="C1216">
        <v>260.22271699999999</v>
      </c>
      <c r="D1216">
        <v>61.240723000000003</v>
      </c>
      <c r="E1216">
        <v>172.967209</v>
      </c>
      <c r="F1216">
        <v>320.60244799999998</v>
      </c>
    </row>
    <row r="1217" spans="1:6" x14ac:dyDescent="0.45">
      <c r="A1217">
        <v>1210</v>
      </c>
      <c r="B1217">
        <v>121.1</v>
      </c>
      <c r="C1217">
        <v>260.271545</v>
      </c>
      <c r="D1217">
        <v>61.256905000000003</v>
      </c>
      <c r="E1217">
        <v>173.00402800000001</v>
      </c>
      <c r="F1217">
        <v>320.67370599999998</v>
      </c>
    </row>
    <row r="1218" spans="1:6" x14ac:dyDescent="0.45">
      <c r="A1218">
        <v>1211</v>
      </c>
      <c r="B1218">
        <v>121.2</v>
      </c>
      <c r="C1218">
        <v>260.35665899999998</v>
      </c>
      <c r="D1218">
        <v>61.310417000000001</v>
      </c>
      <c r="E1218">
        <v>173.07519500000001</v>
      </c>
      <c r="F1218">
        <v>320.82403599999998</v>
      </c>
    </row>
    <row r="1219" spans="1:6" x14ac:dyDescent="0.45">
      <c r="A1219">
        <v>1212</v>
      </c>
      <c r="B1219">
        <v>121.3</v>
      </c>
      <c r="C1219">
        <v>260.25479100000001</v>
      </c>
      <c r="D1219">
        <v>61.290503999999999</v>
      </c>
      <c r="E1219">
        <v>173.00770600000001</v>
      </c>
      <c r="F1219">
        <v>320.73718300000002</v>
      </c>
    </row>
    <row r="1220" spans="1:6" x14ac:dyDescent="0.45">
      <c r="A1220">
        <v>1213</v>
      </c>
      <c r="B1220">
        <v>121.4</v>
      </c>
      <c r="C1220">
        <v>260.10549900000001</v>
      </c>
      <c r="D1220">
        <v>61.222054</v>
      </c>
      <c r="E1220">
        <v>172.91322299999999</v>
      </c>
      <c r="F1220">
        <v>320.57135</v>
      </c>
    </row>
    <row r="1221" spans="1:6" x14ac:dyDescent="0.45">
      <c r="A1221">
        <v>1214</v>
      </c>
      <c r="B1221">
        <v>121.5</v>
      </c>
      <c r="C1221">
        <v>260.09433000000001</v>
      </c>
      <c r="D1221">
        <v>61.209609999999998</v>
      </c>
      <c r="E1221">
        <v>172.89115899999999</v>
      </c>
      <c r="F1221">
        <v>320.54803500000003</v>
      </c>
    </row>
    <row r="1222" spans="1:6" x14ac:dyDescent="0.45">
      <c r="A1222">
        <v>1215</v>
      </c>
      <c r="B1222">
        <v>121.6</v>
      </c>
      <c r="C1222">
        <v>260.16687000000002</v>
      </c>
      <c r="D1222">
        <v>61.256905000000003</v>
      </c>
      <c r="E1222">
        <v>172.903412</v>
      </c>
      <c r="F1222">
        <v>320.624481</v>
      </c>
    </row>
    <row r="1223" spans="1:6" x14ac:dyDescent="0.45">
      <c r="A1223">
        <v>1216</v>
      </c>
      <c r="B1223">
        <v>121.7</v>
      </c>
      <c r="C1223">
        <v>260.21432499999997</v>
      </c>
      <c r="D1223">
        <v>61.297974000000004</v>
      </c>
      <c r="E1223">
        <v>172.956177</v>
      </c>
      <c r="F1223">
        <v>320.69702100000001</v>
      </c>
    </row>
    <row r="1224" spans="1:6" x14ac:dyDescent="0.45">
      <c r="A1224">
        <v>1217</v>
      </c>
      <c r="B1224">
        <v>121.8</v>
      </c>
      <c r="C1224">
        <v>260.14315800000003</v>
      </c>
      <c r="D1224">
        <v>61.276817000000001</v>
      </c>
      <c r="E1224">
        <v>172.95372</v>
      </c>
      <c r="F1224">
        <v>320.67370599999998</v>
      </c>
    </row>
    <row r="1225" spans="1:6" x14ac:dyDescent="0.45">
      <c r="A1225">
        <v>1218</v>
      </c>
      <c r="B1225">
        <v>121.9</v>
      </c>
      <c r="C1225">
        <v>259.95617700000003</v>
      </c>
      <c r="D1225">
        <v>61.222054</v>
      </c>
      <c r="E1225">
        <v>172.83348100000001</v>
      </c>
      <c r="F1225">
        <v>320.51693699999998</v>
      </c>
    </row>
    <row r="1226" spans="1:6" x14ac:dyDescent="0.45">
      <c r="A1226">
        <v>1219</v>
      </c>
      <c r="B1226">
        <v>122</v>
      </c>
      <c r="C1226">
        <v>259.87383999999997</v>
      </c>
      <c r="D1226">
        <v>61.208365999999998</v>
      </c>
      <c r="E1226">
        <v>172.762314</v>
      </c>
      <c r="F1226">
        <v>320.415863</v>
      </c>
    </row>
    <row r="1227" spans="1:6" x14ac:dyDescent="0.45">
      <c r="A1227">
        <v>1220</v>
      </c>
      <c r="B1227">
        <v>122.1</v>
      </c>
      <c r="C1227">
        <v>259.893372</v>
      </c>
      <c r="D1227">
        <v>61.212097</v>
      </c>
      <c r="E1227">
        <v>172.77825899999999</v>
      </c>
      <c r="F1227">
        <v>320.43658399999998</v>
      </c>
    </row>
    <row r="1228" spans="1:6" x14ac:dyDescent="0.45">
      <c r="A1228">
        <v>1221</v>
      </c>
      <c r="B1228">
        <v>122.2</v>
      </c>
      <c r="C1228">
        <v>259.83200099999999</v>
      </c>
      <c r="D1228">
        <v>61.185966000000001</v>
      </c>
      <c r="E1228">
        <v>172.75740099999999</v>
      </c>
      <c r="F1228">
        <v>320.40808099999998</v>
      </c>
    </row>
    <row r="1229" spans="1:6" x14ac:dyDescent="0.45">
      <c r="A1229">
        <v>1222</v>
      </c>
      <c r="B1229">
        <v>122.3</v>
      </c>
      <c r="C1229">
        <v>259.78454599999998</v>
      </c>
      <c r="D1229">
        <v>61.166054000000003</v>
      </c>
      <c r="E1229">
        <v>172.716904</v>
      </c>
      <c r="F1229">
        <v>320.36792000000003</v>
      </c>
    </row>
    <row r="1230" spans="1:6" x14ac:dyDescent="0.45">
      <c r="A1230">
        <v>1223</v>
      </c>
      <c r="B1230">
        <v>122.4</v>
      </c>
      <c r="C1230">
        <v>259.80130000000003</v>
      </c>
      <c r="D1230">
        <v>61.176009999999998</v>
      </c>
      <c r="E1230">
        <v>172.72183200000001</v>
      </c>
      <c r="F1230">
        <v>320.393799</v>
      </c>
    </row>
    <row r="1231" spans="1:6" x14ac:dyDescent="0.45">
      <c r="A1231">
        <v>1224</v>
      </c>
      <c r="B1231">
        <v>122.5</v>
      </c>
      <c r="C1231">
        <v>259.81802399999998</v>
      </c>
      <c r="D1231">
        <v>61.190941000000002</v>
      </c>
      <c r="E1231">
        <v>172.71568300000001</v>
      </c>
      <c r="F1231">
        <v>320.41845699999999</v>
      </c>
    </row>
    <row r="1232" spans="1:6" x14ac:dyDescent="0.45">
      <c r="A1232">
        <v>1225</v>
      </c>
      <c r="B1232">
        <v>122.6</v>
      </c>
      <c r="C1232">
        <v>259.87106299999999</v>
      </c>
      <c r="D1232">
        <v>61.200896999999998</v>
      </c>
      <c r="E1232">
        <v>172.68255600000001</v>
      </c>
      <c r="F1232">
        <v>320.43402099999997</v>
      </c>
    </row>
    <row r="1233" spans="1:6" x14ac:dyDescent="0.45">
      <c r="A1233">
        <v>1226</v>
      </c>
      <c r="B1233">
        <v>122.7</v>
      </c>
      <c r="C1233">
        <v>259.886414</v>
      </c>
      <c r="D1233">
        <v>61.210861000000001</v>
      </c>
      <c r="E1233">
        <v>172.69236799999999</v>
      </c>
      <c r="F1233">
        <v>320.44049100000001</v>
      </c>
    </row>
    <row r="1234" spans="1:6" x14ac:dyDescent="0.45">
      <c r="A1234">
        <v>1227</v>
      </c>
      <c r="B1234">
        <v>122.8</v>
      </c>
      <c r="C1234">
        <v>259.83200099999999</v>
      </c>
      <c r="D1234">
        <v>61.214592000000003</v>
      </c>
      <c r="E1234">
        <v>172.705872</v>
      </c>
      <c r="F1234">
        <v>320.40417500000001</v>
      </c>
    </row>
    <row r="1235" spans="1:6" x14ac:dyDescent="0.45">
      <c r="A1235">
        <v>1228</v>
      </c>
      <c r="B1235">
        <v>122.9</v>
      </c>
      <c r="C1235">
        <v>259.82501200000002</v>
      </c>
      <c r="D1235">
        <v>61.198410000000003</v>
      </c>
      <c r="E1235">
        <v>172.689911</v>
      </c>
      <c r="F1235">
        <v>320.37567100000001</v>
      </c>
    </row>
    <row r="1236" spans="1:6" x14ac:dyDescent="0.45">
      <c r="A1236">
        <v>1229</v>
      </c>
      <c r="B1236">
        <v>123</v>
      </c>
      <c r="C1236">
        <v>259.820831</v>
      </c>
      <c r="D1236">
        <v>61.184722999999998</v>
      </c>
      <c r="E1236">
        <v>172.691147</v>
      </c>
      <c r="F1236">
        <v>320.38604700000002</v>
      </c>
    </row>
    <row r="1237" spans="1:6" x14ac:dyDescent="0.45">
      <c r="A1237">
        <v>1230</v>
      </c>
      <c r="B1237">
        <v>123.1</v>
      </c>
      <c r="C1237">
        <v>259.777557</v>
      </c>
      <c r="D1237">
        <v>61.198410000000003</v>
      </c>
      <c r="E1237">
        <v>172.68746899999999</v>
      </c>
      <c r="F1237">
        <v>320.37439000000001</v>
      </c>
    </row>
    <row r="1238" spans="1:6" x14ac:dyDescent="0.45">
      <c r="A1238">
        <v>1231</v>
      </c>
      <c r="B1238">
        <v>123.2</v>
      </c>
      <c r="C1238">
        <v>259.79989599999999</v>
      </c>
      <c r="D1238">
        <v>61.204628</v>
      </c>
      <c r="E1238">
        <v>172.67765800000001</v>
      </c>
      <c r="F1238">
        <v>320.349762</v>
      </c>
    </row>
    <row r="1239" spans="1:6" x14ac:dyDescent="0.45">
      <c r="A1239">
        <v>1232</v>
      </c>
      <c r="B1239">
        <v>123.3</v>
      </c>
      <c r="C1239">
        <v>259.86129799999998</v>
      </c>
      <c r="D1239">
        <v>61.200896999999998</v>
      </c>
      <c r="E1239">
        <v>172.69361900000001</v>
      </c>
      <c r="F1239">
        <v>320.37957799999998</v>
      </c>
    </row>
    <row r="1240" spans="1:6" x14ac:dyDescent="0.45">
      <c r="A1240">
        <v>1233</v>
      </c>
      <c r="B1240">
        <v>123.4</v>
      </c>
      <c r="C1240">
        <v>259.86129799999998</v>
      </c>
      <c r="D1240">
        <v>61.219566</v>
      </c>
      <c r="E1240">
        <v>172.70465100000001</v>
      </c>
      <c r="F1240">
        <v>320.43267800000001</v>
      </c>
    </row>
    <row r="1241" spans="1:6" x14ac:dyDescent="0.45">
      <c r="A1241">
        <v>1234</v>
      </c>
      <c r="B1241">
        <v>123.5</v>
      </c>
      <c r="C1241">
        <v>259.86688199999998</v>
      </c>
      <c r="D1241">
        <v>61.234504999999999</v>
      </c>
      <c r="E1241">
        <v>172.68623400000001</v>
      </c>
      <c r="F1241">
        <v>320.44695999999999</v>
      </c>
    </row>
    <row r="1242" spans="1:6" x14ac:dyDescent="0.45">
      <c r="A1242">
        <v>1235</v>
      </c>
      <c r="B1242">
        <v>123.6</v>
      </c>
      <c r="C1242">
        <v>259.90313700000002</v>
      </c>
      <c r="D1242">
        <v>61.233260999999999</v>
      </c>
      <c r="E1242">
        <v>172.66293300000001</v>
      </c>
      <c r="F1242">
        <v>320.44049100000001</v>
      </c>
    </row>
    <row r="1243" spans="1:6" x14ac:dyDescent="0.45">
      <c r="A1243">
        <v>1236</v>
      </c>
      <c r="B1243">
        <v>123.7</v>
      </c>
      <c r="C1243">
        <v>259.88501000000002</v>
      </c>
      <c r="D1243">
        <v>61.236984</v>
      </c>
      <c r="E1243">
        <v>172.66783100000001</v>
      </c>
      <c r="F1243">
        <v>320.44305400000002</v>
      </c>
    </row>
    <row r="1244" spans="1:6" x14ac:dyDescent="0.45">
      <c r="A1244">
        <v>1237</v>
      </c>
      <c r="B1244">
        <v>123.8</v>
      </c>
      <c r="C1244">
        <v>259.85153200000002</v>
      </c>
      <c r="D1244">
        <v>61.229523</v>
      </c>
      <c r="E1244">
        <v>172.673981</v>
      </c>
      <c r="F1244">
        <v>320.43658399999998</v>
      </c>
    </row>
    <row r="1245" spans="1:6" x14ac:dyDescent="0.45">
      <c r="A1245">
        <v>1238</v>
      </c>
      <c r="B1245">
        <v>123.9</v>
      </c>
      <c r="C1245">
        <v>259.859894</v>
      </c>
      <c r="D1245">
        <v>61.219566</v>
      </c>
      <c r="E1245">
        <v>172.67150899999999</v>
      </c>
      <c r="F1245">
        <v>320.428833</v>
      </c>
    </row>
    <row r="1246" spans="1:6" x14ac:dyDescent="0.45">
      <c r="A1246">
        <v>1239</v>
      </c>
      <c r="B1246">
        <v>124</v>
      </c>
      <c r="C1246">
        <v>259.85708599999998</v>
      </c>
      <c r="D1246">
        <v>61.230766000000003</v>
      </c>
      <c r="E1246">
        <v>172.661697</v>
      </c>
      <c r="F1246">
        <v>320.430115</v>
      </c>
    </row>
    <row r="1247" spans="1:6" x14ac:dyDescent="0.45">
      <c r="A1247">
        <v>1240</v>
      </c>
      <c r="B1247">
        <v>124.1</v>
      </c>
      <c r="C1247">
        <v>259.848724</v>
      </c>
      <c r="D1247">
        <v>61.243217000000001</v>
      </c>
      <c r="E1247">
        <v>172.64819299999999</v>
      </c>
      <c r="F1247">
        <v>320.44695999999999</v>
      </c>
    </row>
    <row r="1248" spans="1:6" x14ac:dyDescent="0.45">
      <c r="A1248">
        <v>1241</v>
      </c>
      <c r="B1248">
        <v>124.2</v>
      </c>
      <c r="C1248">
        <v>259.87383999999997</v>
      </c>
      <c r="D1248">
        <v>61.240723000000003</v>
      </c>
      <c r="E1248">
        <v>172.66783100000001</v>
      </c>
      <c r="F1248">
        <v>320.47546399999999</v>
      </c>
    </row>
    <row r="1249" spans="1:6" x14ac:dyDescent="0.45">
      <c r="A1249">
        <v>1242</v>
      </c>
      <c r="B1249">
        <v>124.3</v>
      </c>
      <c r="C1249">
        <v>259.87664799999999</v>
      </c>
      <c r="D1249">
        <v>61.246948000000003</v>
      </c>
      <c r="E1249">
        <v>172.68379200000001</v>
      </c>
      <c r="F1249">
        <v>320.47546399999999</v>
      </c>
    </row>
    <row r="1250" spans="1:6" x14ac:dyDescent="0.45">
      <c r="A1250">
        <v>1243</v>
      </c>
      <c r="B1250">
        <v>124.4</v>
      </c>
      <c r="C1250">
        <v>259.82919299999998</v>
      </c>
      <c r="D1250">
        <v>61.243217000000001</v>
      </c>
      <c r="E1250">
        <v>172.66047699999999</v>
      </c>
      <c r="F1250">
        <v>320.43139600000001</v>
      </c>
    </row>
    <row r="1251" spans="1:6" x14ac:dyDescent="0.45">
      <c r="A1251">
        <v>1244</v>
      </c>
      <c r="B1251">
        <v>124.5</v>
      </c>
      <c r="C1251">
        <v>259.80685399999999</v>
      </c>
      <c r="D1251">
        <v>61.227035999999998</v>
      </c>
      <c r="E1251">
        <v>172.61752300000001</v>
      </c>
      <c r="F1251">
        <v>320.392517</v>
      </c>
    </row>
    <row r="1252" spans="1:6" x14ac:dyDescent="0.45">
      <c r="A1252">
        <v>1245</v>
      </c>
      <c r="B1252">
        <v>124.6</v>
      </c>
      <c r="C1252">
        <v>259.82501200000002</v>
      </c>
      <c r="D1252">
        <v>61.239479000000003</v>
      </c>
      <c r="E1252">
        <v>172.579498</v>
      </c>
      <c r="F1252">
        <v>320.40029900000002</v>
      </c>
    </row>
    <row r="1253" spans="1:6" x14ac:dyDescent="0.45">
      <c r="A1253">
        <v>1246</v>
      </c>
      <c r="B1253">
        <v>124.7</v>
      </c>
      <c r="C1253">
        <v>259.77896099999998</v>
      </c>
      <c r="D1253">
        <v>61.235748000000001</v>
      </c>
      <c r="E1253">
        <v>172.547607</v>
      </c>
      <c r="F1253">
        <v>320.36142000000001</v>
      </c>
    </row>
    <row r="1254" spans="1:6" x14ac:dyDescent="0.45">
      <c r="A1254">
        <v>1247</v>
      </c>
      <c r="B1254">
        <v>124.8</v>
      </c>
      <c r="C1254">
        <v>259.66314699999998</v>
      </c>
      <c r="D1254">
        <v>61.183478999999998</v>
      </c>
      <c r="E1254">
        <v>172.49607800000001</v>
      </c>
      <c r="F1254">
        <v>320.24093599999998</v>
      </c>
    </row>
    <row r="1255" spans="1:6" x14ac:dyDescent="0.45">
      <c r="A1255">
        <v>1248</v>
      </c>
      <c r="B1255">
        <v>124.9</v>
      </c>
      <c r="C1255">
        <v>259.584991</v>
      </c>
      <c r="D1255">
        <v>61.157341000000002</v>
      </c>
      <c r="E1255">
        <v>172.443298</v>
      </c>
      <c r="F1255">
        <v>320.15927099999999</v>
      </c>
    </row>
    <row r="1256" spans="1:6" x14ac:dyDescent="0.45">
      <c r="A1256">
        <v>1249</v>
      </c>
      <c r="B1256">
        <v>125</v>
      </c>
      <c r="C1256">
        <v>259.58081099999998</v>
      </c>
      <c r="D1256">
        <v>61.164810000000003</v>
      </c>
      <c r="E1256">
        <v>172.432266</v>
      </c>
      <c r="F1256">
        <v>320.14761399999998</v>
      </c>
    </row>
    <row r="1257" spans="1:6" x14ac:dyDescent="0.45">
      <c r="A1257">
        <v>1250</v>
      </c>
      <c r="B1257">
        <v>125.1</v>
      </c>
      <c r="C1257">
        <v>259.60592700000001</v>
      </c>
      <c r="D1257">
        <v>61.161079000000001</v>
      </c>
      <c r="E1257">
        <v>172.43348700000001</v>
      </c>
      <c r="F1257">
        <v>320.14892600000002</v>
      </c>
    </row>
    <row r="1258" spans="1:6" x14ac:dyDescent="0.45">
      <c r="A1258">
        <v>1251</v>
      </c>
      <c r="B1258">
        <v>125.2</v>
      </c>
      <c r="C1258">
        <v>259.60732999999999</v>
      </c>
      <c r="D1258">
        <v>61.153602999999997</v>
      </c>
      <c r="E1258">
        <v>172.41262800000001</v>
      </c>
      <c r="F1258">
        <v>320.129456</v>
      </c>
    </row>
    <row r="1259" spans="1:6" x14ac:dyDescent="0.45">
      <c r="A1259">
        <v>1252</v>
      </c>
      <c r="B1259">
        <v>125.3</v>
      </c>
      <c r="C1259">
        <v>259.57382200000001</v>
      </c>
      <c r="D1259">
        <v>61.141167000000003</v>
      </c>
      <c r="E1259">
        <v>172.39176900000001</v>
      </c>
      <c r="F1259">
        <v>320.09967</v>
      </c>
    </row>
    <row r="1260" spans="1:6" x14ac:dyDescent="0.45">
      <c r="A1260">
        <v>1253</v>
      </c>
      <c r="B1260">
        <v>125.4</v>
      </c>
      <c r="C1260">
        <v>259.540344</v>
      </c>
      <c r="D1260">
        <v>61.126227999999998</v>
      </c>
      <c r="E1260">
        <v>172.38931299999999</v>
      </c>
      <c r="F1260">
        <v>320.08023100000003</v>
      </c>
    </row>
    <row r="1261" spans="1:6" x14ac:dyDescent="0.45">
      <c r="A1261">
        <v>1254</v>
      </c>
      <c r="B1261">
        <v>125.5</v>
      </c>
      <c r="C1261">
        <v>259.54312099999999</v>
      </c>
      <c r="D1261">
        <v>61.147385</v>
      </c>
      <c r="E1261">
        <v>172.36724899999999</v>
      </c>
      <c r="F1261">
        <v>320.07635499999998</v>
      </c>
    </row>
    <row r="1262" spans="1:6" x14ac:dyDescent="0.45">
      <c r="A1262">
        <v>1255</v>
      </c>
      <c r="B1262">
        <v>125.6</v>
      </c>
      <c r="C1262">
        <v>259.58221400000002</v>
      </c>
      <c r="D1262">
        <v>61.183478999999998</v>
      </c>
      <c r="E1262">
        <v>172.337784</v>
      </c>
      <c r="F1262">
        <v>320.08673099999999</v>
      </c>
    </row>
    <row r="1263" spans="1:6" x14ac:dyDescent="0.45">
      <c r="A1263">
        <v>1256</v>
      </c>
      <c r="B1263">
        <v>125.7</v>
      </c>
      <c r="C1263">
        <v>259.59893799999998</v>
      </c>
      <c r="D1263">
        <v>61.173523000000003</v>
      </c>
      <c r="E1263">
        <v>172.353745</v>
      </c>
      <c r="F1263">
        <v>320.10229500000003</v>
      </c>
    </row>
    <row r="1264" spans="1:6" x14ac:dyDescent="0.45">
      <c r="A1264">
        <v>1257</v>
      </c>
      <c r="B1264">
        <v>125.8</v>
      </c>
      <c r="C1264">
        <v>259.579407</v>
      </c>
      <c r="D1264">
        <v>61.148628000000002</v>
      </c>
      <c r="E1264">
        <v>172.379501</v>
      </c>
      <c r="F1264">
        <v>320.10745200000002</v>
      </c>
    </row>
    <row r="1265" spans="1:6" x14ac:dyDescent="0.45">
      <c r="A1265">
        <v>1258</v>
      </c>
      <c r="B1265">
        <v>125.9</v>
      </c>
      <c r="C1265">
        <v>259.57663000000002</v>
      </c>
      <c r="D1265">
        <v>61.153602999999997</v>
      </c>
      <c r="E1265">
        <v>172.37460300000001</v>
      </c>
      <c r="F1265">
        <v>320.11910999999998</v>
      </c>
    </row>
    <row r="1266" spans="1:6" x14ac:dyDescent="0.45">
      <c r="A1266">
        <v>1259</v>
      </c>
      <c r="B1266">
        <v>126</v>
      </c>
      <c r="C1266">
        <v>259.58917200000002</v>
      </c>
      <c r="D1266">
        <v>61.162315</v>
      </c>
      <c r="E1266">
        <v>172.361099</v>
      </c>
      <c r="F1266">
        <v>320.11651599999999</v>
      </c>
    </row>
    <row r="1267" spans="1:6" x14ac:dyDescent="0.45">
      <c r="A1267">
        <v>1260</v>
      </c>
      <c r="B1267">
        <v>126.1</v>
      </c>
      <c r="C1267">
        <v>259.57104500000003</v>
      </c>
      <c r="D1267">
        <v>61.168540999999998</v>
      </c>
      <c r="E1267">
        <v>172.350067</v>
      </c>
      <c r="F1267">
        <v>320.09707600000002</v>
      </c>
    </row>
    <row r="1268" spans="1:6" x14ac:dyDescent="0.45">
      <c r="A1268">
        <v>1261</v>
      </c>
      <c r="B1268">
        <v>126.2</v>
      </c>
      <c r="C1268">
        <v>259.55429099999998</v>
      </c>
      <c r="D1268">
        <v>61.171028</v>
      </c>
      <c r="E1268">
        <v>172.34761</v>
      </c>
      <c r="F1268">
        <v>320.10357699999997</v>
      </c>
    </row>
    <row r="1269" spans="1:6" x14ac:dyDescent="0.45">
      <c r="A1269">
        <v>1262</v>
      </c>
      <c r="B1269">
        <v>126.3</v>
      </c>
      <c r="C1269">
        <v>259.55569500000001</v>
      </c>
      <c r="D1269">
        <v>61.167296999999998</v>
      </c>
      <c r="E1269">
        <v>172.34393299999999</v>
      </c>
      <c r="F1269">
        <v>320.10229500000003</v>
      </c>
    </row>
    <row r="1270" spans="1:6" x14ac:dyDescent="0.45">
      <c r="A1270">
        <v>1263</v>
      </c>
      <c r="B1270">
        <v>126.4</v>
      </c>
      <c r="C1270">
        <v>259.54312099999999</v>
      </c>
      <c r="D1270">
        <v>61.158585000000002</v>
      </c>
      <c r="E1270">
        <v>172.33165</v>
      </c>
      <c r="F1270">
        <v>320.08410600000002</v>
      </c>
    </row>
    <row r="1271" spans="1:6" x14ac:dyDescent="0.45">
      <c r="A1271">
        <v>1264</v>
      </c>
      <c r="B1271">
        <v>126.5</v>
      </c>
      <c r="C1271">
        <v>259.55148300000002</v>
      </c>
      <c r="D1271">
        <v>61.156097000000003</v>
      </c>
      <c r="E1271">
        <v>172.32060200000001</v>
      </c>
      <c r="F1271">
        <v>320.09188799999998</v>
      </c>
    </row>
    <row r="1272" spans="1:6" x14ac:dyDescent="0.45">
      <c r="A1272">
        <v>1265</v>
      </c>
      <c r="B1272">
        <v>126.6</v>
      </c>
      <c r="C1272">
        <v>259.596161</v>
      </c>
      <c r="D1272">
        <v>61.162315</v>
      </c>
      <c r="E1272">
        <v>172.30098000000001</v>
      </c>
      <c r="F1272">
        <v>320.09320100000002</v>
      </c>
    </row>
    <row r="1273" spans="1:6" x14ac:dyDescent="0.45">
      <c r="A1273">
        <v>1266</v>
      </c>
      <c r="B1273">
        <v>126.7</v>
      </c>
      <c r="C1273">
        <v>259.58779900000002</v>
      </c>
      <c r="D1273">
        <v>61.158585000000002</v>
      </c>
      <c r="E1273">
        <v>172.282578</v>
      </c>
      <c r="F1273">
        <v>320.07635499999998</v>
      </c>
    </row>
    <row r="1274" spans="1:6" x14ac:dyDescent="0.45">
      <c r="A1274">
        <v>1267</v>
      </c>
      <c r="B1274">
        <v>126.8</v>
      </c>
      <c r="C1274">
        <v>259.53057899999999</v>
      </c>
      <c r="D1274">
        <v>61.143653999999998</v>
      </c>
      <c r="E1274">
        <v>172.292404</v>
      </c>
      <c r="F1274">
        <v>320.07244900000001</v>
      </c>
    </row>
    <row r="1275" spans="1:6" x14ac:dyDescent="0.45">
      <c r="A1275">
        <v>1268</v>
      </c>
      <c r="B1275">
        <v>126.9</v>
      </c>
      <c r="C1275">
        <v>259.49710099999999</v>
      </c>
      <c r="D1275">
        <v>61.143653999999998</v>
      </c>
      <c r="E1275">
        <v>172.28379799999999</v>
      </c>
      <c r="F1275">
        <v>320.04394500000001</v>
      </c>
    </row>
    <row r="1276" spans="1:6" x14ac:dyDescent="0.45">
      <c r="A1276">
        <v>1269</v>
      </c>
      <c r="B1276">
        <v>127</v>
      </c>
      <c r="C1276">
        <v>259.48593099999999</v>
      </c>
      <c r="D1276">
        <v>61.144897</v>
      </c>
      <c r="E1276">
        <v>172.25065599999999</v>
      </c>
      <c r="F1276">
        <v>320.01934799999998</v>
      </c>
    </row>
    <row r="1277" spans="1:6" x14ac:dyDescent="0.45">
      <c r="A1277">
        <v>1270</v>
      </c>
      <c r="B1277">
        <v>127.1</v>
      </c>
      <c r="C1277">
        <v>259.48452800000001</v>
      </c>
      <c r="D1277">
        <v>61.137428</v>
      </c>
      <c r="E1277">
        <v>172.245758</v>
      </c>
      <c r="F1277">
        <v>320.03875699999998</v>
      </c>
    </row>
    <row r="1278" spans="1:6" x14ac:dyDescent="0.45">
      <c r="A1278">
        <v>1271</v>
      </c>
      <c r="B1278">
        <v>127.2</v>
      </c>
      <c r="C1278">
        <v>259.47198500000002</v>
      </c>
      <c r="D1278">
        <v>61.147385</v>
      </c>
      <c r="E1278">
        <v>172.24208100000001</v>
      </c>
      <c r="F1278">
        <v>320.02969400000001</v>
      </c>
    </row>
    <row r="1279" spans="1:6" x14ac:dyDescent="0.45">
      <c r="A1279">
        <v>1272</v>
      </c>
      <c r="B1279">
        <v>127.3</v>
      </c>
      <c r="C1279">
        <v>259.463593</v>
      </c>
      <c r="D1279">
        <v>61.167296999999998</v>
      </c>
      <c r="E1279">
        <v>172.221237</v>
      </c>
      <c r="F1279">
        <v>320.01156600000002</v>
      </c>
    </row>
    <row r="1280" spans="1:6" x14ac:dyDescent="0.45">
      <c r="A1280">
        <v>1273</v>
      </c>
      <c r="B1280">
        <v>127.4</v>
      </c>
      <c r="C1280">
        <v>259.441284</v>
      </c>
      <c r="D1280">
        <v>61.154854</v>
      </c>
      <c r="E1280">
        <v>172.21263099999999</v>
      </c>
      <c r="F1280">
        <v>320.01284800000002</v>
      </c>
    </row>
    <row r="1281" spans="1:6" x14ac:dyDescent="0.45">
      <c r="A1281">
        <v>1274</v>
      </c>
      <c r="B1281">
        <v>127.5</v>
      </c>
      <c r="C1281">
        <v>259.38964800000002</v>
      </c>
      <c r="D1281">
        <v>61.127479999999998</v>
      </c>
      <c r="E1281">
        <v>172.16845699999999</v>
      </c>
      <c r="F1281">
        <v>319.95843500000001</v>
      </c>
    </row>
    <row r="1282" spans="1:6" x14ac:dyDescent="0.45">
      <c r="A1282">
        <v>1275</v>
      </c>
      <c r="B1282">
        <v>127.6</v>
      </c>
      <c r="C1282">
        <v>259.46777300000002</v>
      </c>
      <c r="D1282">
        <v>61.147385</v>
      </c>
      <c r="E1282">
        <v>172.17091400000001</v>
      </c>
      <c r="F1282">
        <v>319.99212599999998</v>
      </c>
    </row>
    <row r="1283" spans="1:6" x14ac:dyDescent="0.45">
      <c r="A1283">
        <v>1276</v>
      </c>
      <c r="B1283">
        <v>127.7</v>
      </c>
      <c r="C1283">
        <v>259.63803100000001</v>
      </c>
      <c r="D1283">
        <v>61.198410000000003</v>
      </c>
      <c r="E1283">
        <v>172.29608200000001</v>
      </c>
      <c r="F1283">
        <v>320.170929</v>
      </c>
    </row>
    <row r="1284" spans="1:6" x14ac:dyDescent="0.45">
      <c r="A1284">
        <v>1277</v>
      </c>
      <c r="B1284">
        <v>127.8</v>
      </c>
      <c r="C1284">
        <v>259.668701</v>
      </c>
      <c r="D1284">
        <v>61.219566</v>
      </c>
      <c r="E1284">
        <v>172.35128800000001</v>
      </c>
      <c r="F1284">
        <v>320.22796599999998</v>
      </c>
    </row>
    <row r="1285" spans="1:6" x14ac:dyDescent="0.45">
      <c r="A1285">
        <v>1278</v>
      </c>
      <c r="B1285">
        <v>127.9</v>
      </c>
      <c r="C1285">
        <v>259.61569200000002</v>
      </c>
      <c r="D1285">
        <v>61.22081</v>
      </c>
      <c r="E1285">
        <v>172.29975899999999</v>
      </c>
      <c r="F1285">
        <v>320.16449</v>
      </c>
    </row>
    <row r="1286" spans="1:6" x14ac:dyDescent="0.45">
      <c r="A1286">
        <v>1279</v>
      </c>
      <c r="B1286">
        <v>128</v>
      </c>
      <c r="C1286">
        <v>259.60592700000001</v>
      </c>
      <c r="D1286">
        <v>61.218322999999998</v>
      </c>
      <c r="E1286">
        <v>172.288712</v>
      </c>
      <c r="F1286">
        <v>320.15411399999999</v>
      </c>
    </row>
    <row r="1287" spans="1:6" x14ac:dyDescent="0.45">
      <c r="A1287">
        <v>1280</v>
      </c>
      <c r="B1287">
        <v>128.1</v>
      </c>
      <c r="C1287">
        <v>259.61428799999999</v>
      </c>
      <c r="D1287">
        <v>61.213341</v>
      </c>
      <c r="E1287">
        <v>172.31079099999999</v>
      </c>
      <c r="F1287">
        <v>320.17224099999999</v>
      </c>
    </row>
    <row r="1288" spans="1:6" x14ac:dyDescent="0.45">
      <c r="A1288">
        <v>1281</v>
      </c>
      <c r="B1288">
        <v>128.19999999999999</v>
      </c>
      <c r="C1288">
        <v>259.61849999999998</v>
      </c>
      <c r="D1288">
        <v>61.212097</v>
      </c>
      <c r="E1288">
        <v>172.308334</v>
      </c>
      <c r="F1288">
        <v>320.18649299999998</v>
      </c>
    </row>
    <row r="1289" spans="1:6" x14ac:dyDescent="0.45">
      <c r="A1289">
        <v>1282</v>
      </c>
      <c r="B1289">
        <v>128.30000000000001</v>
      </c>
      <c r="C1289">
        <v>259.61151100000001</v>
      </c>
      <c r="D1289">
        <v>61.224547999999999</v>
      </c>
      <c r="E1289">
        <v>172.29361</v>
      </c>
      <c r="F1289">
        <v>320.21112099999999</v>
      </c>
    </row>
    <row r="1290" spans="1:6" x14ac:dyDescent="0.45">
      <c r="A1290">
        <v>1283</v>
      </c>
      <c r="B1290">
        <v>128.4</v>
      </c>
      <c r="C1290">
        <v>259.59335299999998</v>
      </c>
      <c r="D1290">
        <v>61.232010000000002</v>
      </c>
      <c r="E1290">
        <v>172.29482999999999</v>
      </c>
      <c r="F1290">
        <v>320.22537199999999</v>
      </c>
    </row>
    <row r="1291" spans="1:6" x14ac:dyDescent="0.45">
      <c r="A1291">
        <v>1284</v>
      </c>
      <c r="B1291">
        <v>128.5</v>
      </c>
      <c r="C1291">
        <v>259.584991</v>
      </c>
      <c r="D1291">
        <v>61.222054</v>
      </c>
      <c r="E1291">
        <v>172.27397199999999</v>
      </c>
      <c r="F1291">
        <v>320.22277800000001</v>
      </c>
    </row>
    <row r="1292" spans="1:6" x14ac:dyDescent="0.45">
      <c r="A1292">
        <v>1285</v>
      </c>
      <c r="B1292">
        <v>128.6</v>
      </c>
      <c r="C1292">
        <v>259.59475700000002</v>
      </c>
      <c r="D1292">
        <v>61.219566</v>
      </c>
      <c r="E1292">
        <v>172.23840300000001</v>
      </c>
      <c r="F1292">
        <v>320.22796599999998</v>
      </c>
    </row>
    <row r="1293" spans="1:6" x14ac:dyDescent="0.45">
      <c r="A1293">
        <v>1286</v>
      </c>
      <c r="B1293">
        <v>128.69999999999999</v>
      </c>
      <c r="C1293">
        <v>259.57382200000001</v>
      </c>
      <c r="D1293">
        <v>61.225791999999998</v>
      </c>
      <c r="E1293">
        <v>172.24697900000001</v>
      </c>
      <c r="F1293">
        <v>320.220215</v>
      </c>
    </row>
    <row r="1294" spans="1:6" x14ac:dyDescent="0.45">
      <c r="A1294">
        <v>1287</v>
      </c>
      <c r="B1294">
        <v>128.80000000000001</v>
      </c>
      <c r="C1294">
        <v>259.52920499999999</v>
      </c>
      <c r="D1294">
        <v>61.22081</v>
      </c>
      <c r="E1294">
        <v>172.255585</v>
      </c>
      <c r="F1294">
        <v>320.185181</v>
      </c>
    </row>
    <row r="1295" spans="1:6" x14ac:dyDescent="0.45">
      <c r="A1295">
        <v>1288</v>
      </c>
      <c r="B1295">
        <v>128.9</v>
      </c>
      <c r="C1295">
        <v>259.52780200000001</v>
      </c>
      <c r="D1295">
        <v>61.218322999999998</v>
      </c>
      <c r="E1295">
        <v>172.24823000000001</v>
      </c>
      <c r="F1295">
        <v>320.15411399999999</v>
      </c>
    </row>
    <row r="1296" spans="1:6" x14ac:dyDescent="0.45">
      <c r="A1296">
        <v>1289</v>
      </c>
      <c r="B1296">
        <v>129</v>
      </c>
      <c r="C1296">
        <v>259.53057899999999</v>
      </c>
      <c r="D1296">
        <v>61.223297000000002</v>
      </c>
      <c r="E1296">
        <v>172.25436400000001</v>
      </c>
      <c r="F1296">
        <v>320.13726800000001</v>
      </c>
    </row>
    <row r="1297" spans="1:6" x14ac:dyDescent="0.45">
      <c r="A1297">
        <v>1290</v>
      </c>
      <c r="B1297">
        <v>129.1</v>
      </c>
      <c r="C1297">
        <v>259.557098</v>
      </c>
      <c r="D1297">
        <v>61.227035999999998</v>
      </c>
      <c r="E1297">
        <v>172.281342</v>
      </c>
      <c r="F1297">
        <v>320.20333900000003</v>
      </c>
    </row>
    <row r="1298" spans="1:6" x14ac:dyDescent="0.45">
      <c r="A1298">
        <v>1291</v>
      </c>
      <c r="B1298">
        <v>129.19999999999999</v>
      </c>
      <c r="C1298">
        <v>259.64501999999999</v>
      </c>
      <c r="D1298">
        <v>61.234504999999999</v>
      </c>
      <c r="E1298">
        <v>172.329193</v>
      </c>
      <c r="F1298">
        <v>320.32513399999999</v>
      </c>
    </row>
    <row r="1299" spans="1:6" x14ac:dyDescent="0.45">
      <c r="A1299">
        <v>1292</v>
      </c>
      <c r="B1299">
        <v>129.30000000000001</v>
      </c>
      <c r="C1299">
        <v>259.67846700000001</v>
      </c>
      <c r="D1299">
        <v>61.261879</v>
      </c>
      <c r="E1299">
        <v>172.35496499999999</v>
      </c>
      <c r="F1299">
        <v>320.36663800000002</v>
      </c>
    </row>
    <row r="1300" spans="1:6" x14ac:dyDescent="0.45">
      <c r="A1300">
        <v>1293</v>
      </c>
      <c r="B1300">
        <v>129.4</v>
      </c>
      <c r="C1300">
        <v>259.63385</v>
      </c>
      <c r="D1300">
        <v>61.265616999999999</v>
      </c>
      <c r="E1300">
        <v>172.337784</v>
      </c>
      <c r="F1300">
        <v>320.33551</v>
      </c>
    </row>
    <row r="1301" spans="1:6" x14ac:dyDescent="0.45">
      <c r="A1301">
        <v>1294</v>
      </c>
      <c r="B1301">
        <v>129.5</v>
      </c>
      <c r="C1301">
        <v>259.62127700000002</v>
      </c>
      <c r="D1301">
        <v>61.248192000000003</v>
      </c>
      <c r="E1301">
        <v>172.303436</v>
      </c>
      <c r="F1301">
        <v>320.30960099999999</v>
      </c>
    </row>
    <row r="1302" spans="1:6" x14ac:dyDescent="0.45">
      <c r="A1302">
        <v>1295</v>
      </c>
      <c r="B1302">
        <v>129.6</v>
      </c>
      <c r="C1302">
        <v>259.66033900000002</v>
      </c>
      <c r="D1302">
        <v>61.273079000000003</v>
      </c>
      <c r="E1302">
        <v>172.282578</v>
      </c>
      <c r="F1302">
        <v>320.33941700000003</v>
      </c>
    </row>
    <row r="1303" spans="1:6" x14ac:dyDescent="0.45">
      <c r="A1303">
        <v>1296</v>
      </c>
      <c r="B1303">
        <v>129.69999999999999</v>
      </c>
      <c r="C1303">
        <v>259.65893599999998</v>
      </c>
      <c r="D1303">
        <v>61.281792000000003</v>
      </c>
      <c r="E1303">
        <v>172.30098000000001</v>
      </c>
      <c r="F1303">
        <v>320.38476600000001</v>
      </c>
    </row>
    <row r="1304" spans="1:6" x14ac:dyDescent="0.45">
      <c r="A1304">
        <v>1297</v>
      </c>
      <c r="B1304">
        <v>129.80000000000001</v>
      </c>
      <c r="C1304">
        <v>259.61987299999998</v>
      </c>
      <c r="D1304">
        <v>61.260635000000001</v>
      </c>
      <c r="E1304">
        <v>172.32429500000001</v>
      </c>
      <c r="F1304">
        <v>320.39123499999999</v>
      </c>
    </row>
    <row r="1305" spans="1:6" x14ac:dyDescent="0.45">
      <c r="A1305">
        <v>1298</v>
      </c>
      <c r="B1305">
        <v>129.9</v>
      </c>
      <c r="C1305">
        <v>259.68127399999997</v>
      </c>
      <c r="D1305">
        <v>61.300460999999999</v>
      </c>
      <c r="E1305">
        <v>172.36232000000001</v>
      </c>
      <c r="F1305">
        <v>320.47155800000002</v>
      </c>
    </row>
    <row r="1306" spans="1:6" x14ac:dyDescent="0.45">
      <c r="A1306">
        <v>1299</v>
      </c>
      <c r="B1306">
        <v>130</v>
      </c>
      <c r="C1306">
        <v>259.76361100000003</v>
      </c>
      <c r="D1306">
        <v>61.342773000000001</v>
      </c>
      <c r="E1306">
        <v>172.42735300000001</v>
      </c>
      <c r="F1306">
        <v>320.59338400000001</v>
      </c>
    </row>
    <row r="1307" spans="1:6" x14ac:dyDescent="0.45">
      <c r="A1307">
        <v>1300</v>
      </c>
      <c r="B1307">
        <v>130.1</v>
      </c>
      <c r="C1307">
        <v>259.69802900000002</v>
      </c>
      <c r="D1307">
        <v>61.309173999999999</v>
      </c>
      <c r="E1307">
        <v>172.42981</v>
      </c>
      <c r="F1307">
        <v>320.557098</v>
      </c>
    </row>
    <row r="1308" spans="1:6" x14ac:dyDescent="0.45">
      <c r="A1308">
        <v>1301</v>
      </c>
      <c r="B1308">
        <v>130.19999999999999</v>
      </c>
      <c r="C1308">
        <v>259.59475700000002</v>
      </c>
      <c r="D1308">
        <v>61.278061000000001</v>
      </c>
      <c r="E1308">
        <v>172.36599699999999</v>
      </c>
      <c r="F1308">
        <v>320.458618</v>
      </c>
    </row>
    <row r="1309" spans="1:6" x14ac:dyDescent="0.45">
      <c r="A1309">
        <v>1302</v>
      </c>
      <c r="B1309">
        <v>130.30000000000001</v>
      </c>
      <c r="C1309">
        <v>259.56826799999999</v>
      </c>
      <c r="D1309">
        <v>61.280548000000003</v>
      </c>
      <c r="E1309">
        <v>172.31814600000001</v>
      </c>
      <c r="F1309">
        <v>320.42233299999998</v>
      </c>
    </row>
    <row r="1310" spans="1:6" x14ac:dyDescent="0.45">
      <c r="A1310">
        <v>1303</v>
      </c>
      <c r="B1310">
        <v>130.4</v>
      </c>
      <c r="C1310">
        <v>259.54733299999998</v>
      </c>
      <c r="D1310">
        <v>61.263123</v>
      </c>
      <c r="E1310">
        <v>172.305893</v>
      </c>
      <c r="F1310">
        <v>320.38864100000001</v>
      </c>
    </row>
    <row r="1311" spans="1:6" x14ac:dyDescent="0.45">
      <c r="A1311">
        <v>1304</v>
      </c>
      <c r="B1311">
        <v>130.5</v>
      </c>
      <c r="C1311">
        <v>259.56826799999999</v>
      </c>
      <c r="D1311">
        <v>61.281792000000003</v>
      </c>
      <c r="E1311">
        <v>172.326752</v>
      </c>
      <c r="F1311">
        <v>320.43530299999998</v>
      </c>
    </row>
    <row r="1312" spans="1:6" x14ac:dyDescent="0.45">
      <c r="A1312">
        <v>1305</v>
      </c>
      <c r="B1312">
        <v>130.6</v>
      </c>
      <c r="C1312">
        <v>259.64779700000003</v>
      </c>
      <c r="D1312">
        <v>61.329079</v>
      </c>
      <c r="E1312">
        <v>172.34513899999999</v>
      </c>
      <c r="F1312">
        <v>320.52081299999998</v>
      </c>
    </row>
    <row r="1313" spans="1:6" x14ac:dyDescent="0.45">
      <c r="A1313">
        <v>1306</v>
      </c>
      <c r="B1313">
        <v>130.69999999999999</v>
      </c>
      <c r="C1313">
        <v>259.55850199999998</v>
      </c>
      <c r="D1313">
        <v>61.290503999999999</v>
      </c>
      <c r="E1313">
        <v>172.26293899999999</v>
      </c>
      <c r="F1313">
        <v>320.36273199999999</v>
      </c>
    </row>
    <row r="1314" spans="1:6" x14ac:dyDescent="0.45">
      <c r="A1314">
        <v>1307</v>
      </c>
      <c r="B1314">
        <v>130.80000000000001</v>
      </c>
      <c r="C1314">
        <v>259.35613999999998</v>
      </c>
      <c r="D1314">
        <v>61.215836000000003</v>
      </c>
      <c r="E1314">
        <v>172.10835299999999</v>
      </c>
      <c r="F1314">
        <v>320.07635499999998</v>
      </c>
    </row>
    <row r="1315" spans="1:6" x14ac:dyDescent="0.45">
      <c r="A1315">
        <v>1308</v>
      </c>
      <c r="B1315">
        <v>130.9</v>
      </c>
      <c r="C1315">
        <v>259.32547</v>
      </c>
      <c r="D1315">
        <v>61.18721</v>
      </c>
      <c r="E1315">
        <v>172.055588</v>
      </c>
      <c r="F1315">
        <v>320.01025399999997</v>
      </c>
    </row>
    <row r="1316" spans="1:6" x14ac:dyDescent="0.45">
      <c r="A1316">
        <v>1309</v>
      </c>
      <c r="B1316">
        <v>131</v>
      </c>
      <c r="C1316">
        <v>259.364532</v>
      </c>
      <c r="D1316">
        <v>61.185966000000001</v>
      </c>
      <c r="E1316">
        <v>172.074005</v>
      </c>
      <c r="F1316">
        <v>320.05688500000002</v>
      </c>
    </row>
    <row r="1317" spans="1:6" x14ac:dyDescent="0.45">
      <c r="A1317">
        <v>1310</v>
      </c>
      <c r="B1317">
        <v>131.1</v>
      </c>
      <c r="C1317">
        <v>259.27383400000002</v>
      </c>
      <c r="D1317">
        <v>61.188454</v>
      </c>
      <c r="E1317">
        <v>172.02122499999999</v>
      </c>
      <c r="F1317">
        <v>319.975281</v>
      </c>
    </row>
    <row r="1318" spans="1:6" x14ac:dyDescent="0.45">
      <c r="A1318">
        <v>1311</v>
      </c>
      <c r="B1318">
        <v>131.19999999999999</v>
      </c>
      <c r="C1318">
        <v>259.19708300000002</v>
      </c>
      <c r="D1318">
        <v>61.203384</v>
      </c>
      <c r="E1318">
        <v>171.99302700000001</v>
      </c>
      <c r="F1318">
        <v>319.91180400000002</v>
      </c>
    </row>
    <row r="1319" spans="1:6" x14ac:dyDescent="0.45">
      <c r="A1319">
        <v>1312</v>
      </c>
      <c r="B1319">
        <v>131.30000000000001</v>
      </c>
      <c r="C1319">
        <v>259.25985700000001</v>
      </c>
      <c r="D1319">
        <v>61.228279000000001</v>
      </c>
      <c r="E1319">
        <v>172.02491800000001</v>
      </c>
      <c r="F1319">
        <v>319.94418300000001</v>
      </c>
    </row>
    <row r="1320" spans="1:6" x14ac:dyDescent="0.45">
      <c r="A1320">
        <v>1313</v>
      </c>
      <c r="B1320">
        <v>131.4</v>
      </c>
      <c r="C1320">
        <v>259.30868500000003</v>
      </c>
      <c r="D1320">
        <v>61.213341</v>
      </c>
      <c r="E1320">
        <v>171.97091699999999</v>
      </c>
      <c r="F1320">
        <v>319.84179699999999</v>
      </c>
    </row>
    <row r="1321" spans="1:6" x14ac:dyDescent="0.45">
      <c r="A1321">
        <v>1314</v>
      </c>
      <c r="B1321">
        <v>131.5</v>
      </c>
      <c r="C1321">
        <v>259.26962300000002</v>
      </c>
      <c r="D1321">
        <v>61.154854</v>
      </c>
      <c r="E1321">
        <v>171.86296100000001</v>
      </c>
      <c r="F1321">
        <v>319.66555799999998</v>
      </c>
    </row>
    <row r="1322" spans="1:6" x14ac:dyDescent="0.45">
      <c r="A1322">
        <v>1315</v>
      </c>
      <c r="B1322">
        <v>131.6</v>
      </c>
      <c r="C1322">
        <v>259.23614500000002</v>
      </c>
      <c r="D1322">
        <v>61.123741000000003</v>
      </c>
      <c r="E1322">
        <v>171.80529799999999</v>
      </c>
      <c r="F1322">
        <v>319.62670900000001</v>
      </c>
    </row>
    <row r="1323" spans="1:6" x14ac:dyDescent="0.45">
      <c r="A1323">
        <v>1316</v>
      </c>
      <c r="B1323">
        <v>131.69999999999999</v>
      </c>
      <c r="C1323">
        <v>259.24868800000002</v>
      </c>
      <c r="D1323">
        <v>61.137428</v>
      </c>
      <c r="E1323">
        <v>171.8237</v>
      </c>
      <c r="F1323">
        <v>319.66687000000002</v>
      </c>
    </row>
    <row r="1324" spans="1:6" x14ac:dyDescent="0.45">
      <c r="A1324">
        <v>1317</v>
      </c>
      <c r="B1324">
        <v>131.80000000000001</v>
      </c>
      <c r="C1324">
        <v>259.21661399999999</v>
      </c>
      <c r="D1324">
        <v>61.131202999999999</v>
      </c>
      <c r="E1324">
        <v>171.82983400000001</v>
      </c>
      <c r="F1324">
        <v>319.630585</v>
      </c>
    </row>
    <row r="1325" spans="1:6" x14ac:dyDescent="0.45">
      <c r="A1325">
        <v>1318</v>
      </c>
      <c r="B1325">
        <v>131.9</v>
      </c>
      <c r="C1325">
        <v>259.15380900000002</v>
      </c>
      <c r="D1325">
        <v>61.105072</v>
      </c>
      <c r="E1325">
        <v>171.77217099999999</v>
      </c>
      <c r="F1325">
        <v>319.54766799999999</v>
      </c>
    </row>
    <row r="1326" spans="1:6" x14ac:dyDescent="0.45">
      <c r="A1326">
        <v>1319</v>
      </c>
      <c r="B1326">
        <v>132</v>
      </c>
      <c r="C1326">
        <v>259.16918900000002</v>
      </c>
      <c r="D1326">
        <v>61.115028000000002</v>
      </c>
      <c r="E1326">
        <v>171.747635</v>
      </c>
      <c r="F1326">
        <v>319.517853</v>
      </c>
    </row>
    <row r="1327" spans="1:6" x14ac:dyDescent="0.45">
      <c r="A1327">
        <v>1320</v>
      </c>
      <c r="B1327">
        <v>132.1</v>
      </c>
      <c r="C1327">
        <v>259.07150300000001</v>
      </c>
      <c r="D1327">
        <v>61.086402999999997</v>
      </c>
      <c r="E1327">
        <v>171.67768899999999</v>
      </c>
      <c r="F1327">
        <v>319.38955700000002</v>
      </c>
    </row>
    <row r="1328" spans="1:6" x14ac:dyDescent="0.45">
      <c r="A1328">
        <v>1321</v>
      </c>
      <c r="B1328">
        <v>132.19999999999999</v>
      </c>
      <c r="C1328">
        <v>258.84124800000001</v>
      </c>
      <c r="D1328">
        <v>61.004264999999997</v>
      </c>
      <c r="E1328">
        <v>171.53535500000001</v>
      </c>
      <c r="F1328">
        <v>319.19262700000002</v>
      </c>
    </row>
    <row r="1329" spans="1:6" x14ac:dyDescent="0.45">
      <c r="A1329">
        <v>1322</v>
      </c>
      <c r="B1329">
        <v>132.30000000000001</v>
      </c>
      <c r="C1329">
        <v>258.70031699999998</v>
      </c>
      <c r="D1329">
        <v>60.960709000000001</v>
      </c>
      <c r="E1329">
        <v>171.44332900000001</v>
      </c>
      <c r="F1329">
        <v>319.091522</v>
      </c>
    </row>
    <row r="1330" spans="1:6" x14ac:dyDescent="0.45">
      <c r="A1330">
        <v>1323</v>
      </c>
      <c r="B1330">
        <v>132.4</v>
      </c>
      <c r="C1330">
        <v>258.60961900000001</v>
      </c>
      <c r="D1330">
        <v>60.935814000000001</v>
      </c>
      <c r="E1330">
        <v>171.38566599999999</v>
      </c>
      <c r="F1330">
        <v>318.99694799999997</v>
      </c>
    </row>
    <row r="1331" spans="1:6" x14ac:dyDescent="0.45">
      <c r="A1331">
        <v>1324</v>
      </c>
      <c r="B1331">
        <v>132.5</v>
      </c>
      <c r="C1331">
        <v>258.659851</v>
      </c>
      <c r="D1331">
        <v>60.943291000000002</v>
      </c>
      <c r="E1331">
        <v>171.390579</v>
      </c>
      <c r="F1331">
        <v>318.98785400000003</v>
      </c>
    </row>
    <row r="1332" spans="1:6" x14ac:dyDescent="0.45">
      <c r="A1332">
        <v>1325</v>
      </c>
      <c r="B1332">
        <v>132.6</v>
      </c>
      <c r="C1332">
        <v>258.68914799999999</v>
      </c>
      <c r="D1332">
        <v>60.964438999999999</v>
      </c>
      <c r="E1332">
        <v>171.35623200000001</v>
      </c>
      <c r="F1332">
        <v>318.96844499999997</v>
      </c>
    </row>
    <row r="1333" spans="1:6" x14ac:dyDescent="0.45">
      <c r="A1333">
        <v>1326</v>
      </c>
      <c r="B1333">
        <v>132.69999999999999</v>
      </c>
      <c r="C1333">
        <v>258.38214099999999</v>
      </c>
      <c r="D1333">
        <v>60.897239999999996</v>
      </c>
      <c r="E1333">
        <v>171.197937</v>
      </c>
      <c r="F1333">
        <v>318.74941999999999</v>
      </c>
    </row>
    <row r="1334" spans="1:6" x14ac:dyDescent="0.45">
      <c r="A1334">
        <v>1327</v>
      </c>
      <c r="B1334">
        <v>132.80000000000001</v>
      </c>
      <c r="C1334">
        <v>258.14910900000001</v>
      </c>
      <c r="D1334">
        <v>60.833770999999999</v>
      </c>
      <c r="E1334">
        <v>171.12434400000001</v>
      </c>
      <c r="F1334">
        <v>318.591339</v>
      </c>
    </row>
    <row r="1335" spans="1:6" x14ac:dyDescent="0.45">
      <c r="A1335">
        <v>1328</v>
      </c>
      <c r="B1335">
        <v>132.9</v>
      </c>
      <c r="C1335">
        <v>258.18539399999997</v>
      </c>
      <c r="D1335">
        <v>60.843719</v>
      </c>
      <c r="E1335">
        <v>171.13291899999999</v>
      </c>
      <c r="F1335">
        <v>318.57449300000002</v>
      </c>
    </row>
    <row r="1336" spans="1:6" x14ac:dyDescent="0.45">
      <c r="A1336">
        <v>1329</v>
      </c>
      <c r="B1336">
        <v>133</v>
      </c>
      <c r="C1336">
        <v>258.25375400000001</v>
      </c>
      <c r="D1336">
        <v>60.852432</v>
      </c>
      <c r="E1336">
        <v>171.14520300000001</v>
      </c>
      <c r="F1336">
        <v>318.62762500000002</v>
      </c>
    </row>
    <row r="1337" spans="1:6" x14ac:dyDescent="0.45">
      <c r="A1337">
        <v>1330</v>
      </c>
      <c r="B1337">
        <v>133.1</v>
      </c>
      <c r="C1337">
        <v>258.30401599999999</v>
      </c>
      <c r="D1337">
        <v>60.841239999999999</v>
      </c>
      <c r="E1337">
        <v>171.163589</v>
      </c>
      <c r="F1337">
        <v>318.689819</v>
      </c>
    </row>
    <row r="1338" spans="1:6" x14ac:dyDescent="0.45">
      <c r="A1338">
        <v>1331</v>
      </c>
      <c r="B1338">
        <v>133.19999999999999</v>
      </c>
      <c r="C1338">
        <v>258.29983499999997</v>
      </c>
      <c r="D1338">
        <v>60.838745000000003</v>
      </c>
      <c r="E1338">
        <v>171.14027400000001</v>
      </c>
      <c r="F1338">
        <v>318.66390999999999</v>
      </c>
    </row>
    <row r="1339" spans="1:6" x14ac:dyDescent="0.45">
      <c r="A1339">
        <v>1332</v>
      </c>
      <c r="B1339">
        <v>133.30000000000001</v>
      </c>
      <c r="C1339">
        <v>258.34866299999999</v>
      </c>
      <c r="D1339">
        <v>60.873595999999999</v>
      </c>
      <c r="E1339">
        <v>171.184448</v>
      </c>
      <c r="F1339">
        <v>318.74035600000002</v>
      </c>
    </row>
    <row r="1340" spans="1:6" x14ac:dyDescent="0.45">
      <c r="A1340">
        <v>1333</v>
      </c>
      <c r="B1340">
        <v>133.4</v>
      </c>
      <c r="C1340">
        <v>258.37097199999999</v>
      </c>
      <c r="D1340">
        <v>60.883552999999999</v>
      </c>
      <c r="E1340">
        <v>171.21637000000001</v>
      </c>
      <c r="F1340">
        <v>318.77276599999999</v>
      </c>
    </row>
    <row r="1341" spans="1:6" x14ac:dyDescent="0.45">
      <c r="A1341">
        <v>1334</v>
      </c>
      <c r="B1341">
        <v>133.5</v>
      </c>
      <c r="C1341">
        <v>258.38913000000002</v>
      </c>
      <c r="D1341">
        <v>60.873595999999999</v>
      </c>
      <c r="E1341">
        <v>171.197937</v>
      </c>
      <c r="F1341">
        <v>318.732574</v>
      </c>
    </row>
    <row r="1342" spans="1:6" x14ac:dyDescent="0.45">
      <c r="A1342">
        <v>1335</v>
      </c>
      <c r="B1342">
        <v>133.6</v>
      </c>
      <c r="C1342">
        <v>258.58169600000002</v>
      </c>
      <c r="D1342">
        <v>60.915908999999999</v>
      </c>
      <c r="E1342">
        <v>171.26664700000001</v>
      </c>
      <c r="F1342">
        <v>318.91012599999999</v>
      </c>
    </row>
    <row r="1343" spans="1:6" x14ac:dyDescent="0.45">
      <c r="A1343">
        <v>1336</v>
      </c>
      <c r="B1343">
        <v>133.69999999999999</v>
      </c>
      <c r="C1343">
        <v>258.53982500000001</v>
      </c>
      <c r="D1343">
        <v>60.912170000000003</v>
      </c>
      <c r="E1343">
        <v>171.24458300000001</v>
      </c>
      <c r="F1343">
        <v>318.907532</v>
      </c>
    </row>
    <row r="1344" spans="1:6" x14ac:dyDescent="0.45">
      <c r="A1344">
        <v>1337</v>
      </c>
      <c r="B1344">
        <v>133.80000000000001</v>
      </c>
      <c r="C1344">
        <v>258.37799100000001</v>
      </c>
      <c r="D1344">
        <v>60.879814000000003</v>
      </c>
      <c r="E1344">
        <v>171.19180299999999</v>
      </c>
      <c r="F1344">
        <v>318.77923600000003</v>
      </c>
    </row>
    <row r="1345" spans="1:6" x14ac:dyDescent="0.45">
      <c r="A1345">
        <v>1338</v>
      </c>
      <c r="B1345">
        <v>133.9</v>
      </c>
      <c r="C1345">
        <v>258.43795799999998</v>
      </c>
      <c r="D1345">
        <v>60.907195999999999</v>
      </c>
      <c r="E1345">
        <v>171.22615099999999</v>
      </c>
      <c r="F1345">
        <v>318.82330300000001</v>
      </c>
    </row>
    <row r="1346" spans="1:6" x14ac:dyDescent="0.45">
      <c r="A1346">
        <v>1339</v>
      </c>
      <c r="B1346">
        <v>134</v>
      </c>
      <c r="C1346">
        <v>258.41143799999998</v>
      </c>
      <c r="D1346">
        <v>60.912170000000003</v>
      </c>
      <c r="E1346">
        <v>171.19180299999999</v>
      </c>
      <c r="F1346">
        <v>318.76238999999998</v>
      </c>
    </row>
    <row r="1347" spans="1:6" x14ac:dyDescent="0.45">
      <c r="A1347">
        <v>1340</v>
      </c>
      <c r="B1347">
        <v>134.1</v>
      </c>
      <c r="C1347">
        <v>258.34866299999999</v>
      </c>
      <c r="D1347">
        <v>60.897239999999996</v>
      </c>
      <c r="E1347">
        <v>171.19058200000001</v>
      </c>
      <c r="F1347">
        <v>318.75848400000001</v>
      </c>
    </row>
    <row r="1348" spans="1:6" x14ac:dyDescent="0.45">
      <c r="A1348">
        <v>1341</v>
      </c>
      <c r="B1348">
        <v>134.19999999999999</v>
      </c>
      <c r="C1348">
        <v>258.41982999999999</v>
      </c>
      <c r="D1348">
        <v>60.907195999999999</v>
      </c>
      <c r="E1348">
        <v>171.24825999999999</v>
      </c>
      <c r="F1348">
        <v>318.899719</v>
      </c>
    </row>
    <row r="1349" spans="1:6" x14ac:dyDescent="0.45">
      <c r="A1349">
        <v>1342</v>
      </c>
      <c r="B1349">
        <v>134.30000000000001</v>
      </c>
      <c r="C1349">
        <v>258.474243</v>
      </c>
      <c r="D1349">
        <v>60.915908999999999</v>
      </c>
      <c r="E1349">
        <v>171.25071700000001</v>
      </c>
      <c r="F1349">
        <v>318.93859900000001</v>
      </c>
    </row>
    <row r="1350" spans="1:6" x14ac:dyDescent="0.45">
      <c r="A1350">
        <v>1343</v>
      </c>
      <c r="B1350">
        <v>134.4</v>
      </c>
      <c r="C1350">
        <v>258.46588100000002</v>
      </c>
      <c r="D1350">
        <v>60.918396000000001</v>
      </c>
      <c r="E1350">
        <v>171.24946600000001</v>
      </c>
      <c r="F1350">
        <v>318.89325000000002</v>
      </c>
    </row>
    <row r="1351" spans="1:6" x14ac:dyDescent="0.45">
      <c r="A1351">
        <v>1344</v>
      </c>
      <c r="B1351">
        <v>134.5</v>
      </c>
      <c r="C1351">
        <v>258.47006199999998</v>
      </c>
      <c r="D1351">
        <v>60.927109000000002</v>
      </c>
      <c r="E1351">
        <v>171.251938</v>
      </c>
      <c r="F1351">
        <v>318.86734000000001</v>
      </c>
    </row>
    <row r="1352" spans="1:6" x14ac:dyDescent="0.45">
      <c r="A1352">
        <v>1345</v>
      </c>
      <c r="B1352">
        <v>134.6</v>
      </c>
      <c r="C1352">
        <v>258.43658399999998</v>
      </c>
      <c r="D1352">
        <v>60.928351999999997</v>
      </c>
      <c r="E1352">
        <v>171.19918799999999</v>
      </c>
      <c r="F1352">
        <v>318.84661899999998</v>
      </c>
    </row>
    <row r="1353" spans="1:6" x14ac:dyDescent="0.45">
      <c r="A1353">
        <v>1346</v>
      </c>
      <c r="B1353">
        <v>134.69999999999999</v>
      </c>
      <c r="C1353">
        <v>258.27191199999999</v>
      </c>
      <c r="D1353">
        <v>60.900978000000002</v>
      </c>
      <c r="E1353">
        <v>171.11206100000001</v>
      </c>
      <c r="F1353">
        <v>318.74426299999999</v>
      </c>
    </row>
    <row r="1354" spans="1:6" x14ac:dyDescent="0.45">
      <c r="A1354">
        <v>1347</v>
      </c>
      <c r="B1354">
        <v>134.80000000000001</v>
      </c>
      <c r="C1354">
        <v>258.204926</v>
      </c>
      <c r="D1354">
        <v>60.888527000000003</v>
      </c>
      <c r="E1354">
        <v>171.11821</v>
      </c>
      <c r="F1354">
        <v>318.698914</v>
      </c>
    </row>
    <row r="1355" spans="1:6" x14ac:dyDescent="0.45">
      <c r="A1355">
        <v>1348</v>
      </c>
      <c r="B1355">
        <v>134.9</v>
      </c>
      <c r="C1355">
        <v>258.368225</v>
      </c>
      <c r="D1355">
        <v>60.919640000000001</v>
      </c>
      <c r="E1355">
        <v>171.21021999999999</v>
      </c>
      <c r="F1355">
        <v>318.82458500000001</v>
      </c>
    </row>
    <row r="1356" spans="1:6" x14ac:dyDescent="0.45">
      <c r="A1356">
        <v>1349</v>
      </c>
      <c r="B1356">
        <v>135</v>
      </c>
      <c r="C1356">
        <v>258.53427099999999</v>
      </c>
      <c r="D1356">
        <v>60.952002999999998</v>
      </c>
      <c r="E1356">
        <v>171.274033</v>
      </c>
      <c r="F1356">
        <v>318.950287</v>
      </c>
    </row>
    <row r="1357" spans="1:6" x14ac:dyDescent="0.45">
      <c r="A1357">
        <v>1350</v>
      </c>
      <c r="B1357">
        <v>135.1</v>
      </c>
      <c r="C1357">
        <v>258.64306599999998</v>
      </c>
      <c r="D1357">
        <v>60.971908999999997</v>
      </c>
      <c r="E1357">
        <v>171.33045999999999</v>
      </c>
      <c r="F1357">
        <v>319.06170700000001</v>
      </c>
    </row>
    <row r="1358" spans="1:6" x14ac:dyDescent="0.45">
      <c r="A1358">
        <v>1351</v>
      </c>
      <c r="B1358">
        <v>135.19999999999999</v>
      </c>
      <c r="C1358">
        <v>258.65704299999999</v>
      </c>
      <c r="D1358">
        <v>60.981864999999999</v>
      </c>
      <c r="E1358">
        <v>171.33659399999999</v>
      </c>
      <c r="F1358">
        <v>319.09542800000003</v>
      </c>
    </row>
    <row r="1359" spans="1:6" x14ac:dyDescent="0.45">
      <c r="A1359">
        <v>1352</v>
      </c>
      <c r="B1359">
        <v>135.30000000000001</v>
      </c>
      <c r="C1359">
        <v>258.544037</v>
      </c>
      <c r="D1359">
        <v>60.970664999999997</v>
      </c>
      <c r="E1359">
        <v>171.27525299999999</v>
      </c>
      <c r="F1359">
        <v>318.98525999999998</v>
      </c>
    </row>
    <row r="1360" spans="1:6" x14ac:dyDescent="0.45">
      <c r="A1360">
        <v>1353</v>
      </c>
      <c r="B1360">
        <v>135.4</v>
      </c>
      <c r="C1360">
        <v>258.43099999999998</v>
      </c>
      <c r="D1360">
        <v>60.959465000000002</v>
      </c>
      <c r="E1360">
        <v>171.24704</v>
      </c>
      <c r="F1360">
        <v>318.89587399999999</v>
      </c>
    </row>
    <row r="1361" spans="1:6" x14ac:dyDescent="0.45">
      <c r="A1361">
        <v>1354</v>
      </c>
      <c r="B1361">
        <v>135.5</v>
      </c>
      <c r="C1361">
        <v>258.391907</v>
      </c>
      <c r="D1361">
        <v>60.968178000000002</v>
      </c>
      <c r="E1361">
        <v>171.223724</v>
      </c>
      <c r="F1361">
        <v>318.871216</v>
      </c>
    </row>
    <row r="1362" spans="1:6" x14ac:dyDescent="0.45">
      <c r="A1362">
        <v>1355</v>
      </c>
      <c r="B1362">
        <v>135.6</v>
      </c>
      <c r="C1362">
        <v>258.44354199999998</v>
      </c>
      <c r="D1362">
        <v>60.979377999999997</v>
      </c>
      <c r="E1362">
        <v>171.20040900000001</v>
      </c>
      <c r="F1362">
        <v>318.91528299999999</v>
      </c>
    </row>
    <row r="1363" spans="1:6" x14ac:dyDescent="0.45">
      <c r="A1363">
        <v>1356</v>
      </c>
      <c r="B1363">
        <v>135.69999999999999</v>
      </c>
      <c r="C1363">
        <v>258.48818999999997</v>
      </c>
      <c r="D1363">
        <v>60.960709000000001</v>
      </c>
      <c r="E1363">
        <v>171.21637000000001</v>
      </c>
      <c r="F1363">
        <v>318.98657200000002</v>
      </c>
    </row>
    <row r="1364" spans="1:6" x14ac:dyDescent="0.45">
      <c r="A1364">
        <v>1357</v>
      </c>
      <c r="B1364">
        <v>135.80000000000001</v>
      </c>
      <c r="C1364">
        <v>258.42123400000003</v>
      </c>
      <c r="D1364">
        <v>60.927109000000002</v>
      </c>
      <c r="E1364">
        <v>171.18568400000001</v>
      </c>
      <c r="F1364">
        <v>318.92306500000001</v>
      </c>
    </row>
    <row r="1365" spans="1:6" x14ac:dyDescent="0.45">
      <c r="A1365">
        <v>1358</v>
      </c>
      <c r="B1365">
        <v>135.9</v>
      </c>
      <c r="C1365">
        <v>258.29843099999999</v>
      </c>
      <c r="D1365">
        <v>60.897239999999996</v>
      </c>
      <c r="E1365">
        <v>171.08874499999999</v>
      </c>
      <c r="F1365">
        <v>318.75848400000001</v>
      </c>
    </row>
    <row r="1366" spans="1:6" x14ac:dyDescent="0.45">
      <c r="A1366">
        <v>1359</v>
      </c>
      <c r="B1366">
        <v>136</v>
      </c>
      <c r="C1366">
        <v>258.17843599999998</v>
      </c>
      <c r="D1366">
        <v>60.873595999999999</v>
      </c>
      <c r="E1366">
        <v>171.00900300000001</v>
      </c>
      <c r="F1366">
        <v>318.64059400000002</v>
      </c>
    </row>
    <row r="1367" spans="1:6" x14ac:dyDescent="0.45">
      <c r="A1367">
        <v>1360</v>
      </c>
      <c r="B1367">
        <v>136.1</v>
      </c>
      <c r="C1367">
        <v>258.06539900000001</v>
      </c>
      <c r="D1367">
        <v>60.867370999999999</v>
      </c>
      <c r="E1367">
        <v>170.95008899999999</v>
      </c>
      <c r="F1367">
        <v>318.53173800000002</v>
      </c>
    </row>
    <row r="1368" spans="1:6" x14ac:dyDescent="0.45">
      <c r="A1368">
        <v>1361</v>
      </c>
      <c r="B1368">
        <v>136.19999999999999</v>
      </c>
      <c r="C1368">
        <v>258.00399800000002</v>
      </c>
      <c r="D1368">
        <v>60.872345000000003</v>
      </c>
      <c r="E1368">
        <v>170.91699199999999</v>
      </c>
      <c r="F1368">
        <v>318.43713400000001</v>
      </c>
    </row>
    <row r="1369" spans="1:6" x14ac:dyDescent="0.45">
      <c r="A1369">
        <v>1362</v>
      </c>
      <c r="B1369">
        <v>136.30000000000001</v>
      </c>
      <c r="C1369">
        <v>258.04028299999999</v>
      </c>
      <c r="D1369">
        <v>60.859909000000002</v>
      </c>
      <c r="E1369">
        <v>170.942734</v>
      </c>
      <c r="F1369">
        <v>318.47860700000001</v>
      </c>
    </row>
    <row r="1370" spans="1:6" x14ac:dyDescent="0.45">
      <c r="A1370">
        <v>1363</v>
      </c>
      <c r="B1370">
        <v>136.4</v>
      </c>
      <c r="C1370">
        <v>258.10723899999999</v>
      </c>
      <c r="D1370">
        <v>60.848700999999998</v>
      </c>
      <c r="E1370">
        <v>170.993042</v>
      </c>
      <c r="F1370">
        <v>318.567993</v>
      </c>
    </row>
    <row r="1371" spans="1:6" x14ac:dyDescent="0.45">
      <c r="A1371">
        <v>1364</v>
      </c>
      <c r="B1371">
        <v>136.5</v>
      </c>
      <c r="C1371">
        <v>258.17422499999998</v>
      </c>
      <c r="D1371">
        <v>60.878571000000001</v>
      </c>
      <c r="E1371">
        <v>171.01882900000001</v>
      </c>
      <c r="F1371">
        <v>318.61853000000002</v>
      </c>
    </row>
    <row r="1372" spans="1:6" x14ac:dyDescent="0.45">
      <c r="A1372">
        <v>1365</v>
      </c>
      <c r="B1372">
        <v>136.6</v>
      </c>
      <c r="C1372">
        <v>258.23562600000002</v>
      </c>
      <c r="D1372">
        <v>60.909683000000001</v>
      </c>
      <c r="E1372">
        <v>171.007767</v>
      </c>
      <c r="F1372">
        <v>318.65869099999998</v>
      </c>
    </row>
    <row r="1373" spans="1:6" x14ac:dyDescent="0.45">
      <c r="A1373">
        <v>1366</v>
      </c>
      <c r="B1373">
        <v>136.69999999999999</v>
      </c>
      <c r="C1373">
        <v>258.19238300000001</v>
      </c>
      <c r="D1373">
        <v>60.910927000000001</v>
      </c>
      <c r="E1373">
        <v>171.00041200000001</v>
      </c>
      <c r="F1373">
        <v>318.63928199999998</v>
      </c>
    </row>
    <row r="1374" spans="1:6" x14ac:dyDescent="0.45">
      <c r="A1374">
        <v>1367</v>
      </c>
      <c r="B1374">
        <v>136.80000000000001</v>
      </c>
      <c r="C1374">
        <v>258.08492999999999</v>
      </c>
      <c r="D1374">
        <v>60.903458000000001</v>
      </c>
      <c r="E1374">
        <v>170.999191</v>
      </c>
      <c r="F1374">
        <v>318.575806</v>
      </c>
    </row>
    <row r="1375" spans="1:6" x14ac:dyDescent="0.45">
      <c r="A1375">
        <v>1368</v>
      </c>
      <c r="B1375">
        <v>136.9</v>
      </c>
      <c r="C1375">
        <v>258.05145299999998</v>
      </c>
      <c r="D1375">
        <v>60.891013999999998</v>
      </c>
      <c r="E1375">
        <v>170.97340399999999</v>
      </c>
      <c r="F1375">
        <v>318.56024200000002</v>
      </c>
    </row>
    <row r="1376" spans="1:6" x14ac:dyDescent="0.45">
      <c r="A1376">
        <v>1369</v>
      </c>
      <c r="B1376">
        <v>137</v>
      </c>
      <c r="C1376">
        <v>258.08215300000001</v>
      </c>
      <c r="D1376">
        <v>60.879814000000003</v>
      </c>
      <c r="E1376">
        <v>170.961151</v>
      </c>
      <c r="F1376">
        <v>318.59265099999999</v>
      </c>
    </row>
    <row r="1377" spans="1:6" x14ac:dyDescent="0.45">
      <c r="A1377">
        <v>1370</v>
      </c>
      <c r="B1377">
        <v>137.1</v>
      </c>
      <c r="C1377">
        <v>258.16308600000002</v>
      </c>
      <c r="D1377">
        <v>60.899726999999999</v>
      </c>
      <c r="E1377">
        <v>171.00654599999999</v>
      </c>
      <c r="F1377">
        <v>318.661316</v>
      </c>
    </row>
    <row r="1378" spans="1:6" x14ac:dyDescent="0.45">
      <c r="A1378">
        <v>1371</v>
      </c>
      <c r="B1378">
        <v>137.19999999999999</v>
      </c>
      <c r="C1378">
        <v>258.248199</v>
      </c>
      <c r="D1378">
        <v>60.934578000000002</v>
      </c>
      <c r="E1378">
        <v>171.05685399999999</v>
      </c>
      <c r="F1378">
        <v>318.72998000000001</v>
      </c>
    </row>
    <row r="1379" spans="1:6" x14ac:dyDescent="0.45">
      <c r="A1379">
        <v>1372</v>
      </c>
      <c r="B1379">
        <v>137.30000000000001</v>
      </c>
      <c r="C1379">
        <v>258.216095</v>
      </c>
      <c r="D1379">
        <v>60.915908999999999</v>
      </c>
      <c r="E1379">
        <v>171.02986100000001</v>
      </c>
      <c r="F1379">
        <v>318.70019500000001</v>
      </c>
    </row>
    <row r="1380" spans="1:6" x14ac:dyDescent="0.45">
      <c r="A1380">
        <v>1373</v>
      </c>
      <c r="B1380">
        <v>137.4</v>
      </c>
      <c r="C1380">
        <v>258.11004600000001</v>
      </c>
      <c r="D1380">
        <v>60.871101000000003</v>
      </c>
      <c r="E1380">
        <v>170.95623800000001</v>
      </c>
      <c r="F1380">
        <v>318.57965100000001</v>
      </c>
    </row>
    <row r="1381" spans="1:6" x14ac:dyDescent="0.45">
      <c r="A1381">
        <v>1374</v>
      </c>
      <c r="B1381">
        <v>137.5</v>
      </c>
      <c r="C1381">
        <v>258.03329500000001</v>
      </c>
      <c r="D1381">
        <v>60.878571000000001</v>
      </c>
      <c r="E1381">
        <v>170.902252</v>
      </c>
      <c r="F1381">
        <v>318.49157700000001</v>
      </c>
    </row>
    <row r="1382" spans="1:6" x14ac:dyDescent="0.45">
      <c r="A1382">
        <v>1375</v>
      </c>
      <c r="B1382">
        <v>137.6</v>
      </c>
      <c r="C1382">
        <v>258.00119000000001</v>
      </c>
      <c r="D1382">
        <v>60.910927000000001</v>
      </c>
      <c r="E1382">
        <v>170.855637</v>
      </c>
      <c r="F1382">
        <v>318.46435500000001</v>
      </c>
    </row>
    <row r="1383" spans="1:6" x14ac:dyDescent="0.45">
      <c r="A1383">
        <v>1376</v>
      </c>
      <c r="B1383">
        <v>137.69999999999999</v>
      </c>
      <c r="C1383">
        <v>258.02493299999998</v>
      </c>
      <c r="D1383">
        <v>60.902214000000001</v>
      </c>
      <c r="E1383">
        <v>170.85195899999999</v>
      </c>
      <c r="F1383">
        <v>318.46435500000001</v>
      </c>
    </row>
    <row r="1384" spans="1:6" x14ac:dyDescent="0.45">
      <c r="A1384">
        <v>1377</v>
      </c>
      <c r="B1384">
        <v>137.80000000000001</v>
      </c>
      <c r="C1384">
        <v>258.07516500000003</v>
      </c>
      <c r="D1384">
        <v>60.872345000000003</v>
      </c>
      <c r="E1384">
        <v>170.893677</v>
      </c>
      <c r="F1384">
        <v>318.48895299999998</v>
      </c>
    </row>
    <row r="1385" spans="1:6" x14ac:dyDescent="0.45">
      <c r="A1385">
        <v>1378</v>
      </c>
      <c r="B1385">
        <v>137.9</v>
      </c>
      <c r="C1385">
        <v>258.08075000000002</v>
      </c>
      <c r="D1385">
        <v>60.867370999999999</v>
      </c>
      <c r="E1385">
        <v>170.90593000000001</v>
      </c>
      <c r="F1385">
        <v>318.509705</v>
      </c>
    </row>
    <row r="1386" spans="1:6" x14ac:dyDescent="0.45">
      <c r="A1386">
        <v>1379</v>
      </c>
      <c r="B1386">
        <v>138</v>
      </c>
      <c r="C1386">
        <v>258.07238799999999</v>
      </c>
      <c r="D1386">
        <v>60.878571000000001</v>
      </c>
      <c r="E1386">
        <v>170.894882</v>
      </c>
      <c r="F1386">
        <v>318.520081</v>
      </c>
    </row>
    <row r="1387" spans="1:6" x14ac:dyDescent="0.45">
      <c r="A1387">
        <v>1380</v>
      </c>
      <c r="B1387">
        <v>138.1</v>
      </c>
      <c r="C1387">
        <v>258.05841099999998</v>
      </c>
      <c r="D1387">
        <v>60.873595999999999</v>
      </c>
      <c r="E1387">
        <v>170.87771599999999</v>
      </c>
      <c r="F1387">
        <v>318.50323500000002</v>
      </c>
    </row>
    <row r="1388" spans="1:6" x14ac:dyDescent="0.45">
      <c r="A1388">
        <v>1381</v>
      </c>
      <c r="B1388">
        <v>138.19999999999999</v>
      </c>
      <c r="C1388">
        <v>257.99002100000001</v>
      </c>
      <c r="D1388">
        <v>60.849952999999999</v>
      </c>
      <c r="E1388">
        <v>170.83845500000001</v>
      </c>
      <c r="F1388">
        <v>318.45138500000002</v>
      </c>
    </row>
    <row r="1389" spans="1:6" x14ac:dyDescent="0.45">
      <c r="A1389">
        <v>1382</v>
      </c>
      <c r="B1389">
        <v>138.30000000000001</v>
      </c>
      <c r="C1389">
        <v>257.94259599999998</v>
      </c>
      <c r="D1389">
        <v>60.838745000000003</v>
      </c>
      <c r="E1389">
        <v>170.807785</v>
      </c>
      <c r="F1389">
        <v>318.44232199999999</v>
      </c>
    </row>
    <row r="1390" spans="1:6" x14ac:dyDescent="0.45">
      <c r="A1390">
        <v>1383</v>
      </c>
      <c r="B1390">
        <v>138.4</v>
      </c>
      <c r="C1390">
        <v>257.973297</v>
      </c>
      <c r="D1390">
        <v>60.854927000000004</v>
      </c>
      <c r="E1390">
        <v>170.81636</v>
      </c>
      <c r="F1390">
        <v>318.466949</v>
      </c>
    </row>
    <row r="1391" spans="1:6" x14ac:dyDescent="0.45">
      <c r="A1391">
        <v>1384</v>
      </c>
      <c r="B1391">
        <v>138.5</v>
      </c>
      <c r="C1391">
        <v>258.01516700000002</v>
      </c>
      <c r="D1391">
        <v>60.871101000000003</v>
      </c>
      <c r="E1391">
        <v>170.828644</v>
      </c>
      <c r="F1391">
        <v>318.468231</v>
      </c>
    </row>
    <row r="1392" spans="1:6" x14ac:dyDescent="0.45">
      <c r="A1392">
        <v>1385</v>
      </c>
      <c r="B1392">
        <v>138.6</v>
      </c>
      <c r="C1392">
        <v>258.04864500000002</v>
      </c>
      <c r="D1392">
        <v>60.878571000000001</v>
      </c>
      <c r="E1392">
        <v>170.828644</v>
      </c>
      <c r="F1392">
        <v>318.50195300000001</v>
      </c>
    </row>
    <row r="1393" spans="1:6" x14ac:dyDescent="0.45">
      <c r="A1393">
        <v>1386</v>
      </c>
      <c r="B1393">
        <v>138.69999999999999</v>
      </c>
      <c r="C1393">
        <v>258.04864500000002</v>
      </c>
      <c r="D1393">
        <v>60.871101000000003</v>
      </c>
      <c r="E1393">
        <v>170.83476300000001</v>
      </c>
      <c r="F1393">
        <v>318.520081</v>
      </c>
    </row>
    <row r="1394" spans="1:6" x14ac:dyDescent="0.45">
      <c r="A1394">
        <v>1387</v>
      </c>
      <c r="B1394">
        <v>138.80000000000001</v>
      </c>
      <c r="C1394">
        <v>257.984467</v>
      </c>
      <c r="D1394">
        <v>60.858657999999998</v>
      </c>
      <c r="E1394">
        <v>170.82986500000001</v>
      </c>
      <c r="F1394">
        <v>318.43585200000001</v>
      </c>
    </row>
    <row r="1395" spans="1:6" x14ac:dyDescent="0.45">
      <c r="A1395">
        <v>1388</v>
      </c>
      <c r="B1395">
        <v>138.9</v>
      </c>
      <c r="C1395">
        <v>257.91607699999997</v>
      </c>
      <c r="D1395">
        <v>60.846214000000003</v>
      </c>
      <c r="E1395">
        <v>170.79672199999999</v>
      </c>
      <c r="F1395">
        <v>318.34643599999998</v>
      </c>
    </row>
    <row r="1396" spans="1:6" x14ac:dyDescent="0.45">
      <c r="A1396">
        <v>1389</v>
      </c>
      <c r="B1396">
        <v>139</v>
      </c>
      <c r="C1396">
        <v>257.86584499999998</v>
      </c>
      <c r="D1396">
        <v>60.82132</v>
      </c>
      <c r="E1396">
        <v>170.73783900000001</v>
      </c>
      <c r="F1396">
        <v>318.28942899999998</v>
      </c>
    </row>
    <row r="1397" spans="1:6" x14ac:dyDescent="0.45">
      <c r="A1397">
        <v>1390</v>
      </c>
      <c r="B1397">
        <v>139.1</v>
      </c>
      <c r="C1397">
        <v>257.83935500000001</v>
      </c>
      <c r="D1397">
        <v>60.808883999999999</v>
      </c>
      <c r="E1397">
        <v>170.699814</v>
      </c>
      <c r="F1397">
        <v>318.23111</v>
      </c>
    </row>
    <row r="1398" spans="1:6" x14ac:dyDescent="0.45">
      <c r="A1398">
        <v>1391</v>
      </c>
      <c r="B1398">
        <v>139.19999999999999</v>
      </c>
      <c r="C1398">
        <v>257.86724900000002</v>
      </c>
      <c r="D1398">
        <v>60.832526999999999</v>
      </c>
      <c r="E1398">
        <v>170.71206699999999</v>
      </c>
      <c r="F1398">
        <v>318.23889200000002</v>
      </c>
    </row>
    <row r="1399" spans="1:6" x14ac:dyDescent="0.45">
      <c r="A1399">
        <v>1392</v>
      </c>
      <c r="B1399">
        <v>139.30000000000001</v>
      </c>
      <c r="C1399">
        <v>257.91470299999997</v>
      </c>
      <c r="D1399">
        <v>60.857413999999999</v>
      </c>
      <c r="E1399">
        <v>170.71452300000001</v>
      </c>
      <c r="F1399">
        <v>318.29718000000003</v>
      </c>
    </row>
    <row r="1400" spans="1:6" x14ac:dyDescent="0.45">
      <c r="A1400">
        <v>1393</v>
      </c>
      <c r="B1400">
        <v>139.4</v>
      </c>
      <c r="C1400">
        <v>257.90490699999998</v>
      </c>
      <c r="D1400">
        <v>60.851196000000002</v>
      </c>
      <c r="E1400">
        <v>170.70594800000001</v>
      </c>
      <c r="F1400">
        <v>318.29070999999999</v>
      </c>
    </row>
    <row r="1401" spans="1:6" x14ac:dyDescent="0.45">
      <c r="A1401">
        <v>1394</v>
      </c>
      <c r="B1401">
        <v>139.5</v>
      </c>
      <c r="C1401">
        <v>257.87982199999999</v>
      </c>
      <c r="D1401">
        <v>60.833770999999999</v>
      </c>
      <c r="E1401">
        <v>170.696136</v>
      </c>
      <c r="F1401">
        <v>318.25442500000003</v>
      </c>
    </row>
    <row r="1402" spans="1:6" x14ac:dyDescent="0.45">
      <c r="A1402">
        <v>1395</v>
      </c>
      <c r="B1402">
        <v>139.6</v>
      </c>
      <c r="C1402">
        <v>257.87142899999998</v>
      </c>
      <c r="D1402">
        <v>60.839989000000003</v>
      </c>
      <c r="E1402">
        <v>170.66421500000001</v>
      </c>
      <c r="F1402">
        <v>318.24276700000001</v>
      </c>
    </row>
    <row r="1403" spans="1:6" x14ac:dyDescent="0.45">
      <c r="A1403">
        <v>1396</v>
      </c>
      <c r="B1403">
        <v>139.69999999999999</v>
      </c>
      <c r="C1403">
        <v>257.81420900000001</v>
      </c>
      <c r="D1403">
        <v>60.844971000000001</v>
      </c>
      <c r="E1403">
        <v>170.64703399999999</v>
      </c>
      <c r="F1403">
        <v>318.18963600000001</v>
      </c>
    </row>
    <row r="1404" spans="1:6" x14ac:dyDescent="0.45">
      <c r="A1404">
        <v>1397</v>
      </c>
      <c r="B1404">
        <v>139.80000000000001</v>
      </c>
      <c r="C1404">
        <v>257.76119999999997</v>
      </c>
      <c r="D1404">
        <v>60.820076</v>
      </c>
      <c r="E1404">
        <v>170.639679</v>
      </c>
      <c r="F1404">
        <v>318.13262900000001</v>
      </c>
    </row>
    <row r="1405" spans="1:6" x14ac:dyDescent="0.45">
      <c r="A1405">
        <v>1398</v>
      </c>
      <c r="B1405">
        <v>139.9</v>
      </c>
      <c r="C1405">
        <v>257.80444299999999</v>
      </c>
      <c r="D1405">
        <v>60.80265</v>
      </c>
      <c r="E1405">
        <v>170.63232400000001</v>
      </c>
      <c r="F1405">
        <v>318.15594499999997</v>
      </c>
    </row>
    <row r="1406" spans="1:6" x14ac:dyDescent="0.45">
      <c r="A1406">
        <v>1399</v>
      </c>
      <c r="B1406">
        <v>140</v>
      </c>
      <c r="C1406">
        <v>257.85189800000001</v>
      </c>
      <c r="D1406">
        <v>60.806389000000003</v>
      </c>
      <c r="E1406">
        <v>170.63600199999999</v>
      </c>
      <c r="F1406">
        <v>318.19610599999999</v>
      </c>
    </row>
    <row r="1407" spans="1:6" x14ac:dyDescent="0.45">
      <c r="A1407">
        <v>1400</v>
      </c>
      <c r="B1407">
        <v>140.1</v>
      </c>
      <c r="C1407">
        <v>257.85189800000001</v>
      </c>
      <c r="D1407">
        <v>60.813858000000003</v>
      </c>
      <c r="E1407">
        <v>170.63600199999999</v>
      </c>
      <c r="F1407">
        <v>318.19220000000001</v>
      </c>
    </row>
    <row r="1408" spans="1:6" x14ac:dyDescent="0.45">
      <c r="A1408">
        <v>1401</v>
      </c>
      <c r="B1408">
        <v>140.19999999999999</v>
      </c>
      <c r="C1408">
        <v>257.84075899999999</v>
      </c>
      <c r="D1408">
        <v>60.816344999999998</v>
      </c>
      <c r="E1408">
        <v>170.616364</v>
      </c>
      <c r="F1408">
        <v>318.15982100000002</v>
      </c>
    </row>
    <row r="1409" spans="1:6" x14ac:dyDescent="0.45">
      <c r="A1409">
        <v>1402</v>
      </c>
      <c r="B1409">
        <v>140.30000000000001</v>
      </c>
      <c r="C1409">
        <v>257.76678500000003</v>
      </c>
      <c r="D1409">
        <v>60.810119999999998</v>
      </c>
      <c r="E1409">
        <v>170.55502300000001</v>
      </c>
      <c r="F1409">
        <v>318.08078</v>
      </c>
    </row>
    <row r="1410" spans="1:6" x14ac:dyDescent="0.45">
      <c r="A1410">
        <v>1403</v>
      </c>
      <c r="B1410">
        <v>140.4</v>
      </c>
      <c r="C1410">
        <v>257.69143700000001</v>
      </c>
      <c r="D1410">
        <v>60.801414000000001</v>
      </c>
      <c r="E1410">
        <v>170.52803</v>
      </c>
      <c r="F1410">
        <v>318.03155500000003</v>
      </c>
    </row>
    <row r="1411" spans="1:6" x14ac:dyDescent="0.45">
      <c r="A1411">
        <v>1404</v>
      </c>
      <c r="B1411">
        <v>140.5</v>
      </c>
      <c r="C1411">
        <v>257.72073399999999</v>
      </c>
      <c r="D1411">
        <v>60.812614000000004</v>
      </c>
      <c r="E1411">
        <v>170.56115700000001</v>
      </c>
      <c r="F1411">
        <v>318.08078</v>
      </c>
    </row>
    <row r="1412" spans="1:6" x14ac:dyDescent="0.45">
      <c r="A1412">
        <v>1405</v>
      </c>
      <c r="B1412">
        <v>140.6</v>
      </c>
      <c r="C1412">
        <v>257.786316</v>
      </c>
      <c r="D1412">
        <v>60.841239999999999</v>
      </c>
      <c r="E1412">
        <v>170.551346</v>
      </c>
      <c r="F1412">
        <v>318.11965900000001</v>
      </c>
    </row>
    <row r="1413" spans="1:6" x14ac:dyDescent="0.45">
      <c r="A1413">
        <v>1406</v>
      </c>
      <c r="B1413">
        <v>140.69999999999999</v>
      </c>
      <c r="C1413">
        <v>257.83795199999997</v>
      </c>
      <c r="D1413">
        <v>60.852432</v>
      </c>
      <c r="E1413">
        <v>170.55748</v>
      </c>
      <c r="F1413">
        <v>318.13262900000001</v>
      </c>
    </row>
    <row r="1414" spans="1:6" x14ac:dyDescent="0.45">
      <c r="A1414">
        <v>1407</v>
      </c>
      <c r="B1414">
        <v>140.80000000000001</v>
      </c>
      <c r="C1414">
        <v>257.857483</v>
      </c>
      <c r="D1414">
        <v>60.831283999999997</v>
      </c>
      <c r="E1414">
        <v>170.59429900000001</v>
      </c>
      <c r="F1414">
        <v>318.17150900000001</v>
      </c>
    </row>
    <row r="1415" spans="1:6" x14ac:dyDescent="0.45">
      <c r="A1415">
        <v>1408</v>
      </c>
      <c r="B1415">
        <v>140.9</v>
      </c>
      <c r="C1415">
        <v>257.80026199999998</v>
      </c>
      <c r="D1415">
        <v>60.811363</v>
      </c>
      <c r="E1415">
        <v>170.56729100000001</v>
      </c>
      <c r="F1415">
        <v>318.16113300000001</v>
      </c>
    </row>
    <row r="1416" spans="1:6" x14ac:dyDescent="0.45">
      <c r="A1416">
        <v>1409</v>
      </c>
      <c r="B1416">
        <v>141</v>
      </c>
      <c r="C1416">
        <v>257.73330700000002</v>
      </c>
      <c r="D1416">
        <v>60.813858000000003</v>
      </c>
      <c r="E1416">
        <v>170.524338</v>
      </c>
      <c r="F1416">
        <v>318.10540800000001</v>
      </c>
    </row>
    <row r="1417" spans="1:6" x14ac:dyDescent="0.45">
      <c r="A1417">
        <v>1410</v>
      </c>
      <c r="B1417">
        <v>141.1</v>
      </c>
      <c r="C1417">
        <v>257.716522</v>
      </c>
      <c r="D1417">
        <v>60.828789</v>
      </c>
      <c r="E1417">
        <v>170.52803</v>
      </c>
      <c r="F1417">
        <v>318.07043499999997</v>
      </c>
    </row>
    <row r="1418" spans="1:6" x14ac:dyDescent="0.45">
      <c r="A1418">
        <v>1411</v>
      </c>
      <c r="B1418">
        <v>141.19999999999999</v>
      </c>
      <c r="C1418">
        <v>257.72909499999997</v>
      </c>
      <c r="D1418">
        <v>60.832526999999999</v>
      </c>
      <c r="E1418">
        <v>170.54276999999999</v>
      </c>
      <c r="F1418">
        <v>318.07299799999998</v>
      </c>
    </row>
    <row r="1419" spans="1:6" x14ac:dyDescent="0.45">
      <c r="A1419">
        <v>1412</v>
      </c>
      <c r="B1419">
        <v>141.30000000000001</v>
      </c>
      <c r="C1419">
        <v>257.75979599999999</v>
      </c>
      <c r="D1419">
        <v>60.813858000000003</v>
      </c>
      <c r="E1419">
        <v>170.534164</v>
      </c>
      <c r="F1419">
        <v>318.095032</v>
      </c>
    </row>
    <row r="1420" spans="1:6" x14ac:dyDescent="0.45">
      <c r="A1420">
        <v>1413</v>
      </c>
      <c r="B1420">
        <v>141.4</v>
      </c>
      <c r="C1420">
        <v>257.786316</v>
      </c>
      <c r="D1420">
        <v>60.801414000000001</v>
      </c>
      <c r="E1420">
        <v>170.536621</v>
      </c>
      <c r="F1420">
        <v>318.11450200000002</v>
      </c>
    </row>
    <row r="1421" spans="1:6" x14ac:dyDescent="0.45">
      <c r="A1421">
        <v>1414</v>
      </c>
      <c r="B1421">
        <v>141.5</v>
      </c>
      <c r="C1421">
        <v>257.80026199999998</v>
      </c>
      <c r="D1421">
        <v>60.817596000000002</v>
      </c>
      <c r="E1421">
        <v>170.552582</v>
      </c>
      <c r="F1421">
        <v>318.13262900000001</v>
      </c>
    </row>
    <row r="1422" spans="1:6" x14ac:dyDescent="0.45">
      <c r="A1422">
        <v>1415</v>
      </c>
      <c r="B1422">
        <v>141.6</v>
      </c>
      <c r="C1422">
        <v>257.78771999999998</v>
      </c>
      <c r="D1422">
        <v>60.830032000000003</v>
      </c>
      <c r="E1422">
        <v>170.51945499999999</v>
      </c>
      <c r="F1422">
        <v>318.102844</v>
      </c>
    </row>
    <row r="1423" spans="1:6" x14ac:dyDescent="0.45">
      <c r="A1423">
        <v>1416</v>
      </c>
      <c r="B1423">
        <v>141.69999999999999</v>
      </c>
      <c r="C1423">
        <v>257.73468000000003</v>
      </c>
      <c r="D1423">
        <v>60.816344999999998</v>
      </c>
      <c r="E1423">
        <v>170.486313</v>
      </c>
      <c r="F1423">
        <v>318.03283699999997</v>
      </c>
    </row>
    <row r="1424" spans="1:6" x14ac:dyDescent="0.45">
      <c r="A1424">
        <v>1417</v>
      </c>
      <c r="B1424">
        <v>141.80000000000001</v>
      </c>
      <c r="C1424">
        <v>257.68444799999997</v>
      </c>
      <c r="D1424">
        <v>60.806389000000003</v>
      </c>
      <c r="E1424">
        <v>170.49491900000001</v>
      </c>
      <c r="F1424">
        <v>318.00561499999998</v>
      </c>
    </row>
    <row r="1425" spans="1:6" x14ac:dyDescent="0.45">
      <c r="A1425">
        <v>1418</v>
      </c>
      <c r="B1425">
        <v>141.9</v>
      </c>
      <c r="C1425">
        <v>257.68167099999999</v>
      </c>
      <c r="D1425">
        <v>60.817596000000002</v>
      </c>
      <c r="E1425">
        <v>170.49366800000001</v>
      </c>
      <c r="F1425">
        <v>318.03024299999998</v>
      </c>
    </row>
    <row r="1426" spans="1:6" x14ac:dyDescent="0.45">
      <c r="A1426">
        <v>1419</v>
      </c>
      <c r="B1426">
        <v>142</v>
      </c>
      <c r="C1426">
        <v>257.73330700000002</v>
      </c>
      <c r="D1426">
        <v>60.828789</v>
      </c>
      <c r="E1426">
        <v>170.49981700000001</v>
      </c>
      <c r="F1426">
        <v>318.09375</v>
      </c>
    </row>
    <row r="1427" spans="1:6" x14ac:dyDescent="0.45">
      <c r="A1427">
        <v>1420</v>
      </c>
      <c r="B1427">
        <v>142.1</v>
      </c>
      <c r="C1427">
        <v>257.78353900000002</v>
      </c>
      <c r="D1427">
        <v>60.835014000000001</v>
      </c>
      <c r="E1427">
        <v>170.53907799999999</v>
      </c>
      <c r="F1427">
        <v>318.14038099999999</v>
      </c>
    </row>
    <row r="1428" spans="1:6" x14ac:dyDescent="0.45">
      <c r="A1428">
        <v>1421</v>
      </c>
      <c r="B1428">
        <v>142.19999999999999</v>
      </c>
      <c r="C1428">
        <v>257.79608200000001</v>
      </c>
      <c r="D1428">
        <v>60.838745000000003</v>
      </c>
      <c r="E1428">
        <v>170.56729100000001</v>
      </c>
      <c r="F1428">
        <v>318.150757</v>
      </c>
    </row>
    <row r="1429" spans="1:6" x14ac:dyDescent="0.45">
      <c r="A1429">
        <v>1422</v>
      </c>
      <c r="B1429">
        <v>142.30000000000001</v>
      </c>
      <c r="C1429">
        <v>257.77792399999998</v>
      </c>
      <c r="D1429">
        <v>60.847458000000003</v>
      </c>
      <c r="E1429">
        <v>170.54276999999999</v>
      </c>
      <c r="F1429">
        <v>318.14300500000002</v>
      </c>
    </row>
    <row r="1430" spans="1:6" x14ac:dyDescent="0.45">
      <c r="A1430">
        <v>1423</v>
      </c>
      <c r="B1430">
        <v>142.4</v>
      </c>
      <c r="C1430">
        <v>257.71096799999998</v>
      </c>
      <c r="D1430">
        <v>60.839989000000003</v>
      </c>
      <c r="E1430">
        <v>170.491241</v>
      </c>
      <c r="F1430">
        <v>318.08596799999998</v>
      </c>
    </row>
    <row r="1431" spans="1:6" x14ac:dyDescent="0.45">
      <c r="A1431">
        <v>1424</v>
      </c>
      <c r="B1431">
        <v>142.5</v>
      </c>
      <c r="C1431">
        <v>257.683044</v>
      </c>
      <c r="D1431">
        <v>60.830032000000003</v>
      </c>
      <c r="E1431">
        <v>170.47773699999999</v>
      </c>
      <c r="F1431">
        <v>318.06262199999998</v>
      </c>
    </row>
    <row r="1432" spans="1:6" x14ac:dyDescent="0.45">
      <c r="A1432">
        <v>1425</v>
      </c>
      <c r="B1432">
        <v>142.6</v>
      </c>
      <c r="C1432">
        <v>257.73190299999999</v>
      </c>
      <c r="D1432">
        <v>60.856171000000003</v>
      </c>
      <c r="E1432">
        <v>170.47773699999999</v>
      </c>
      <c r="F1432">
        <v>318.109283</v>
      </c>
    </row>
    <row r="1433" spans="1:6" x14ac:dyDescent="0.45">
      <c r="A1433">
        <v>1426</v>
      </c>
      <c r="B1433">
        <v>142.69999999999999</v>
      </c>
      <c r="C1433">
        <v>257.76260400000001</v>
      </c>
      <c r="D1433">
        <v>60.861145</v>
      </c>
      <c r="E1433">
        <v>170.48999000000001</v>
      </c>
      <c r="F1433">
        <v>318.13781699999998</v>
      </c>
    </row>
    <row r="1434" spans="1:6" x14ac:dyDescent="0.45">
      <c r="A1434">
        <v>1427</v>
      </c>
      <c r="B1434">
        <v>142.80000000000001</v>
      </c>
      <c r="C1434">
        <v>257.77932700000002</v>
      </c>
      <c r="D1434">
        <v>60.839989000000003</v>
      </c>
      <c r="E1434">
        <v>170.536621</v>
      </c>
      <c r="F1434">
        <v>318.16632099999998</v>
      </c>
    </row>
    <row r="1435" spans="1:6" x14ac:dyDescent="0.45">
      <c r="A1435">
        <v>1428</v>
      </c>
      <c r="B1435">
        <v>142.9</v>
      </c>
      <c r="C1435">
        <v>257.76538099999999</v>
      </c>
      <c r="D1435">
        <v>60.835014000000001</v>
      </c>
      <c r="E1435">
        <v>170.54151899999999</v>
      </c>
      <c r="F1435">
        <v>318.17538500000001</v>
      </c>
    </row>
    <row r="1436" spans="1:6" x14ac:dyDescent="0.45">
      <c r="A1436">
        <v>1429</v>
      </c>
      <c r="B1436">
        <v>143</v>
      </c>
      <c r="C1436">
        <v>257.70120200000002</v>
      </c>
      <c r="D1436">
        <v>60.830032000000003</v>
      </c>
      <c r="E1436">
        <v>170.48753400000001</v>
      </c>
      <c r="F1436">
        <v>318.11578400000002</v>
      </c>
    </row>
    <row r="1437" spans="1:6" x14ac:dyDescent="0.45">
      <c r="A1437">
        <v>1430</v>
      </c>
      <c r="B1437">
        <v>143.1</v>
      </c>
      <c r="C1437">
        <v>257.67468300000002</v>
      </c>
      <c r="D1437">
        <v>60.836258000000001</v>
      </c>
      <c r="E1437">
        <v>170.46177700000001</v>
      </c>
      <c r="F1437">
        <v>318.08984400000003</v>
      </c>
    </row>
    <row r="1438" spans="1:6" x14ac:dyDescent="0.45">
      <c r="A1438">
        <v>1431</v>
      </c>
      <c r="B1438">
        <v>143.19999999999999</v>
      </c>
      <c r="C1438">
        <v>257.70120200000002</v>
      </c>
      <c r="D1438">
        <v>60.833770999999999</v>
      </c>
      <c r="E1438">
        <v>170.483856</v>
      </c>
      <c r="F1438">
        <v>318.12616000000003</v>
      </c>
    </row>
    <row r="1439" spans="1:6" x14ac:dyDescent="0.45">
      <c r="A1439">
        <v>1432</v>
      </c>
      <c r="B1439">
        <v>143.30000000000001</v>
      </c>
      <c r="C1439">
        <v>257.73330700000002</v>
      </c>
      <c r="D1439">
        <v>60.820076</v>
      </c>
      <c r="E1439">
        <v>170.513306</v>
      </c>
      <c r="F1439">
        <v>318.15982100000002</v>
      </c>
    </row>
    <row r="1440" spans="1:6" x14ac:dyDescent="0.45">
      <c r="A1440">
        <v>1433</v>
      </c>
      <c r="B1440">
        <v>143.4</v>
      </c>
      <c r="C1440">
        <v>257.76260400000001</v>
      </c>
      <c r="D1440">
        <v>60.823813999999999</v>
      </c>
      <c r="E1440">
        <v>170.53540000000001</v>
      </c>
      <c r="F1440">
        <v>318.19610599999999</v>
      </c>
    </row>
    <row r="1441" spans="1:6" x14ac:dyDescent="0.45">
      <c r="A1441">
        <v>1434</v>
      </c>
      <c r="B1441">
        <v>143.5</v>
      </c>
      <c r="C1441">
        <v>257.77792399999998</v>
      </c>
      <c r="D1441">
        <v>60.836258000000001</v>
      </c>
      <c r="E1441">
        <v>170.513306</v>
      </c>
      <c r="F1441">
        <v>318.21295199999997</v>
      </c>
    </row>
    <row r="1442" spans="1:6" x14ac:dyDescent="0.45">
      <c r="A1442">
        <v>1435</v>
      </c>
      <c r="B1442">
        <v>143.6</v>
      </c>
      <c r="C1442">
        <v>257.77932700000002</v>
      </c>
      <c r="D1442">
        <v>60.846214000000003</v>
      </c>
      <c r="E1442">
        <v>170.469131</v>
      </c>
      <c r="F1442">
        <v>318.16760299999999</v>
      </c>
    </row>
    <row r="1443" spans="1:6" x14ac:dyDescent="0.45">
      <c r="A1443">
        <v>1436</v>
      </c>
      <c r="B1443">
        <v>143.69999999999999</v>
      </c>
      <c r="C1443">
        <v>257.75979599999999</v>
      </c>
      <c r="D1443">
        <v>60.831283999999997</v>
      </c>
      <c r="E1443">
        <v>170.46177700000001</v>
      </c>
      <c r="F1443">
        <v>318.12484699999999</v>
      </c>
    </row>
    <row r="1444" spans="1:6" x14ac:dyDescent="0.45">
      <c r="A1444">
        <v>1437</v>
      </c>
      <c r="B1444">
        <v>143.80000000000001</v>
      </c>
      <c r="C1444">
        <v>257.72628800000001</v>
      </c>
      <c r="D1444">
        <v>60.818832</v>
      </c>
      <c r="E1444">
        <v>170.46792600000001</v>
      </c>
      <c r="F1444">
        <v>318.13262900000001</v>
      </c>
    </row>
    <row r="1445" spans="1:6" x14ac:dyDescent="0.45">
      <c r="A1445">
        <v>1438</v>
      </c>
      <c r="B1445">
        <v>143.9</v>
      </c>
      <c r="C1445">
        <v>257.72354100000001</v>
      </c>
      <c r="D1445">
        <v>60.836258000000001</v>
      </c>
      <c r="E1445">
        <v>170.47406000000001</v>
      </c>
      <c r="F1445">
        <v>318.14038099999999</v>
      </c>
    </row>
    <row r="1446" spans="1:6" x14ac:dyDescent="0.45">
      <c r="A1446">
        <v>1439</v>
      </c>
      <c r="B1446">
        <v>144</v>
      </c>
      <c r="C1446">
        <v>257.73190299999999</v>
      </c>
      <c r="D1446">
        <v>60.848700999999998</v>
      </c>
      <c r="E1446">
        <v>170.47650100000001</v>
      </c>
      <c r="F1446">
        <v>318.12616000000003</v>
      </c>
    </row>
    <row r="1447" spans="1:6" x14ac:dyDescent="0.45">
      <c r="A1447">
        <v>1440</v>
      </c>
      <c r="B1447">
        <v>144.1</v>
      </c>
      <c r="C1447">
        <v>257.70816000000002</v>
      </c>
      <c r="D1447">
        <v>60.837502000000001</v>
      </c>
      <c r="E1447">
        <v>170.44091800000001</v>
      </c>
      <c r="F1447">
        <v>318.09893799999998</v>
      </c>
    </row>
    <row r="1448" spans="1:6" x14ac:dyDescent="0.45">
      <c r="A1448">
        <v>1441</v>
      </c>
      <c r="B1448">
        <v>144.19999999999999</v>
      </c>
      <c r="C1448">
        <v>257.68722500000001</v>
      </c>
      <c r="D1448">
        <v>60.828789</v>
      </c>
      <c r="E1448">
        <v>170.40656999999999</v>
      </c>
      <c r="F1448">
        <v>318.06133999999997</v>
      </c>
    </row>
    <row r="1449" spans="1:6" x14ac:dyDescent="0.45">
      <c r="A1449">
        <v>1442</v>
      </c>
      <c r="B1449">
        <v>144.30000000000001</v>
      </c>
      <c r="C1449">
        <v>257.68722500000001</v>
      </c>
      <c r="D1449">
        <v>60.831283999999997</v>
      </c>
      <c r="E1449">
        <v>170.410248</v>
      </c>
      <c r="F1449">
        <v>318.04321299999998</v>
      </c>
    </row>
    <row r="1450" spans="1:6" x14ac:dyDescent="0.45">
      <c r="A1450">
        <v>1443</v>
      </c>
      <c r="B1450">
        <v>144.4</v>
      </c>
      <c r="C1450">
        <v>257.65515099999999</v>
      </c>
      <c r="D1450">
        <v>60.818832</v>
      </c>
      <c r="E1450">
        <v>170.40411399999999</v>
      </c>
      <c r="F1450">
        <v>318.041901</v>
      </c>
    </row>
    <row r="1451" spans="1:6" x14ac:dyDescent="0.45">
      <c r="A1451">
        <v>1444</v>
      </c>
      <c r="B1451">
        <v>144.5</v>
      </c>
      <c r="C1451">
        <v>257.63562000000002</v>
      </c>
      <c r="D1451">
        <v>60.827545000000001</v>
      </c>
      <c r="E1451">
        <v>170.3759</v>
      </c>
      <c r="F1451">
        <v>318.04061899999999</v>
      </c>
    </row>
    <row r="1452" spans="1:6" x14ac:dyDescent="0.45">
      <c r="A1452">
        <v>1445</v>
      </c>
      <c r="B1452">
        <v>144.6</v>
      </c>
      <c r="C1452">
        <v>257.69003300000003</v>
      </c>
      <c r="D1452">
        <v>60.863639999999997</v>
      </c>
      <c r="E1452">
        <v>170.380798</v>
      </c>
      <c r="F1452">
        <v>318.06784099999999</v>
      </c>
    </row>
    <row r="1453" spans="1:6" x14ac:dyDescent="0.45">
      <c r="A1453">
        <v>1446</v>
      </c>
      <c r="B1453">
        <v>144.69999999999999</v>
      </c>
      <c r="C1453">
        <v>257.748627</v>
      </c>
      <c r="D1453">
        <v>60.868622000000002</v>
      </c>
      <c r="E1453">
        <v>170.439682</v>
      </c>
      <c r="F1453">
        <v>318.12356599999998</v>
      </c>
    </row>
    <row r="1454" spans="1:6" x14ac:dyDescent="0.45">
      <c r="A1454">
        <v>1447</v>
      </c>
      <c r="B1454">
        <v>144.80000000000001</v>
      </c>
      <c r="C1454">
        <v>257.752838</v>
      </c>
      <c r="D1454">
        <v>60.863639999999997</v>
      </c>
      <c r="E1454">
        <v>170.47160299999999</v>
      </c>
      <c r="F1454">
        <v>318.150757</v>
      </c>
    </row>
    <row r="1455" spans="1:6" x14ac:dyDescent="0.45">
      <c r="A1455">
        <v>1448</v>
      </c>
      <c r="B1455">
        <v>144.9</v>
      </c>
      <c r="C1455">
        <v>257.73745700000001</v>
      </c>
      <c r="D1455">
        <v>60.866126999999999</v>
      </c>
      <c r="E1455">
        <v>170.442139</v>
      </c>
      <c r="F1455">
        <v>318.11706500000003</v>
      </c>
    </row>
    <row r="1456" spans="1:6" x14ac:dyDescent="0.45">
      <c r="A1456">
        <v>1449</v>
      </c>
      <c r="B1456">
        <v>145</v>
      </c>
      <c r="C1456">
        <v>257.71792599999998</v>
      </c>
      <c r="D1456">
        <v>60.848700999999998</v>
      </c>
      <c r="E1456">
        <v>170.42988600000001</v>
      </c>
      <c r="F1456">
        <v>318.08728000000002</v>
      </c>
    </row>
    <row r="1457" spans="1:6" x14ac:dyDescent="0.45">
      <c r="A1457">
        <v>1450</v>
      </c>
      <c r="B1457">
        <v>145.1</v>
      </c>
      <c r="C1457">
        <v>257.69561800000002</v>
      </c>
      <c r="D1457">
        <v>60.836258000000001</v>
      </c>
      <c r="E1457">
        <v>170.43232699999999</v>
      </c>
      <c r="F1457">
        <v>318.08468599999998</v>
      </c>
    </row>
    <row r="1458" spans="1:6" x14ac:dyDescent="0.45">
      <c r="A1458">
        <v>1451</v>
      </c>
      <c r="B1458">
        <v>145.19999999999999</v>
      </c>
      <c r="C1458">
        <v>257.69421399999999</v>
      </c>
      <c r="D1458">
        <v>60.851196000000002</v>
      </c>
      <c r="E1458">
        <v>170.40901199999999</v>
      </c>
      <c r="F1458">
        <v>318.07818600000002</v>
      </c>
    </row>
    <row r="1459" spans="1:6" x14ac:dyDescent="0.45">
      <c r="A1459">
        <v>1452</v>
      </c>
      <c r="B1459">
        <v>145.30000000000001</v>
      </c>
      <c r="C1459">
        <v>257.73330700000002</v>
      </c>
      <c r="D1459">
        <v>60.863639999999997</v>
      </c>
      <c r="E1459">
        <v>170.41760300000001</v>
      </c>
      <c r="F1459">
        <v>318.10021999999998</v>
      </c>
    </row>
    <row r="1460" spans="1:6" x14ac:dyDescent="0.45">
      <c r="A1460">
        <v>1453</v>
      </c>
      <c r="B1460">
        <v>145.4</v>
      </c>
      <c r="C1460">
        <v>257.754211</v>
      </c>
      <c r="D1460">
        <v>60.848700999999998</v>
      </c>
      <c r="E1460">
        <v>170.44949299999999</v>
      </c>
      <c r="F1460">
        <v>318.14166299999999</v>
      </c>
    </row>
    <row r="1461" spans="1:6" x14ac:dyDescent="0.45">
      <c r="A1461">
        <v>1454</v>
      </c>
      <c r="B1461">
        <v>145.5</v>
      </c>
      <c r="C1461">
        <v>257.74722300000002</v>
      </c>
      <c r="D1461">
        <v>60.837502000000001</v>
      </c>
      <c r="E1461">
        <v>170.42865</v>
      </c>
      <c r="F1461">
        <v>318.14688100000001</v>
      </c>
    </row>
    <row r="1462" spans="1:6" x14ac:dyDescent="0.45">
      <c r="A1462">
        <v>1455</v>
      </c>
      <c r="B1462">
        <v>145.6</v>
      </c>
      <c r="C1462">
        <v>257.76678500000003</v>
      </c>
      <c r="D1462">
        <v>60.858657999999998</v>
      </c>
      <c r="E1462">
        <v>170.38815299999999</v>
      </c>
      <c r="F1462">
        <v>318.13781699999998</v>
      </c>
    </row>
    <row r="1463" spans="1:6" x14ac:dyDescent="0.45">
      <c r="A1463">
        <v>1456</v>
      </c>
      <c r="B1463">
        <v>145.69999999999999</v>
      </c>
      <c r="C1463">
        <v>257.74307299999998</v>
      </c>
      <c r="D1463">
        <v>60.862389</v>
      </c>
      <c r="E1463">
        <v>170.39183</v>
      </c>
      <c r="F1463">
        <v>318.13262900000001</v>
      </c>
    </row>
    <row r="1464" spans="1:6" x14ac:dyDescent="0.45">
      <c r="A1464">
        <v>1457</v>
      </c>
      <c r="B1464">
        <v>145.80000000000001</v>
      </c>
      <c r="C1464">
        <v>257.66769399999998</v>
      </c>
      <c r="D1464">
        <v>60.836258000000001</v>
      </c>
      <c r="E1464">
        <v>170.39308199999999</v>
      </c>
      <c r="F1464">
        <v>318.11187699999999</v>
      </c>
    </row>
    <row r="1465" spans="1:6" x14ac:dyDescent="0.45">
      <c r="A1465">
        <v>1458</v>
      </c>
      <c r="B1465">
        <v>145.9</v>
      </c>
      <c r="C1465">
        <v>257.66909800000002</v>
      </c>
      <c r="D1465">
        <v>60.832526999999999</v>
      </c>
      <c r="E1465">
        <v>170.38938899999999</v>
      </c>
      <c r="F1465">
        <v>318.11187699999999</v>
      </c>
    </row>
    <row r="1466" spans="1:6" x14ac:dyDescent="0.45">
      <c r="A1466">
        <v>1459</v>
      </c>
      <c r="B1466">
        <v>146</v>
      </c>
      <c r="C1466">
        <v>257.71792599999998</v>
      </c>
      <c r="D1466">
        <v>60.852432</v>
      </c>
      <c r="E1466">
        <v>170.418823</v>
      </c>
      <c r="F1466">
        <v>318.16113300000001</v>
      </c>
    </row>
    <row r="1467" spans="1:6" x14ac:dyDescent="0.45">
      <c r="A1467">
        <v>1460</v>
      </c>
      <c r="B1467">
        <v>146.1</v>
      </c>
      <c r="C1467">
        <v>257.72354100000001</v>
      </c>
      <c r="D1467">
        <v>60.857413999999999</v>
      </c>
      <c r="E1467">
        <v>170.420074</v>
      </c>
      <c r="F1467">
        <v>318.17797899999999</v>
      </c>
    </row>
    <row r="1468" spans="1:6" x14ac:dyDescent="0.45">
      <c r="A1468">
        <v>1461</v>
      </c>
      <c r="B1468">
        <v>146.19999999999999</v>
      </c>
      <c r="C1468">
        <v>257.71933000000001</v>
      </c>
      <c r="D1468">
        <v>60.857413999999999</v>
      </c>
      <c r="E1468">
        <v>170.396759</v>
      </c>
      <c r="F1468">
        <v>318.14688100000001</v>
      </c>
    </row>
    <row r="1469" spans="1:6" x14ac:dyDescent="0.45">
      <c r="A1469">
        <v>1462</v>
      </c>
      <c r="B1469">
        <v>146.30000000000001</v>
      </c>
      <c r="C1469">
        <v>257.72073399999999</v>
      </c>
      <c r="D1469">
        <v>60.866126999999999</v>
      </c>
      <c r="E1469">
        <v>170.39797999999999</v>
      </c>
      <c r="F1469">
        <v>318.13781699999998</v>
      </c>
    </row>
    <row r="1470" spans="1:6" x14ac:dyDescent="0.45">
      <c r="A1470">
        <v>1463</v>
      </c>
      <c r="B1470">
        <v>146.4</v>
      </c>
      <c r="C1470">
        <v>257.69143700000001</v>
      </c>
      <c r="D1470">
        <v>60.859909000000002</v>
      </c>
      <c r="E1470">
        <v>170.38938899999999</v>
      </c>
      <c r="F1470">
        <v>318.135223</v>
      </c>
    </row>
    <row r="1471" spans="1:6" x14ac:dyDescent="0.45">
      <c r="A1471">
        <v>1464</v>
      </c>
      <c r="B1471">
        <v>146.5</v>
      </c>
      <c r="C1471">
        <v>257.68026700000001</v>
      </c>
      <c r="D1471">
        <v>60.852432</v>
      </c>
      <c r="E1471">
        <v>170.35871900000001</v>
      </c>
      <c r="F1471">
        <v>318.11578400000002</v>
      </c>
    </row>
    <row r="1472" spans="1:6" x14ac:dyDescent="0.45">
      <c r="A1472">
        <v>1465</v>
      </c>
      <c r="B1472">
        <v>146.6</v>
      </c>
      <c r="C1472">
        <v>257.70538299999998</v>
      </c>
      <c r="D1472">
        <v>60.859909000000002</v>
      </c>
      <c r="E1472">
        <v>170.34397899999999</v>
      </c>
      <c r="F1472">
        <v>318.11059599999999</v>
      </c>
    </row>
    <row r="1473" spans="1:6" x14ac:dyDescent="0.45">
      <c r="A1473">
        <v>1466</v>
      </c>
      <c r="B1473">
        <v>146.69999999999999</v>
      </c>
      <c r="C1473">
        <v>257.698395</v>
      </c>
      <c r="D1473">
        <v>60.856171000000003</v>
      </c>
      <c r="E1473">
        <v>170.357483</v>
      </c>
      <c r="F1473">
        <v>318.12356599999998</v>
      </c>
    </row>
    <row r="1474" spans="1:6" x14ac:dyDescent="0.45">
      <c r="A1474">
        <v>1467</v>
      </c>
      <c r="B1474">
        <v>146.80000000000001</v>
      </c>
      <c r="C1474">
        <v>257.68444799999997</v>
      </c>
      <c r="D1474">
        <v>60.847458000000003</v>
      </c>
      <c r="E1474">
        <v>170.35993999999999</v>
      </c>
      <c r="F1474">
        <v>318.11187699999999</v>
      </c>
    </row>
    <row r="1475" spans="1:6" x14ac:dyDescent="0.45">
      <c r="A1475">
        <v>1468</v>
      </c>
      <c r="B1475">
        <v>146.9</v>
      </c>
      <c r="C1475">
        <v>257.702606</v>
      </c>
      <c r="D1475">
        <v>60.858657999999998</v>
      </c>
      <c r="E1475">
        <v>170.34522999999999</v>
      </c>
      <c r="F1475">
        <v>318.10540800000001</v>
      </c>
    </row>
    <row r="1476" spans="1:6" x14ac:dyDescent="0.45">
      <c r="A1476">
        <v>1469</v>
      </c>
      <c r="B1476">
        <v>147</v>
      </c>
      <c r="C1476">
        <v>257.71237200000002</v>
      </c>
      <c r="D1476">
        <v>60.868622000000002</v>
      </c>
      <c r="E1476">
        <v>170.346451</v>
      </c>
      <c r="F1476">
        <v>318.12744099999998</v>
      </c>
    </row>
    <row r="1477" spans="1:6" x14ac:dyDescent="0.45">
      <c r="A1477">
        <v>1470</v>
      </c>
      <c r="B1477">
        <v>147.1</v>
      </c>
      <c r="C1477">
        <v>257.703979</v>
      </c>
      <c r="D1477">
        <v>60.851196000000002</v>
      </c>
      <c r="E1477">
        <v>170.348907</v>
      </c>
      <c r="F1477">
        <v>318.12744099999998</v>
      </c>
    </row>
    <row r="1478" spans="1:6" x14ac:dyDescent="0.45">
      <c r="A1478">
        <v>1471</v>
      </c>
      <c r="B1478">
        <v>147.19999999999999</v>
      </c>
      <c r="C1478">
        <v>257.68167099999999</v>
      </c>
      <c r="D1478">
        <v>60.844971000000001</v>
      </c>
      <c r="E1478">
        <v>170.336624</v>
      </c>
      <c r="F1478">
        <v>318.109283</v>
      </c>
    </row>
    <row r="1479" spans="1:6" x14ac:dyDescent="0.45">
      <c r="A1479">
        <v>1472</v>
      </c>
      <c r="B1479">
        <v>147.30000000000001</v>
      </c>
      <c r="C1479">
        <v>257.65374800000001</v>
      </c>
      <c r="D1479">
        <v>60.859909000000002</v>
      </c>
      <c r="E1479">
        <v>170.325592</v>
      </c>
      <c r="F1479">
        <v>318.09634399999999</v>
      </c>
    </row>
    <row r="1480" spans="1:6" x14ac:dyDescent="0.45">
      <c r="A1480">
        <v>1473</v>
      </c>
      <c r="B1480">
        <v>147.4</v>
      </c>
      <c r="C1480">
        <v>257.63980099999998</v>
      </c>
      <c r="D1480">
        <v>60.842483999999999</v>
      </c>
      <c r="E1480">
        <v>170.325592</v>
      </c>
      <c r="F1480">
        <v>318.07690400000001</v>
      </c>
    </row>
    <row r="1481" spans="1:6" x14ac:dyDescent="0.45">
      <c r="A1481">
        <v>1474</v>
      </c>
      <c r="B1481">
        <v>147.5</v>
      </c>
      <c r="C1481">
        <v>257.64816300000001</v>
      </c>
      <c r="D1481">
        <v>60.846214000000003</v>
      </c>
      <c r="E1481">
        <v>170.331726</v>
      </c>
      <c r="F1481">
        <v>318.07427999999999</v>
      </c>
    </row>
    <row r="1482" spans="1:6" x14ac:dyDescent="0.45">
      <c r="A1482">
        <v>1475</v>
      </c>
      <c r="B1482">
        <v>147.6</v>
      </c>
      <c r="C1482">
        <v>257.683044</v>
      </c>
      <c r="D1482">
        <v>60.877327000000001</v>
      </c>
      <c r="E1482">
        <v>170.315765</v>
      </c>
      <c r="F1482">
        <v>318.09762599999999</v>
      </c>
    </row>
    <row r="1483" spans="1:6" x14ac:dyDescent="0.45">
      <c r="A1483">
        <v>1476</v>
      </c>
      <c r="B1483">
        <v>147.69999999999999</v>
      </c>
      <c r="C1483">
        <v>257.69561800000002</v>
      </c>
      <c r="D1483">
        <v>60.858657999999998</v>
      </c>
      <c r="E1483">
        <v>170.30349699999999</v>
      </c>
      <c r="F1483">
        <v>318.09634399999999</v>
      </c>
    </row>
    <row r="1484" spans="1:6" x14ac:dyDescent="0.45">
      <c r="A1484">
        <v>1477</v>
      </c>
      <c r="B1484">
        <v>147.80000000000001</v>
      </c>
      <c r="C1484">
        <v>257.67190599999998</v>
      </c>
      <c r="D1484">
        <v>60.843719</v>
      </c>
      <c r="E1484">
        <v>170.31208799999999</v>
      </c>
      <c r="F1484">
        <v>318.07562300000001</v>
      </c>
    </row>
    <row r="1485" spans="1:6" x14ac:dyDescent="0.45">
      <c r="A1485">
        <v>1478</v>
      </c>
      <c r="B1485">
        <v>147.9</v>
      </c>
      <c r="C1485">
        <v>257.63980099999998</v>
      </c>
      <c r="D1485">
        <v>60.858657999999998</v>
      </c>
      <c r="E1485">
        <v>170.30595400000001</v>
      </c>
      <c r="F1485">
        <v>318.06652800000001</v>
      </c>
    </row>
    <row r="1486" spans="1:6" x14ac:dyDescent="0.45">
      <c r="A1486">
        <v>1479</v>
      </c>
      <c r="B1486">
        <v>148</v>
      </c>
      <c r="C1486">
        <v>257.61886600000003</v>
      </c>
      <c r="D1486">
        <v>60.857413999999999</v>
      </c>
      <c r="E1486">
        <v>170.28999300000001</v>
      </c>
      <c r="F1486">
        <v>318.05877700000002</v>
      </c>
    </row>
    <row r="1487" spans="1:6" x14ac:dyDescent="0.45">
      <c r="A1487">
        <v>1480</v>
      </c>
      <c r="B1487">
        <v>148.1</v>
      </c>
      <c r="C1487">
        <v>257.62023900000003</v>
      </c>
      <c r="D1487">
        <v>60.849952999999999</v>
      </c>
      <c r="E1487">
        <v>170.281418</v>
      </c>
      <c r="F1487">
        <v>318.06133999999997</v>
      </c>
    </row>
    <row r="1488" spans="1:6" x14ac:dyDescent="0.45">
      <c r="A1488">
        <v>1481</v>
      </c>
      <c r="B1488">
        <v>148.19999999999999</v>
      </c>
      <c r="C1488">
        <v>257.63140900000002</v>
      </c>
      <c r="D1488">
        <v>60.846214000000003</v>
      </c>
      <c r="E1488">
        <v>170.276489</v>
      </c>
      <c r="F1488">
        <v>318.08209199999999</v>
      </c>
    </row>
    <row r="1489" spans="1:6" x14ac:dyDescent="0.45">
      <c r="A1489">
        <v>1482</v>
      </c>
      <c r="B1489">
        <v>148.30000000000001</v>
      </c>
      <c r="C1489">
        <v>257.63980099999998</v>
      </c>
      <c r="D1489">
        <v>60.851196000000002</v>
      </c>
      <c r="E1489">
        <v>170.26791399999999</v>
      </c>
      <c r="F1489">
        <v>318.09762599999999</v>
      </c>
    </row>
    <row r="1490" spans="1:6" x14ac:dyDescent="0.45">
      <c r="A1490">
        <v>1483</v>
      </c>
      <c r="B1490">
        <v>148.4</v>
      </c>
      <c r="C1490">
        <v>257.61746199999999</v>
      </c>
      <c r="D1490">
        <v>60.851196000000002</v>
      </c>
      <c r="E1490">
        <v>170.25932299999999</v>
      </c>
      <c r="F1490">
        <v>318.08596799999998</v>
      </c>
    </row>
    <row r="1491" spans="1:6" x14ac:dyDescent="0.45">
      <c r="A1491">
        <v>1484</v>
      </c>
      <c r="B1491">
        <v>148.5</v>
      </c>
      <c r="C1491">
        <v>257.61187699999999</v>
      </c>
      <c r="D1491">
        <v>60.838745000000003</v>
      </c>
      <c r="E1491">
        <v>170.24581900000001</v>
      </c>
      <c r="F1491">
        <v>318.06133999999997</v>
      </c>
    </row>
    <row r="1492" spans="1:6" x14ac:dyDescent="0.45">
      <c r="A1492">
        <v>1485</v>
      </c>
      <c r="B1492">
        <v>148.6</v>
      </c>
      <c r="C1492">
        <v>257.65093999999999</v>
      </c>
      <c r="D1492">
        <v>60.842483999999999</v>
      </c>
      <c r="E1492">
        <v>170.22375500000001</v>
      </c>
      <c r="F1492">
        <v>318.04449499999998</v>
      </c>
    </row>
    <row r="1493" spans="1:6" x14ac:dyDescent="0.45">
      <c r="A1493">
        <v>1486</v>
      </c>
      <c r="B1493">
        <v>148.69999999999999</v>
      </c>
      <c r="C1493">
        <v>257.64257800000001</v>
      </c>
      <c r="D1493">
        <v>60.856171000000003</v>
      </c>
      <c r="E1493">
        <v>170.22743199999999</v>
      </c>
      <c r="F1493">
        <v>318.03283699999997</v>
      </c>
    </row>
    <row r="1494" spans="1:6" x14ac:dyDescent="0.45">
      <c r="A1494">
        <v>1487</v>
      </c>
      <c r="B1494">
        <v>148.80000000000001</v>
      </c>
      <c r="C1494">
        <v>257.60211199999998</v>
      </c>
      <c r="D1494">
        <v>60.851196000000002</v>
      </c>
      <c r="E1494">
        <v>170.24092099999999</v>
      </c>
      <c r="F1494">
        <v>318.03283699999997</v>
      </c>
    </row>
    <row r="1495" spans="1:6" x14ac:dyDescent="0.45">
      <c r="A1495">
        <v>1488</v>
      </c>
      <c r="B1495">
        <v>148.9</v>
      </c>
      <c r="C1495">
        <v>257.604919</v>
      </c>
      <c r="D1495">
        <v>60.842483999999999</v>
      </c>
      <c r="E1495">
        <v>170.24092099999999</v>
      </c>
      <c r="F1495">
        <v>318.041901</v>
      </c>
    </row>
    <row r="1496" spans="1:6" x14ac:dyDescent="0.45">
      <c r="A1496">
        <v>1489</v>
      </c>
      <c r="B1496">
        <v>149</v>
      </c>
      <c r="C1496">
        <v>257.60769699999997</v>
      </c>
      <c r="D1496">
        <v>60.843719</v>
      </c>
      <c r="E1496">
        <v>170.23846399999999</v>
      </c>
      <c r="F1496">
        <v>318.04321299999998</v>
      </c>
    </row>
    <row r="1497" spans="1:6" x14ac:dyDescent="0.45">
      <c r="A1497">
        <v>1490</v>
      </c>
      <c r="B1497">
        <v>149.1</v>
      </c>
      <c r="C1497">
        <v>257.588165</v>
      </c>
      <c r="D1497">
        <v>60.843719</v>
      </c>
      <c r="E1497">
        <v>170.233566</v>
      </c>
      <c r="F1497">
        <v>318.03283699999997</v>
      </c>
    </row>
    <row r="1498" spans="1:6" x14ac:dyDescent="0.45">
      <c r="A1498">
        <v>1491</v>
      </c>
      <c r="B1498">
        <v>149.19999999999999</v>
      </c>
      <c r="C1498">
        <v>257.582581</v>
      </c>
      <c r="D1498">
        <v>60.839989000000003</v>
      </c>
      <c r="E1498">
        <v>170.23478700000001</v>
      </c>
      <c r="F1498">
        <v>318.027649</v>
      </c>
    </row>
    <row r="1499" spans="1:6" x14ac:dyDescent="0.45">
      <c r="A1499">
        <v>1492</v>
      </c>
      <c r="B1499">
        <v>149.30000000000001</v>
      </c>
      <c r="C1499">
        <v>257.59234600000002</v>
      </c>
      <c r="D1499">
        <v>60.835014000000001</v>
      </c>
      <c r="E1499">
        <v>170.22988900000001</v>
      </c>
      <c r="F1499">
        <v>318.027649</v>
      </c>
    </row>
    <row r="1500" spans="1:6" x14ac:dyDescent="0.45">
      <c r="A1500">
        <v>1493</v>
      </c>
      <c r="B1500">
        <v>149.4</v>
      </c>
      <c r="C1500">
        <v>257.58117700000003</v>
      </c>
      <c r="D1500">
        <v>60.825057999999999</v>
      </c>
      <c r="E1500">
        <v>170.215149</v>
      </c>
      <c r="F1500">
        <v>318.02508499999999</v>
      </c>
    </row>
    <row r="1501" spans="1:6" x14ac:dyDescent="0.45">
      <c r="A1501">
        <v>1494</v>
      </c>
      <c r="B1501">
        <v>149.5</v>
      </c>
      <c r="C1501">
        <v>257.57977299999999</v>
      </c>
      <c r="D1501">
        <v>60.816344999999998</v>
      </c>
      <c r="E1501">
        <v>170.20043899999999</v>
      </c>
      <c r="F1501">
        <v>318.02380399999998</v>
      </c>
    </row>
    <row r="1502" spans="1:6" x14ac:dyDescent="0.45">
      <c r="A1502">
        <v>1495</v>
      </c>
      <c r="B1502">
        <v>149.6</v>
      </c>
      <c r="C1502">
        <v>257.62164300000001</v>
      </c>
      <c r="D1502">
        <v>60.833770999999999</v>
      </c>
      <c r="E1502">
        <v>170.18203700000001</v>
      </c>
      <c r="F1502">
        <v>318.03283699999997</v>
      </c>
    </row>
    <row r="1503" spans="1:6" x14ac:dyDescent="0.45">
      <c r="A1503">
        <v>1496</v>
      </c>
      <c r="B1503">
        <v>149.69999999999999</v>
      </c>
      <c r="C1503">
        <v>257.61328099999997</v>
      </c>
      <c r="D1503">
        <v>60.842483999999999</v>
      </c>
      <c r="E1503">
        <v>170.16729699999999</v>
      </c>
      <c r="F1503">
        <v>318.03155500000003</v>
      </c>
    </row>
    <row r="1504" spans="1:6" x14ac:dyDescent="0.45">
      <c r="A1504">
        <v>1497</v>
      </c>
      <c r="B1504">
        <v>149.80000000000001</v>
      </c>
      <c r="C1504">
        <v>257.57141100000001</v>
      </c>
      <c r="D1504">
        <v>60.835014000000001</v>
      </c>
      <c r="E1504">
        <v>170.16485599999999</v>
      </c>
      <c r="F1504">
        <v>318.01080300000001</v>
      </c>
    </row>
    <row r="1505" spans="1:6" x14ac:dyDescent="0.45">
      <c r="A1505">
        <v>1498</v>
      </c>
      <c r="B1505">
        <v>149.9</v>
      </c>
      <c r="C1505">
        <v>257.56723</v>
      </c>
      <c r="D1505">
        <v>60.830032000000003</v>
      </c>
      <c r="E1505">
        <v>170.161179</v>
      </c>
      <c r="F1505">
        <v>317.99139400000001</v>
      </c>
    </row>
    <row r="1506" spans="1:6" x14ac:dyDescent="0.45">
      <c r="A1506">
        <v>1499</v>
      </c>
      <c r="B1506">
        <v>150</v>
      </c>
      <c r="C1506">
        <v>257.53512599999999</v>
      </c>
      <c r="D1506">
        <v>60.817596000000002</v>
      </c>
      <c r="E1506">
        <v>170.14276100000001</v>
      </c>
      <c r="F1506">
        <v>317.970642</v>
      </c>
    </row>
    <row r="1507" spans="1:6" x14ac:dyDescent="0.45">
      <c r="A1507">
        <v>1500</v>
      </c>
      <c r="B1507">
        <v>150.1</v>
      </c>
      <c r="C1507">
        <v>257.50863600000002</v>
      </c>
      <c r="D1507">
        <v>60.831283999999997</v>
      </c>
      <c r="E1507">
        <v>170.15136699999999</v>
      </c>
      <c r="F1507">
        <v>317.95642099999998</v>
      </c>
    </row>
    <row r="1508" spans="1:6" x14ac:dyDescent="0.45">
      <c r="A1508">
        <v>1501</v>
      </c>
      <c r="B1508">
        <v>150.19999999999999</v>
      </c>
      <c r="C1508">
        <v>257.54211400000003</v>
      </c>
      <c r="D1508">
        <v>60.863639999999997</v>
      </c>
      <c r="E1508">
        <v>170.17468299999999</v>
      </c>
      <c r="F1508">
        <v>317.95120200000002</v>
      </c>
    </row>
    <row r="1509" spans="1:6" x14ac:dyDescent="0.45">
      <c r="A1509">
        <v>1502</v>
      </c>
      <c r="B1509">
        <v>150.30000000000001</v>
      </c>
      <c r="C1509">
        <v>257.55328400000002</v>
      </c>
      <c r="D1509">
        <v>60.851196000000002</v>
      </c>
      <c r="E1509">
        <v>170.157501</v>
      </c>
      <c r="F1509">
        <v>317.96545400000002</v>
      </c>
    </row>
    <row r="1510" spans="1:6" x14ac:dyDescent="0.45">
      <c r="A1510">
        <v>1503</v>
      </c>
      <c r="B1510">
        <v>150.4</v>
      </c>
      <c r="C1510">
        <v>257.52676400000001</v>
      </c>
      <c r="D1510">
        <v>60.827545000000001</v>
      </c>
      <c r="E1510">
        <v>170.15258800000001</v>
      </c>
      <c r="F1510">
        <v>317.99008199999997</v>
      </c>
    </row>
    <row r="1511" spans="1:6" x14ac:dyDescent="0.45">
      <c r="A1511">
        <v>1504</v>
      </c>
      <c r="B1511">
        <v>150.5</v>
      </c>
      <c r="C1511">
        <v>257.54769900000002</v>
      </c>
      <c r="D1511">
        <v>60.838745000000003</v>
      </c>
      <c r="E1511">
        <v>170.15872200000001</v>
      </c>
      <c r="F1511">
        <v>317.98230000000001</v>
      </c>
    </row>
    <row r="1512" spans="1:6" x14ac:dyDescent="0.45">
      <c r="A1512">
        <v>1505</v>
      </c>
      <c r="B1512">
        <v>150.6</v>
      </c>
      <c r="C1512">
        <v>257.600708</v>
      </c>
      <c r="D1512">
        <v>60.857413999999999</v>
      </c>
      <c r="E1512">
        <v>170.136627</v>
      </c>
      <c r="F1512">
        <v>317.98101800000001</v>
      </c>
    </row>
    <row r="1513" spans="1:6" x14ac:dyDescent="0.45">
      <c r="A1513">
        <v>1506</v>
      </c>
      <c r="B1513">
        <v>150.69999999999999</v>
      </c>
      <c r="C1513">
        <v>257.57281499999999</v>
      </c>
      <c r="D1513">
        <v>60.856171000000003</v>
      </c>
      <c r="E1513">
        <v>170.139084</v>
      </c>
      <c r="F1513">
        <v>318.00045799999998</v>
      </c>
    </row>
    <row r="1514" spans="1:6" x14ac:dyDescent="0.45">
      <c r="A1514">
        <v>1507</v>
      </c>
      <c r="B1514">
        <v>150.80000000000001</v>
      </c>
      <c r="C1514">
        <v>257.516998</v>
      </c>
      <c r="D1514">
        <v>60.849952999999999</v>
      </c>
      <c r="E1514">
        <v>170.16239899999999</v>
      </c>
      <c r="F1514">
        <v>317.99008199999997</v>
      </c>
    </row>
    <row r="1515" spans="1:6" x14ac:dyDescent="0.45">
      <c r="A1515">
        <v>1508</v>
      </c>
      <c r="B1515">
        <v>150.9</v>
      </c>
      <c r="C1515">
        <v>257.53653000000003</v>
      </c>
      <c r="D1515">
        <v>60.852432</v>
      </c>
      <c r="E1515">
        <v>170.15626499999999</v>
      </c>
      <c r="F1515">
        <v>317.97842400000002</v>
      </c>
    </row>
    <row r="1516" spans="1:6" x14ac:dyDescent="0.45">
      <c r="A1516">
        <v>1509</v>
      </c>
      <c r="B1516">
        <v>151</v>
      </c>
      <c r="C1516">
        <v>257.55746499999998</v>
      </c>
      <c r="D1516">
        <v>60.861145</v>
      </c>
      <c r="E1516">
        <v>170.14030500000001</v>
      </c>
      <c r="F1516">
        <v>317.97842400000002</v>
      </c>
    </row>
    <row r="1517" spans="1:6" x14ac:dyDescent="0.45">
      <c r="A1517">
        <v>1510</v>
      </c>
      <c r="B1517">
        <v>151.1</v>
      </c>
      <c r="C1517">
        <v>257.54211400000003</v>
      </c>
      <c r="D1517">
        <v>60.864882999999999</v>
      </c>
      <c r="E1517">
        <v>170.136627</v>
      </c>
      <c r="F1517">
        <v>317.97323599999999</v>
      </c>
    </row>
    <row r="1518" spans="1:6" x14ac:dyDescent="0.45">
      <c r="A1518">
        <v>1511</v>
      </c>
      <c r="B1518">
        <v>151.19999999999999</v>
      </c>
      <c r="C1518">
        <v>257.52535999999998</v>
      </c>
      <c r="D1518">
        <v>60.866126999999999</v>
      </c>
      <c r="E1518">
        <v>170.13050799999999</v>
      </c>
      <c r="F1518">
        <v>317.971924</v>
      </c>
    </row>
    <row r="1519" spans="1:6" x14ac:dyDescent="0.45">
      <c r="A1519">
        <v>1512</v>
      </c>
      <c r="B1519">
        <v>151.30000000000001</v>
      </c>
      <c r="C1519">
        <v>257.51004</v>
      </c>
      <c r="D1519">
        <v>60.848700999999998</v>
      </c>
      <c r="E1519">
        <v>170.10841400000001</v>
      </c>
      <c r="F1519">
        <v>317.95379600000001</v>
      </c>
    </row>
    <row r="1520" spans="1:6" x14ac:dyDescent="0.45">
      <c r="A1520">
        <v>1513</v>
      </c>
      <c r="B1520">
        <v>151.4</v>
      </c>
      <c r="C1520">
        <v>257.49050899999997</v>
      </c>
      <c r="D1520">
        <v>60.818832</v>
      </c>
      <c r="E1520">
        <v>170.09123199999999</v>
      </c>
      <c r="F1520">
        <v>317.92529300000001</v>
      </c>
    </row>
    <row r="1521" spans="1:6" x14ac:dyDescent="0.45">
      <c r="A1521">
        <v>1514</v>
      </c>
      <c r="B1521">
        <v>151.5</v>
      </c>
      <c r="C1521">
        <v>257.49188199999998</v>
      </c>
      <c r="D1521">
        <v>60.822571000000003</v>
      </c>
      <c r="E1521">
        <v>170.08509799999999</v>
      </c>
      <c r="F1521">
        <v>317.92401100000001</v>
      </c>
    </row>
    <row r="1522" spans="1:6" x14ac:dyDescent="0.45">
      <c r="A1522">
        <v>1515</v>
      </c>
      <c r="B1522">
        <v>151.6</v>
      </c>
      <c r="C1522">
        <v>257.53094499999997</v>
      </c>
      <c r="D1522">
        <v>60.841239999999999</v>
      </c>
      <c r="E1522">
        <v>170.06916799999999</v>
      </c>
      <c r="F1522">
        <v>317.93566900000002</v>
      </c>
    </row>
    <row r="1523" spans="1:6" x14ac:dyDescent="0.45">
      <c r="A1523">
        <v>1516</v>
      </c>
      <c r="B1523">
        <v>151.69999999999999</v>
      </c>
      <c r="C1523">
        <v>257.52676400000001</v>
      </c>
      <c r="D1523">
        <v>60.835014000000001</v>
      </c>
      <c r="E1523">
        <v>170.06791699999999</v>
      </c>
      <c r="F1523">
        <v>317.93951399999997</v>
      </c>
    </row>
    <row r="1524" spans="1:6" x14ac:dyDescent="0.45">
      <c r="A1524">
        <v>1517</v>
      </c>
      <c r="B1524">
        <v>151.80000000000001</v>
      </c>
      <c r="C1524">
        <v>257.47933999999998</v>
      </c>
      <c r="D1524">
        <v>60.844971000000001</v>
      </c>
      <c r="E1524">
        <v>170.08755500000001</v>
      </c>
      <c r="F1524">
        <v>317.93951399999997</v>
      </c>
    </row>
    <row r="1525" spans="1:6" x14ac:dyDescent="0.45">
      <c r="A1525">
        <v>1518</v>
      </c>
      <c r="B1525">
        <v>151.9</v>
      </c>
      <c r="C1525">
        <v>257.47653200000002</v>
      </c>
      <c r="D1525">
        <v>60.853676</v>
      </c>
      <c r="E1525">
        <v>170.08509799999999</v>
      </c>
      <c r="F1525">
        <v>317.93307499999997</v>
      </c>
    </row>
    <row r="1526" spans="1:6" x14ac:dyDescent="0.45">
      <c r="A1526">
        <v>1519</v>
      </c>
      <c r="B1526">
        <v>152</v>
      </c>
      <c r="C1526">
        <v>257.49325599999997</v>
      </c>
      <c r="D1526">
        <v>60.831283999999997</v>
      </c>
      <c r="E1526">
        <v>170.063019</v>
      </c>
      <c r="F1526">
        <v>317.92529300000001</v>
      </c>
    </row>
    <row r="1527" spans="1:6" x14ac:dyDescent="0.45">
      <c r="A1527">
        <v>1520</v>
      </c>
      <c r="B1527">
        <v>152.1</v>
      </c>
      <c r="C1527">
        <v>257.44723499999998</v>
      </c>
      <c r="D1527">
        <v>60.818832</v>
      </c>
      <c r="E1527">
        <v>170.03478999999999</v>
      </c>
      <c r="F1527">
        <v>317.89807100000002</v>
      </c>
    </row>
    <row r="1528" spans="1:6" x14ac:dyDescent="0.45">
      <c r="A1528">
        <v>1521</v>
      </c>
      <c r="B1528">
        <v>152.19999999999999</v>
      </c>
      <c r="C1528">
        <v>257.41513099999997</v>
      </c>
      <c r="D1528">
        <v>60.813858000000003</v>
      </c>
      <c r="E1528">
        <v>170.01516699999999</v>
      </c>
      <c r="F1528">
        <v>317.86956800000002</v>
      </c>
    </row>
    <row r="1529" spans="1:6" x14ac:dyDescent="0.45">
      <c r="A1529">
        <v>1522</v>
      </c>
      <c r="B1529">
        <v>152.30000000000001</v>
      </c>
      <c r="C1529">
        <v>257.48770100000002</v>
      </c>
      <c r="D1529">
        <v>60.827545000000001</v>
      </c>
      <c r="E1529">
        <v>170.05075099999999</v>
      </c>
      <c r="F1529">
        <v>317.92010499999998</v>
      </c>
    </row>
    <row r="1530" spans="1:6" x14ac:dyDescent="0.45">
      <c r="A1530">
        <v>1523</v>
      </c>
      <c r="B1530">
        <v>152.4</v>
      </c>
      <c r="C1530">
        <v>257.44302399999998</v>
      </c>
      <c r="D1530">
        <v>60.830032000000003</v>
      </c>
      <c r="E1530">
        <v>170.033569</v>
      </c>
      <c r="F1530">
        <v>317.87088</v>
      </c>
    </row>
    <row r="1531" spans="1:6" x14ac:dyDescent="0.45">
      <c r="A1531">
        <v>1524</v>
      </c>
      <c r="B1531">
        <v>152.5</v>
      </c>
      <c r="C1531">
        <v>257.36071800000002</v>
      </c>
      <c r="D1531">
        <v>60.811363</v>
      </c>
      <c r="E1531">
        <v>169.97714199999999</v>
      </c>
      <c r="F1531">
        <v>317.79571499999997</v>
      </c>
    </row>
    <row r="1532" spans="1:6" x14ac:dyDescent="0.45">
      <c r="A1532">
        <v>1525</v>
      </c>
      <c r="B1532">
        <v>152.6</v>
      </c>
      <c r="C1532">
        <v>257.51419099999998</v>
      </c>
      <c r="D1532">
        <v>60.846214000000003</v>
      </c>
      <c r="E1532">
        <v>170.04338100000001</v>
      </c>
      <c r="F1532">
        <v>317.96026599999999</v>
      </c>
    </row>
    <row r="1533" spans="1:6" x14ac:dyDescent="0.45">
      <c r="A1533">
        <v>1526</v>
      </c>
      <c r="B1533">
        <v>152.69999999999999</v>
      </c>
      <c r="C1533">
        <v>257.49325599999997</v>
      </c>
      <c r="D1533">
        <v>60.856171000000003</v>
      </c>
      <c r="E1533">
        <v>170.02621500000001</v>
      </c>
      <c r="F1533">
        <v>317.92657500000001</v>
      </c>
    </row>
    <row r="1534" spans="1:6" x14ac:dyDescent="0.45">
      <c r="A1534">
        <v>1527</v>
      </c>
      <c r="B1534">
        <v>152.80000000000001</v>
      </c>
      <c r="C1534">
        <v>257.34954800000003</v>
      </c>
      <c r="D1534">
        <v>60.816344999999998</v>
      </c>
      <c r="E1534">
        <v>169.95259100000001</v>
      </c>
      <c r="F1534">
        <v>317.77886999999998</v>
      </c>
    </row>
    <row r="1535" spans="1:6" x14ac:dyDescent="0.45">
      <c r="A1535">
        <v>1528</v>
      </c>
      <c r="B1535">
        <v>152.9</v>
      </c>
      <c r="C1535">
        <v>257.44863900000001</v>
      </c>
      <c r="D1535">
        <v>60.817596000000002</v>
      </c>
      <c r="E1535">
        <v>170.02989199999999</v>
      </c>
      <c r="F1535">
        <v>317.90844700000002</v>
      </c>
    </row>
    <row r="1536" spans="1:6" x14ac:dyDescent="0.45">
      <c r="A1536">
        <v>1529</v>
      </c>
      <c r="B1536">
        <v>153</v>
      </c>
      <c r="C1536">
        <v>257.41793799999999</v>
      </c>
      <c r="D1536">
        <v>60.82132</v>
      </c>
      <c r="E1536">
        <v>170.01516699999999</v>
      </c>
      <c r="F1536">
        <v>317.872162</v>
      </c>
    </row>
    <row r="1537" spans="1:6" x14ac:dyDescent="0.45">
      <c r="A1537">
        <v>1530</v>
      </c>
      <c r="B1537">
        <v>153.1</v>
      </c>
      <c r="C1537">
        <v>257.33282500000001</v>
      </c>
      <c r="D1537">
        <v>60.816344999999998</v>
      </c>
      <c r="E1537">
        <v>169.96365399999999</v>
      </c>
      <c r="F1537">
        <v>317.80349699999999</v>
      </c>
    </row>
    <row r="1538" spans="1:6" x14ac:dyDescent="0.45">
      <c r="A1538">
        <v>1531</v>
      </c>
      <c r="B1538">
        <v>153.19999999999999</v>
      </c>
      <c r="C1538">
        <v>257.43048099999999</v>
      </c>
      <c r="D1538">
        <v>60.826301999999998</v>
      </c>
      <c r="E1538">
        <v>170.00903299999999</v>
      </c>
      <c r="F1538">
        <v>317.92919899999998</v>
      </c>
    </row>
    <row r="1539" spans="1:6" x14ac:dyDescent="0.45">
      <c r="A1539">
        <v>1532</v>
      </c>
      <c r="B1539">
        <v>153.30000000000001</v>
      </c>
      <c r="C1539">
        <v>257.51980600000002</v>
      </c>
      <c r="D1539">
        <v>60.831283999999997</v>
      </c>
      <c r="E1539">
        <v>170.033569</v>
      </c>
      <c r="F1539">
        <v>317.97451799999999</v>
      </c>
    </row>
    <row r="1540" spans="1:6" x14ac:dyDescent="0.45">
      <c r="A1540">
        <v>1533</v>
      </c>
      <c r="B1540">
        <v>153.4</v>
      </c>
      <c r="C1540">
        <v>257.54492199999999</v>
      </c>
      <c r="D1540">
        <v>60.826301999999998</v>
      </c>
      <c r="E1540">
        <v>170.06669600000001</v>
      </c>
      <c r="F1540">
        <v>317.98880000000003</v>
      </c>
    </row>
    <row r="1541" spans="1:6" x14ac:dyDescent="0.45">
      <c r="A1541">
        <v>1534</v>
      </c>
      <c r="B1541">
        <v>153.5</v>
      </c>
      <c r="C1541">
        <v>257.50305200000003</v>
      </c>
      <c r="D1541">
        <v>60.817596000000002</v>
      </c>
      <c r="E1541">
        <v>170.05075099999999</v>
      </c>
      <c r="F1541">
        <v>317.970642</v>
      </c>
    </row>
    <row r="1542" spans="1:6" x14ac:dyDescent="0.45">
      <c r="A1542">
        <v>1535</v>
      </c>
      <c r="B1542">
        <v>153.6</v>
      </c>
      <c r="C1542">
        <v>257.47653200000002</v>
      </c>
      <c r="D1542">
        <v>60.822571000000003</v>
      </c>
      <c r="E1542">
        <v>169.99061599999999</v>
      </c>
      <c r="F1542">
        <v>317.92529300000001</v>
      </c>
    </row>
    <row r="1543" spans="1:6" x14ac:dyDescent="0.45">
      <c r="A1543">
        <v>1536</v>
      </c>
      <c r="B1543">
        <v>153.69999999999999</v>
      </c>
      <c r="C1543">
        <v>257.438873</v>
      </c>
      <c r="D1543">
        <v>60.82132</v>
      </c>
      <c r="E1543">
        <v>169.98081999999999</v>
      </c>
      <c r="F1543">
        <v>317.89288299999998</v>
      </c>
    </row>
    <row r="1544" spans="1:6" x14ac:dyDescent="0.45">
      <c r="A1544">
        <v>1537</v>
      </c>
      <c r="B1544">
        <v>153.80000000000001</v>
      </c>
      <c r="C1544">
        <v>257.34399400000001</v>
      </c>
      <c r="D1544">
        <v>60.811363</v>
      </c>
      <c r="E1544">
        <v>169.972229</v>
      </c>
      <c r="F1544">
        <v>317.83197000000001</v>
      </c>
    </row>
    <row r="1545" spans="1:6" x14ac:dyDescent="0.45">
      <c r="A1545">
        <v>1538</v>
      </c>
      <c r="B1545">
        <v>153.9</v>
      </c>
      <c r="C1545">
        <v>257.35095200000001</v>
      </c>
      <c r="D1545">
        <v>60.815102000000003</v>
      </c>
      <c r="E1545">
        <v>169.968536</v>
      </c>
      <c r="F1545">
        <v>317.84497099999999</v>
      </c>
    </row>
    <row r="1546" spans="1:6" x14ac:dyDescent="0.45">
      <c r="A1546">
        <v>1539</v>
      </c>
      <c r="B1546">
        <v>154</v>
      </c>
      <c r="C1546">
        <v>257.40954599999998</v>
      </c>
      <c r="D1546">
        <v>60.822571000000003</v>
      </c>
      <c r="E1546">
        <v>169.983261</v>
      </c>
      <c r="F1546">
        <v>317.90844700000002</v>
      </c>
    </row>
    <row r="1547" spans="1:6" x14ac:dyDescent="0.45">
      <c r="A1547">
        <v>1540</v>
      </c>
      <c r="B1547">
        <v>154.1</v>
      </c>
      <c r="C1547">
        <v>257.43048099999999</v>
      </c>
      <c r="D1547">
        <v>60.822571000000003</v>
      </c>
      <c r="E1547">
        <v>169.98693800000001</v>
      </c>
      <c r="F1547">
        <v>317.91882299999997</v>
      </c>
    </row>
    <row r="1548" spans="1:6" x14ac:dyDescent="0.45">
      <c r="A1548">
        <v>1541</v>
      </c>
      <c r="B1548">
        <v>154.19999999999999</v>
      </c>
      <c r="C1548">
        <v>257.44164999999998</v>
      </c>
      <c r="D1548">
        <v>60.816344999999998</v>
      </c>
      <c r="E1548">
        <v>169.97468599999999</v>
      </c>
      <c r="F1548">
        <v>317.90844700000002</v>
      </c>
    </row>
    <row r="1549" spans="1:6" x14ac:dyDescent="0.45">
      <c r="A1549">
        <v>1542</v>
      </c>
      <c r="B1549">
        <v>154.30000000000001</v>
      </c>
      <c r="C1549">
        <v>257.42630000000003</v>
      </c>
      <c r="D1549">
        <v>60.820076</v>
      </c>
      <c r="E1549">
        <v>169.96118200000001</v>
      </c>
      <c r="F1549">
        <v>317.90844700000002</v>
      </c>
    </row>
    <row r="1550" spans="1:6" x14ac:dyDescent="0.45">
      <c r="A1550">
        <v>1543</v>
      </c>
      <c r="B1550">
        <v>154.4</v>
      </c>
      <c r="C1550">
        <v>257.34814499999999</v>
      </c>
      <c r="D1550">
        <v>60.808883999999999</v>
      </c>
      <c r="E1550">
        <v>169.94032300000001</v>
      </c>
      <c r="F1550">
        <v>317.86309799999998</v>
      </c>
    </row>
    <row r="1551" spans="1:6" x14ac:dyDescent="0.45">
      <c r="A1551">
        <v>1544</v>
      </c>
      <c r="B1551">
        <v>154.5</v>
      </c>
      <c r="C1551">
        <v>257.28118899999998</v>
      </c>
      <c r="D1551">
        <v>60.786476</v>
      </c>
      <c r="E1551">
        <v>169.89248699999999</v>
      </c>
      <c r="F1551">
        <v>317.78405800000002</v>
      </c>
    </row>
    <row r="1552" spans="1:6" x14ac:dyDescent="0.45">
      <c r="A1552">
        <v>1545</v>
      </c>
      <c r="B1552">
        <v>154.6</v>
      </c>
      <c r="C1552">
        <v>257.32720899999998</v>
      </c>
      <c r="D1552">
        <v>60.807631999999998</v>
      </c>
      <c r="E1552">
        <v>169.87037699999999</v>
      </c>
      <c r="F1552">
        <v>317.79699699999998</v>
      </c>
    </row>
    <row r="1553" spans="1:6" x14ac:dyDescent="0.45">
      <c r="A1553">
        <v>1546</v>
      </c>
      <c r="B1553">
        <v>154.69999999999999</v>
      </c>
      <c r="C1553">
        <v>257.36071800000002</v>
      </c>
      <c r="D1553">
        <v>60.822571000000003</v>
      </c>
      <c r="E1553">
        <v>169.87898300000001</v>
      </c>
      <c r="F1553">
        <v>317.82809400000002</v>
      </c>
    </row>
    <row r="1554" spans="1:6" x14ac:dyDescent="0.45">
      <c r="A1554">
        <v>1547</v>
      </c>
      <c r="B1554">
        <v>154.80000000000001</v>
      </c>
      <c r="C1554">
        <v>257.36489899999998</v>
      </c>
      <c r="D1554">
        <v>60.801414000000001</v>
      </c>
      <c r="E1554">
        <v>169.907196</v>
      </c>
      <c r="F1554">
        <v>317.83587599999998</v>
      </c>
    </row>
    <row r="1555" spans="1:6" x14ac:dyDescent="0.45">
      <c r="A1555">
        <v>1548</v>
      </c>
      <c r="B1555">
        <v>154.9</v>
      </c>
      <c r="C1555">
        <v>257.36908</v>
      </c>
      <c r="D1555">
        <v>60.797676000000003</v>
      </c>
      <c r="E1555">
        <v>169.901062</v>
      </c>
      <c r="F1555">
        <v>317.80993699999999</v>
      </c>
    </row>
    <row r="1556" spans="1:6" x14ac:dyDescent="0.45">
      <c r="A1556">
        <v>1549</v>
      </c>
      <c r="B1556">
        <v>155</v>
      </c>
      <c r="C1556">
        <v>257.28537</v>
      </c>
      <c r="D1556">
        <v>60.788963000000003</v>
      </c>
      <c r="E1556">
        <v>169.845856</v>
      </c>
      <c r="F1556">
        <v>317.720551</v>
      </c>
    </row>
    <row r="1557" spans="1:6" x14ac:dyDescent="0.45">
      <c r="A1557">
        <v>1550</v>
      </c>
      <c r="B1557">
        <v>155.1</v>
      </c>
      <c r="C1557">
        <v>257.22256499999997</v>
      </c>
      <c r="D1557">
        <v>60.770294</v>
      </c>
      <c r="E1557">
        <v>169.84953300000001</v>
      </c>
      <c r="F1557">
        <v>317.70111100000003</v>
      </c>
    </row>
    <row r="1558" spans="1:6" x14ac:dyDescent="0.45">
      <c r="A1558">
        <v>1551</v>
      </c>
      <c r="B1558">
        <v>155.19999999999999</v>
      </c>
      <c r="C1558">
        <v>257.17233299999998</v>
      </c>
      <c r="D1558">
        <v>60.769050999999997</v>
      </c>
      <c r="E1558">
        <v>169.807816</v>
      </c>
      <c r="F1558">
        <v>317.63635299999999</v>
      </c>
    </row>
    <row r="1559" spans="1:6" x14ac:dyDescent="0.45">
      <c r="A1559">
        <v>1552</v>
      </c>
      <c r="B1559">
        <v>155.30000000000001</v>
      </c>
      <c r="C1559">
        <v>257.15838600000001</v>
      </c>
      <c r="D1559">
        <v>60.782744999999998</v>
      </c>
      <c r="E1559">
        <v>169.751373</v>
      </c>
      <c r="F1559">
        <v>317.56896999999998</v>
      </c>
    </row>
    <row r="1560" spans="1:6" x14ac:dyDescent="0.45">
      <c r="A1560">
        <v>1553</v>
      </c>
      <c r="B1560">
        <v>155.4</v>
      </c>
      <c r="C1560">
        <v>257.23791499999999</v>
      </c>
      <c r="D1560">
        <v>60.785232999999998</v>
      </c>
      <c r="E1560">
        <v>169.80046100000001</v>
      </c>
      <c r="F1560">
        <v>317.65576199999998</v>
      </c>
    </row>
    <row r="1561" spans="1:6" x14ac:dyDescent="0.45">
      <c r="A1561">
        <v>1554</v>
      </c>
      <c r="B1561">
        <v>155.5</v>
      </c>
      <c r="C1561">
        <v>257.27001999999999</v>
      </c>
      <c r="D1561">
        <v>60.775275999999998</v>
      </c>
      <c r="E1561">
        <v>169.79922500000001</v>
      </c>
      <c r="F1561">
        <v>317.69723499999998</v>
      </c>
    </row>
    <row r="1562" spans="1:6" x14ac:dyDescent="0.45">
      <c r="A1562">
        <v>1555</v>
      </c>
      <c r="B1562">
        <v>155.6</v>
      </c>
      <c r="C1562">
        <v>257.29373199999998</v>
      </c>
      <c r="D1562">
        <v>60.797676000000003</v>
      </c>
      <c r="E1562">
        <v>169.76731899999999</v>
      </c>
      <c r="F1562">
        <v>317.70889299999999</v>
      </c>
    </row>
    <row r="1563" spans="1:6" x14ac:dyDescent="0.45">
      <c r="A1563">
        <v>1556</v>
      </c>
      <c r="B1563">
        <v>155.69999999999999</v>
      </c>
      <c r="C1563">
        <v>257.27279700000003</v>
      </c>
      <c r="D1563">
        <v>60.80265</v>
      </c>
      <c r="E1563">
        <v>169.76611299999999</v>
      </c>
      <c r="F1563">
        <v>317.68298299999998</v>
      </c>
    </row>
    <row r="1564" spans="1:6" x14ac:dyDescent="0.45">
      <c r="A1564">
        <v>1557</v>
      </c>
      <c r="B1564">
        <v>155.80000000000001</v>
      </c>
      <c r="C1564">
        <v>257.12210099999999</v>
      </c>
      <c r="D1564">
        <v>60.756607000000002</v>
      </c>
      <c r="E1564">
        <v>169.709656</v>
      </c>
      <c r="F1564">
        <v>317.53524800000002</v>
      </c>
    </row>
    <row r="1565" spans="1:6" x14ac:dyDescent="0.45">
      <c r="A1565">
        <v>1558</v>
      </c>
      <c r="B1565">
        <v>155.9</v>
      </c>
      <c r="C1565">
        <v>257.06488000000002</v>
      </c>
      <c r="D1565">
        <v>60.740433000000003</v>
      </c>
      <c r="E1565">
        <v>169.675308</v>
      </c>
      <c r="F1565">
        <v>317.48602299999999</v>
      </c>
    </row>
    <row r="1566" spans="1:6" x14ac:dyDescent="0.45">
      <c r="A1566">
        <v>1559</v>
      </c>
      <c r="B1566">
        <v>156</v>
      </c>
      <c r="C1566">
        <v>257.11511200000001</v>
      </c>
      <c r="D1566">
        <v>60.750388999999998</v>
      </c>
      <c r="E1566">
        <v>169.692474</v>
      </c>
      <c r="F1566">
        <v>317.526184</v>
      </c>
    </row>
    <row r="1567" spans="1:6" x14ac:dyDescent="0.45">
      <c r="A1567">
        <v>1560</v>
      </c>
      <c r="B1567">
        <v>156.1</v>
      </c>
      <c r="C1567">
        <v>257.10394300000002</v>
      </c>
      <c r="D1567">
        <v>60.747902000000003</v>
      </c>
      <c r="E1567">
        <v>169.67652899999999</v>
      </c>
      <c r="F1567">
        <v>317.488586</v>
      </c>
    </row>
    <row r="1568" spans="1:6" x14ac:dyDescent="0.45">
      <c r="A1568">
        <v>1561</v>
      </c>
      <c r="B1568">
        <v>156.19999999999999</v>
      </c>
      <c r="C1568">
        <v>257.10534699999999</v>
      </c>
      <c r="D1568">
        <v>60.747902000000003</v>
      </c>
      <c r="E1568">
        <v>169.664276</v>
      </c>
      <c r="F1568">
        <v>317.47820999999999</v>
      </c>
    </row>
    <row r="1569" spans="1:6" x14ac:dyDescent="0.45">
      <c r="A1569">
        <v>1562</v>
      </c>
      <c r="B1569">
        <v>156.30000000000001</v>
      </c>
      <c r="C1569">
        <v>257.137451</v>
      </c>
      <c r="D1569">
        <v>60.752876000000001</v>
      </c>
      <c r="E1569">
        <v>169.66795300000001</v>
      </c>
      <c r="F1569">
        <v>317.51709</v>
      </c>
    </row>
    <row r="1570" spans="1:6" x14ac:dyDescent="0.45">
      <c r="A1570">
        <v>1563</v>
      </c>
      <c r="B1570">
        <v>156.4</v>
      </c>
      <c r="C1570">
        <v>257.10394300000002</v>
      </c>
      <c r="D1570">
        <v>60.742919999999998</v>
      </c>
      <c r="E1570">
        <v>169.660583</v>
      </c>
      <c r="F1570">
        <v>317.49121100000002</v>
      </c>
    </row>
    <row r="1571" spans="1:6" x14ac:dyDescent="0.45">
      <c r="A1571">
        <v>1564</v>
      </c>
      <c r="B1571">
        <v>156.5</v>
      </c>
      <c r="C1571">
        <v>257.03976399999999</v>
      </c>
      <c r="D1571">
        <v>60.724251000000002</v>
      </c>
      <c r="E1571">
        <v>169.62867700000001</v>
      </c>
      <c r="F1571">
        <v>317.417328</v>
      </c>
    </row>
    <row r="1572" spans="1:6" x14ac:dyDescent="0.45">
      <c r="A1572">
        <v>1565</v>
      </c>
      <c r="B1572">
        <v>156.6</v>
      </c>
      <c r="C1572">
        <v>257.048157</v>
      </c>
      <c r="D1572">
        <v>60.732964000000003</v>
      </c>
      <c r="E1572">
        <v>169.580826</v>
      </c>
      <c r="F1572">
        <v>317.41082799999998</v>
      </c>
    </row>
    <row r="1573" spans="1:6" x14ac:dyDescent="0.45">
      <c r="A1573">
        <v>1566</v>
      </c>
      <c r="B1573">
        <v>156.69999999999999</v>
      </c>
      <c r="C1573">
        <v>257.09136999999998</v>
      </c>
      <c r="D1573">
        <v>60.746651</v>
      </c>
      <c r="E1573">
        <v>169.59431499999999</v>
      </c>
      <c r="F1573">
        <v>317.46398900000003</v>
      </c>
    </row>
    <row r="1574" spans="1:6" x14ac:dyDescent="0.45">
      <c r="A1574">
        <v>1567</v>
      </c>
      <c r="B1574">
        <v>156.80000000000001</v>
      </c>
      <c r="C1574">
        <v>257.055115</v>
      </c>
      <c r="D1574">
        <v>60.736694</v>
      </c>
      <c r="E1574">
        <v>169.598007</v>
      </c>
      <c r="F1574">
        <v>317.42120399999999</v>
      </c>
    </row>
    <row r="1575" spans="1:6" x14ac:dyDescent="0.45">
      <c r="A1575">
        <v>1568</v>
      </c>
      <c r="B1575">
        <v>156.9</v>
      </c>
      <c r="C1575">
        <v>257.055115</v>
      </c>
      <c r="D1575">
        <v>60.732964000000003</v>
      </c>
      <c r="E1575">
        <v>169.575928</v>
      </c>
      <c r="F1575">
        <v>317.38232399999998</v>
      </c>
    </row>
    <row r="1576" spans="1:6" x14ac:dyDescent="0.45">
      <c r="A1576">
        <v>1569</v>
      </c>
      <c r="B1576">
        <v>157</v>
      </c>
      <c r="C1576">
        <v>257.08300800000001</v>
      </c>
      <c r="D1576">
        <v>60.737938</v>
      </c>
      <c r="E1576">
        <v>169.58943199999999</v>
      </c>
      <c r="F1576">
        <v>317.40048200000001</v>
      </c>
    </row>
    <row r="1577" spans="1:6" x14ac:dyDescent="0.45">
      <c r="A1577">
        <v>1570</v>
      </c>
      <c r="B1577">
        <v>157.1</v>
      </c>
      <c r="C1577">
        <v>256.99648999999999</v>
      </c>
      <c r="D1577">
        <v>60.732964000000003</v>
      </c>
      <c r="E1577">
        <v>169.566101</v>
      </c>
      <c r="F1577">
        <v>317.33178700000002</v>
      </c>
    </row>
    <row r="1578" spans="1:6" x14ac:dyDescent="0.45">
      <c r="A1578">
        <v>1571</v>
      </c>
      <c r="B1578">
        <v>157.19999999999999</v>
      </c>
      <c r="C1578">
        <v>256.96304300000003</v>
      </c>
      <c r="D1578">
        <v>60.721764</v>
      </c>
      <c r="E1578">
        <v>169.532974</v>
      </c>
      <c r="F1578">
        <v>317.28515599999997</v>
      </c>
    </row>
    <row r="1579" spans="1:6" x14ac:dyDescent="0.45">
      <c r="A1579">
        <v>1572</v>
      </c>
      <c r="B1579">
        <v>157.30000000000001</v>
      </c>
      <c r="C1579">
        <v>256.983948</v>
      </c>
      <c r="D1579">
        <v>60.714294000000002</v>
      </c>
      <c r="E1579">
        <v>169.520691</v>
      </c>
      <c r="F1579">
        <v>317.28387500000002</v>
      </c>
    </row>
    <row r="1580" spans="1:6" x14ac:dyDescent="0.45">
      <c r="A1580">
        <v>1573</v>
      </c>
      <c r="B1580">
        <v>157.4</v>
      </c>
      <c r="C1580">
        <v>256.94485500000002</v>
      </c>
      <c r="D1580">
        <v>60.710563999999998</v>
      </c>
      <c r="E1580">
        <v>169.51458700000001</v>
      </c>
      <c r="F1580">
        <v>317.27090500000003</v>
      </c>
    </row>
    <row r="1581" spans="1:6" x14ac:dyDescent="0.45">
      <c r="A1581">
        <v>1574</v>
      </c>
      <c r="B1581">
        <v>157.5</v>
      </c>
      <c r="C1581">
        <v>256.97280899999998</v>
      </c>
      <c r="D1581">
        <v>60.716788999999999</v>
      </c>
      <c r="E1581">
        <v>169.53175400000001</v>
      </c>
      <c r="F1581">
        <v>317.30328400000002</v>
      </c>
    </row>
    <row r="1582" spans="1:6" x14ac:dyDescent="0.45">
      <c r="A1582">
        <v>1575</v>
      </c>
      <c r="B1582">
        <v>157.6</v>
      </c>
      <c r="C1582">
        <v>257.04254200000003</v>
      </c>
      <c r="D1582">
        <v>60.729233000000001</v>
      </c>
      <c r="E1582">
        <v>169.53787199999999</v>
      </c>
      <c r="F1582">
        <v>317.32922400000001</v>
      </c>
    </row>
    <row r="1583" spans="1:6" x14ac:dyDescent="0.45">
      <c r="A1583">
        <v>1576</v>
      </c>
      <c r="B1583">
        <v>157.69999999999999</v>
      </c>
      <c r="C1583">
        <v>256.978363</v>
      </c>
      <c r="D1583">
        <v>60.724251000000002</v>
      </c>
      <c r="E1583">
        <v>169.504761</v>
      </c>
      <c r="F1583">
        <v>317.27740499999999</v>
      </c>
    </row>
    <row r="1584" spans="1:6" x14ac:dyDescent="0.45">
      <c r="A1584">
        <v>1577</v>
      </c>
      <c r="B1584">
        <v>157.80000000000001</v>
      </c>
      <c r="C1584">
        <v>256.89465300000001</v>
      </c>
      <c r="D1584">
        <v>60.708075999999998</v>
      </c>
      <c r="E1584">
        <v>169.48512299999999</v>
      </c>
      <c r="F1584">
        <v>317.21905500000003</v>
      </c>
    </row>
    <row r="1585" spans="1:6" x14ac:dyDescent="0.45">
      <c r="A1585">
        <v>1578</v>
      </c>
      <c r="B1585">
        <v>157.9</v>
      </c>
      <c r="C1585">
        <v>256.90441900000002</v>
      </c>
      <c r="D1585">
        <v>60.699364000000003</v>
      </c>
      <c r="E1585">
        <v>169.47898900000001</v>
      </c>
      <c r="F1585">
        <v>317.19574</v>
      </c>
    </row>
    <row r="1586" spans="1:6" x14ac:dyDescent="0.45">
      <c r="A1586">
        <v>1579</v>
      </c>
      <c r="B1586">
        <v>158</v>
      </c>
      <c r="C1586">
        <v>256.89742999999999</v>
      </c>
      <c r="D1586">
        <v>60.695625</v>
      </c>
      <c r="E1586">
        <v>169.44955400000001</v>
      </c>
      <c r="F1586">
        <v>317.17114299999997</v>
      </c>
    </row>
    <row r="1587" spans="1:6" x14ac:dyDescent="0.45">
      <c r="A1587">
        <v>1580</v>
      </c>
      <c r="B1587">
        <v>158.1</v>
      </c>
      <c r="C1587">
        <v>256.911407</v>
      </c>
      <c r="D1587">
        <v>60.700606999999998</v>
      </c>
      <c r="E1587">
        <v>169.46180699999999</v>
      </c>
      <c r="F1587">
        <v>317.20220899999998</v>
      </c>
    </row>
    <row r="1588" spans="1:6" x14ac:dyDescent="0.45">
      <c r="A1588">
        <v>1581</v>
      </c>
      <c r="B1588">
        <v>158.19999999999999</v>
      </c>
      <c r="C1588">
        <v>256.97695900000002</v>
      </c>
      <c r="D1588">
        <v>60.719268999999997</v>
      </c>
      <c r="E1588">
        <v>169.50720200000001</v>
      </c>
      <c r="F1588">
        <v>317.27606200000002</v>
      </c>
    </row>
    <row r="1589" spans="1:6" x14ac:dyDescent="0.45">
      <c r="A1589">
        <v>1582</v>
      </c>
      <c r="B1589">
        <v>158.30000000000001</v>
      </c>
      <c r="C1589">
        <v>257.00488300000001</v>
      </c>
      <c r="D1589">
        <v>60.742919999999998</v>
      </c>
      <c r="E1589">
        <v>169.520691</v>
      </c>
      <c r="F1589">
        <v>317.30200200000002</v>
      </c>
    </row>
    <row r="1590" spans="1:6" x14ac:dyDescent="0.45">
      <c r="A1590">
        <v>1583</v>
      </c>
      <c r="B1590">
        <v>158.4</v>
      </c>
      <c r="C1590">
        <v>256.94070399999998</v>
      </c>
      <c r="D1590">
        <v>60.735450999999998</v>
      </c>
      <c r="E1590">
        <v>169.49615499999999</v>
      </c>
      <c r="F1590">
        <v>317.25793499999997</v>
      </c>
    </row>
    <row r="1591" spans="1:6" x14ac:dyDescent="0.45">
      <c r="A1591">
        <v>1584</v>
      </c>
      <c r="B1591">
        <v>158.5</v>
      </c>
      <c r="C1591">
        <v>256.82208300000002</v>
      </c>
      <c r="D1591">
        <v>60.706833000000003</v>
      </c>
      <c r="E1591">
        <v>169.42131000000001</v>
      </c>
      <c r="F1591">
        <v>317.14001500000001</v>
      </c>
    </row>
    <row r="1592" spans="1:6" x14ac:dyDescent="0.45">
      <c r="A1592">
        <v>1585</v>
      </c>
      <c r="B1592">
        <v>158.6</v>
      </c>
      <c r="C1592">
        <v>256.78021200000001</v>
      </c>
      <c r="D1592">
        <v>60.709319999999998</v>
      </c>
      <c r="E1592">
        <v>169.362427</v>
      </c>
      <c r="F1592">
        <v>317.05319200000002</v>
      </c>
    </row>
    <row r="1593" spans="1:6" x14ac:dyDescent="0.45">
      <c r="A1593">
        <v>1586</v>
      </c>
      <c r="B1593">
        <v>158.69999999999999</v>
      </c>
      <c r="C1593">
        <v>256.83605999999997</v>
      </c>
      <c r="D1593">
        <v>60.716788999999999</v>
      </c>
      <c r="E1593">
        <v>169.39799500000001</v>
      </c>
      <c r="F1593">
        <v>317.08431999999999</v>
      </c>
    </row>
    <row r="1594" spans="1:6" x14ac:dyDescent="0.45">
      <c r="A1594">
        <v>1587</v>
      </c>
      <c r="B1594">
        <v>158.80000000000001</v>
      </c>
      <c r="C1594">
        <v>256.935089</v>
      </c>
      <c r="D1594">
        <v>60.711807</v>
      </c>
      <c r="E1594">
        <v>169.465485</v>
      </c>
      <c r="F1594">
        <v>317.19317599999999</v>
      </c>
    </row>
    <row r="1595" spans="1:6" x14ac:dyDescent="0.45">
      <c r="A1595">
        <v>1588</v>
      </c>
      <c r="B1595">
        <v>158.9</v>
      </c>
      <c r="C1595">
        <v>257.05093399999998</v>
      </c>
      <c r="D1595">
        <v>60.727981999999997</v>
      </c>
      <c r="E1595">
        <v>169.52562</v>
      </c>
      <c r="F1595">
        <v>317.32144199999999</v>
      </c>
    </row>
    <row r="1596" spans="1:6" x14ac:dyDescent="0.45">
      <c r="A1596">
        <v>1589</v>
      </c>
      <c r="B1596">
        <v>159</v>
      </c>
      <c r="C1596">
        <v>257.04116800000003</v>
      </c>
      <c r="D1596">
        <v>60.741675999999998</v>
      </c>
      <c r="E1596">
        <v>169.528076</v>
      </c>
      <c r="F1596">
        <v>317.32144199999999</v>
      </c>
    </row>
    <row r="1597" spans="1:6" x14ac:dyDescent="0.45">
      <c r="A1597">
        <v>1590</v>
      </c>
      <c r="B1597">
        <v>159.1</v>
      </c>
      <c r="C1597">
        <v>256.88766500000003</v>
      </c>
      <c r="D1597">
        <v>60.719268999999997</v>
      </c>
      <c r="E1597">
        <v>169.44094799999999</v>
      </c>
      <c r="F1597">
        <v>317.16204800000003</v>
      </c>
    </row>
    <row r="1598" spans="1:6" x14ac:dyDescent="0.45">
      <c r="A1598">
        <v>1591</v>
      </c>
      <c r="B1598">
        <v>159.19999999999999</v>
      </c>
      <c r="C1598">
        <v>256.76068099999998</v>
      </c>
      <c r="D1598">
        <v>60.690651000000003</v>
      </c>
      <c r="E1598">
        <v>169.371002</v>
      </c>
      <c r="F1598">
        <v>317.02209499999998</v>
      </c>
    </row>
    <row r="1599" spans="1:6" x14ac:dyDescent="0.45">
      <c r="A1599">
        <v>1592</v>
      </c>
      <c r="B1599">
        <v>159.30000000000001</v>
      </c>
      <c r="C1599">
        <v>256.71743800000002</v>
      </c>
      <c r="D1599">
        <v>60.693137999999998</v>
      </c>
      <c r="E1599">
        <v>169.362427</v>
      </c>
      <c r="F1599">
        <v>317.01043700000002</v>
      </c>
    </row>
    <row r="1600" spans="1:6" x14ac:dyDescent="0.45">
      <c r="A1600">
        <v>1593</v>
      </c>
      <c r="B1600">
        <v>159.4</v>
      </c>
      <c r="C1600">
        <v>256.795593</v>
      </c>
      <c r="D1600">
        <v>60.723007000000003</v>
      </c>
      <c r="E1600">
        <v>169.40905799999999</v>
      </c>
      <c r="F1600">
        <v>317.138733</v>
      </c>
    </row>
    <row r="1601" spans="1:6" x14ac:dyDescent="0.45">
      <c r="A1601">
        <v>1594</v>
      </c>
      <c r="B1601">
        <v>159.5</v>
      </c>
      <c r="C1601">
        <v>256.96441700000003</v>
      </c>
      <c r="D1601">
        <v>60.746651</v>
      </c>
      <c r="E1601">
        <v>169.477768</v>
      </c>
      <c r="F1601">
        <v>317.28256199999998</v>
      </c>
    </row>
    <row r="1602" spans="1:6" x14ac:dyDescent="0.45">
      <c r="A1602">
        <v>1595</v>
      </c>
      <c r="B1602">
        <v>159.6</v>
      </c>
      <c r="C1602">
        <v>257.07464599999997</v>
      </c>
      <c r="D1602">
        <v>60.762833000000001</v>
      </c>
      <c r="E1602">
        <v>169.510895</v>
      </c>
      <c r="F1602">
        <v>317.34344499999997</v>
      </c>
    </row>
    <row r="1603" spans="1:6" x14ac:dyDescent="0.45">
      <c r="A1603">
        <v>1596</v>
      </c>
      <c r="B1603">
        <v>159.69999999999999</v>
      </c>
      <c r="C1603">
        <v>257.05093399999998</v>
      </c>
      <c r="D1603">
        <v>60.756607000000002</v>
      </c>
      <c r="E1603">
        <v>169.483902</v>
      </c>
      <c r="F1603">
        <v>317.33050500000002</v>
      </c>
    </row>
    <row r="1604" spans="1:6" x14ac:dyDescent="0.45">
      <c r="A1604">
        <v>1597</v>
      </c>
      <c r="B1604">
        <v>159.80000000000001</v>
      </c>
      <c r="C1604">
        <v>256.92813100000001</v>
      </c>
      <c r="D1604">
        <v>60.715546000000003</v>
      </c>
      <c r="E1604">
        <v>169.415176</v>
      </c>
      <c r="F1604">
        <v>317.21130399999998</v>
      </c>
    </row>
    <row r="1605" spans="1:6" x14ac:dyDescent="0.45">
      <c r="A1605">
        <v>1598</v>
      </c>
      <c r="B1605">
        <v>159.9</v>
      </c>
      <c r="C1605">
        <v>256.79418900000002</v>
      </c>
      <c r="D1605">
        <v>60.703094</v>
      </c>
      <c r="E1605">
        <v>169.38450599999999</v>
      </c>
      <c r="F1605">
        <v>317.102417</v>
      </c>
    </row>
    <row r="1606" spans="1:6" x14ac:dyDescent="0.45">
      <c r="A1606">
        <v>1599</v>
      </c>
      <c r="B1606">
        <v>160</v>
      </c>
      <c r="C1606">
        <v>256.74392699999999</v>
      </c>
      <c r="D1606">
        <v>60.721764</v>
      </c>
      <c r="E1606">
        <v>169.417633</v>
      </c>
      <c r="F1606">
        <v>317.15429699999999</v>
      </c>
    </row>
    <row r="1607" spans="1:6" x14ac:dyDescent="0.45">
      <c r="A1607">
        <v>1600</v>
      </c>
      <c r="B1607">
        <v>160.1</v>
      </c>
      <c r="C1607">
        <v>256.82208300000002</v>
      </c>
      <c r="D1607">
        <v>60.729233000000001</v>
      </c>
      <c r="E1607">
        <v>169.47041300000001</v>
      </c>
      <c r="F1607">
        <v>317.27349900000002</v>
      </c>
    </row>
    <row r="1608" spans="1:6" x14ac:dyDescent="0.45">
      <c r="A1608">
        <v>1601</v>
      </c>
      <c r="B1608">
        <v>160.19999999999999</v>
      </c>
      <c r="C1608">
        <v>256.95327800000001</v>
      </c>
      <c r="D1608">
        <v>60.736694</v>
      </c>
      <c r="E1608">
        <v>169.51458700000001</v>
      </c>
      <c r="F1608">
        <v>317.346069</v>
      </c>
    </row>
    <row r="1609" spans="1:6" x14ac:dyDescent="0.45">
      <c r="A1609">
        <v>1602</v>
      </c>
      <c r="B1609">
        <v>160.30000000000001</v>
      </c>
      <c r="C1609">
        <v>257.04116800000003</v>
      </c>
      <c r="D1609">
        <v>60.749146000000003</v>
      </c>
      <c r="E1609">
        <v>169.53543099999999</v>
      </c>
      <c r="F1609">
        <v>317.39660600000002</v>
      </c>
    </row>
    <row r="1610" spans="1:6" x14ac:dyDescent="0.45">
      <c r="A1610">
        <v>1603</v>
      </c>
      <c r="B1610">
        <v>160.4</v>
      </c>
      <c r="C1610">
        <v>257.02441399999998</v>
      </c>
      <c r="D1610">
        <v>60.750388999999998</v>
      </c>
      <c r="E1610">
        <v>169.52929700000001</v>
      </c>
      <c r="F1610">
        <v>317.42382800000001</v>
      </c>
    </row>
    <row r="1611" spans="1:6" x14ac:dyDescent="0.45">
      <c r="A1611">
        <v>1604</v>
      </c>
      <c r="B1611">
        <v>160.5</v>
      </c>
      <c r="C1611">
        <v>256.935089</v>
      </c>
      <c r="D1611">
        <v>60.750388999999998</v>
      </c>
      <c r="E1611">
        <v>169.49494899999999</v>
      </c>
      <c r="F1611">
        <v>317.39532500000001</v>
      </c>
    </row>
    <row r="1612" spans="1:6" x14ac:dyDescent="0.45">
      <c r="A1612">
        <v>1605</v>
      </c>
      <c r="B1612">
        <v>160.6</v>
      </c>
      <c r="C1612">
        <v>256.87649499999998</v>
      </c>
      <c r="D1612">
        <v>60.761589000000001</v>
      </c>
      <c r="E1612">
        <v>169.448318</v>
      </c>
      <c r="F1612">
        <v>317.33569299999999</v>
      </c>
    </row>
    <row r="1613" spans="1:6" x14ac:dyDescent="0.45">
      <c r="A1613">
        <v>1606</v>
      </c>
      <c r="B1613">
        <v>160.69999999999999</v>
      </c>
      <c r="C1613">
        <v>256.86114500000002</v>
      </c>
      <c r="D1613">
        <v>60.760337999999997</v>
      </c>
      <c r="E1613">
        <v>169.438492</v>
      </c>
      <c r="F1613">
        <v>317.30978399999998</v>
      </c>
    </row>
    <row r="1614" spans="1:6" x14ac:dyDescent="0.45">
      <c r="A1614">
        <v>1607</v>
      </c>
      <c r="B1614">
        <v>160.80000000000001</v>
      </c>
      <c r="C1614">
        <v>256.88626099999999</v>
      </c>
      <c r="D1614">
        <v>60.750388999999998</v>
      </c>
      <c r="E1614">
        <v>169.47283899999999</v>
      </c>
      <c r="F1614">
        <v>317.34994499999999</v>
      </c>
    </row>
    <row r="1615" spans="1:6" x14ac:dyDescent="0.45">
      <c r="A1615">
        <v>1608</v>
      </c>
      <c r="B1615">
        <v>160.9</v>
      </c>
      <c r="C1615">
        <v>256.96579000000003</v>
      </c>
      <c r="D1615">
        <v>60.756607000000002</v>
      </c>
      <c r="E1615">
        <v>169.50598099999999</v>
      </c>
      <c r="F1615">
        <v>317.41863999999998</v>
      </c>
    </row>
    <row r="1616" spans="1:6" x14ac:dyDescent="0.45">
      <c r="A1616">
        <v>1609</v>
      </c>
      <c r="B1616">
        <v>161</v>
      </c>
      <c r="C1616">
        <v>257.03976399999999</v>
      </c>
      <c r="D1616">
        <v>60.766570999999999</v>
      </c>
      <c r="E1616">
        <v>169.53175400000001</v>
      </c>
      <c r="F1616">
        <v>317.469177</v>
      </c>
    </row>
    <row r="1617" spans="1:6" x14ac:dyDescent="0.45">
      <c r="A1617">
        <v>1610</v>
      </c>
      <c r="B1617">
        <v>161.1</v>
      </c>
      <c r="C1617">
        <v>257.03558299999997</v>
      </c>
      <c r="D1617">
        <v>60.769050999999997</v>
      </c>
      <c r="E1617">
        <v>169.530518</v>
      </c>
      <c r="F1617">
        <v>317.469177</v>
      </c>
    </row>
    <row r="1618" spans="1:6" x14ac:dyDescent="0.45">
      <c r="A1618">
        <v>1611</v>
      </c>
      <c r="B1618">
        <v>161.19999999999999</v>
      </c>
      <c r="C1618">
        <v>256.96719400000001</v>
      </c>
      <c r="D1618">
        <v>60.772789000000003</v>
      </c>
      <c r="E1618">
        <v>169.493729</v>
      </c>
      <c r="F1618">
        <v>317.41345200000001</v>
      </c>
    </row>
    <row r="1619" spans="1:6" x14ac:dyDescent="0.45">
      <c r="A1619">
        <v>1612</v>
      </c>
      <c r="B1619">
        <v>161.30000000000001</v>
      </c>
      <c r="C1619">
        <v>256.88906900000001</v>
      </c>
      <c r="D1619">
        <v>60.767814999999999</v>
      </c>
      <c r="E1619">
        <v>169.466736</v>
      </c>
      <c r="F1619">
        <v>317.35253899999998</v>
      </c>
    </row>
    <row r="1620" spans="1:6" x14ac:dyDescent="0.45">
      <c r="A1620">
        <v>1613</v>
      </c>
      <c r="B1620">
        <v>161.4</v>
      </c>
      <c r="C1620">
        <v>256.83325200000002</v>
      </c>
      <c r="D1620">
        <v>60.755363000000003</v>
      </c>
      <c r="E1620">
        <v>169.46180699999999</v>
      </c>
      <c r="F1620">
        <v>317.31366000000003</v>
      </c>
    </row>
    <row r="1621" spans="1:6" x14ac:dyDescent="0.45">
      <c r="A1621">
        <v>1614</v>
      </c>
      <c r="B1621">
        <v>161.5</v>
      </c>
      <c r="C1621">
        <v>256.86535600000002</v>
      </c>
      <c r="D1621">
        <v>60.767814999999999</v>
      </c>
      <c r="E1621">
        <v>169.45323200000001</v>
      </c>
      <c r="F1621">
        <v>317.34866299999999</v>
      </c>
    </row>
    <row r="1622" spans="1:6" x14ac:dyDescent="0.45">
      <c r="A1622">
        <v>1615</v>
      </c>
      <c r="B1622">
        <v>161.6</v>
      </c>
      <c r="C1622">
        <v>256.983948</v>
      </c>
      <c r="D1622">
        <v>60.797676000000003</v>
      </c>
      <c r="E1622">
        <v>169.47163399999999</v>
      </c>
      <c r="F1622">
        <v>317.445831</v>
      </c>
    </row>
    <row r="1623" spans="1:6" x14ac:dyDescent="0.45">
      <c r="A1623">
        <v>1616</v>
      </c>
      <c r="B1623">
        <v>161.69999999999999</v>
      </c>
      <c r="C1623">
        <v>257.062073</v>
      </c>
      <c r="D1623">
        <v>60.807631999999998</v>
      </c>
      <c r="E1623">
        <v>169.52316300000001</v>
      </c>
      <c r="F1623">
        <v>317.50152600000001</v>
      </c>
    </row>
    <row r="1624" spans="1:6" x14ac:dyDescent="0.45">
      <c r="A1624">
        <v>1617</v>
      </c>
      <c r="B1624">
        <v>161.80000000000001</v>
      </c>
      <c r="C1624">
        <v>257.01882899999998</v>
      </c>
      <c r="D1624">
        <v>60.80265</v>
      </c>
      <c r="E1624">
        <v>169.53543099999999</v>
      </c>
      <c r="F1624">
        <v>317.47692899999998</v>
      </c>
    </row>
    <row r="1625" spans="1:6" x14ac:dyDescent="0.45">
      <c r="A1625">
        <v>1618</v>
      </c>
      <c r="B1625">
        <v>161.9</v>
      </c>
      <c r="C1625">
        <v>256.92813100000001</v>
      </c>
      <c r="D1625">
        <v>60.777763</v>
      </c>
      <c r="E1625">
        <v>169.49002100000001</v>
      </c>
      <c r="F1625">
        <v>317.41604599999999</v>
      </c>
    </row>
    <row r="1626" spans="1:6" x14ac:dyDescent="0.45">
      <c r="A1626">
        <v>1619</v>
      </c>
      <c r="B1626">
        <v>162</v>
      </c>
      <c r="C1626">
        <v>256.87649499999998</v>
      </c>
      <c r="D1626">
        <v>60.749146000000003</v>
      </c>
      <c r="E1626">
        <v>169.44584699999999</v>
      </c>
      <c r="F1626">
        <v>317.38751200000002</v>
      </c>
    </row>
    <row r="1627" spans="1:6" x14ac:dyDescent="0.45">
      <c r="A1627">
        <v>1620</v>
      </c>
      <c r="B1627">
        <v>162.1</v>
      </c>
      <c r="C1627">
        <v>256.84860200000003</v>
      </c>
      <c r="D1627">
        <v>60.756607000000002</v>
      </c>
      <c r="E1627">
        <v>169.44342</v>
      </c>
      <c r="F1627">
        <v>317.37066700000003</v>
      </c>
    </row>
    <row r="1628" spans="1:6" x14ac:dyDescent="0.45">
      <c r="A1628">
        <v>1621</v>
      </c>
      <c r="B1628">
        <v>162.19999999999999</v>
      </c>
      <c r="C1628">
        <v>256.862549</v>
      </c>
      <c r="D1628">
        <v>60.780258000000003</v>
      </c>
      <c r="E1628">
        <v>169.46426400000001</v>
      </c>
      <c r="F1628">
        <v>317.36419699999999</v>
      </c>
    </row>
    <row r="1629" spans="1:6" x14ac:dyDescent="0.45">
      <c r="A1629">
        <v>1622</v>
      </c>
      <c r="B1629">
        <v>162.30000000000001</v>
      </c>
      <c r="C1629">
        <v>256.94766199999998</v>
      </c>
      <c r="D1629">
        <v>60.788963000000003</v>
      </c>
      <c r="E1629">
        <v>169.477768</v>
      </c>
      <c r="F1629">
        <v>317.42248499999999</v>
      </c>
    </row>
    <row r="1630" spans="1:6" x14ac:dyDescent="0.45">
      <c r="A1630">
        <v>1623</v>
      </c>
      <c r="B1630">
        <v>162.4</v>
      </c>
      <c r="C1630">
        <v>256.99234000000001</v>
      </c>
      <c r="D1630">
        <v>60.776527000000002</v>
      </c>
      <c r="E1630">
        <v>169.48634300000001</v>
      </c>
      <c r="F1630">
        <v>317.45880099999999</v>
      </c>
    </row>
    <row r="1631" spans="1:6" x14ac:dyDescent="0.45">
      <c r="A1631">
        <v>1624</v>
      </c>
      <c r="B1631">
        <v>162.5</v>
      </c>
      <c r="C1631">
        <v>256.95742799999999</v>
      </c>
      <c r="D1631">
        <v>60.769050999999997</v>
      </c>
      <c r="E1631">
        <v>169.47283899999999</v>
      </c>
      <c r="F1631">
        <v>317.41992199999999</v>
      </c>
    </row>
    <row r="1632" spans="1:6" x14ac:dyDescent="0.45">
      <c r="A1632">
        <v>1625</v>
      </c>
      <c r="B1632">
        <v>162.6</v>
      </c>
      <c r="C1632">
        <v>256.932343</v>
      </c>
      <c r="D1632">
        <v>60.780258000000003</v>
      </c>
      <c r="E1632">
        <v>169.422562</v>
      </c>
      <c r="F1632">
        <v>317.390106</v>
      </c>
    </row>
    <row r="1633" spans="1:6" x14ac:dyDescent="0.45">
      <c r="A1633">
        <v>1626</v>
      </c>
      <c r="B1633">
        <v>162.69999999999999</v>
      </c>
      <c r="C1633">
        <v>256.88067599999999</v>
      </c>
      <c r="D1633">
        <v>60.775275999999998</v>
      </c>
      <c r="E1633">
        <v>169.39189099999999</v>
      </c>
      <c r="F1633">
        <v>317.35382099999998</v>
      </c>
    </row>
    <row r="1634" spans="1:6" x14ac:dyDescent="0.45">
      <c r="A1634">
        <v>1627</v>
      </c>
      <c r="B1634">
        <v>162.80000000000001</v>
      </c>
      <c r="C1634">
        <v>256.82067899999998</v>
      </c>
      <c r="D1634">
        <v>60.751624999999997</v>
      </c>
      <c r="E1634">
        <v>169.40046699999999</v>
      </c>
      <c r="F1634">
        <v>317.32012900000001</v>
      </c>
    </row>
    <row r="1635" spans="1:6" x14ac:dyDescent="0.45">
      <c r="A1635">
        <v>1628</v>
      </c>
      <c r="B1635">
        <v>162.9</v>
      </c>
      <c r="C1635">
        <v>256.85418700000002</v>
      </c>
      <c r="D1635">
        <v>60.752876000000001</v>
      </c>
      <c r="E1635">
        <v>169.42623900000001</v>
      </c>
      <c r="F1635">
        <v>317.360321</v>
      </c>
    </row>
    <row r="1636" spans="1:6" x14ac:dyDescent="0.45">
      <c r="A1636">
        <v>1629</v>
      </c>
      <c r="B1636">
        <v>163</v>
      </c>
      <c r="C1636">
        <v>256.94070399999998</v>
      </c>
      <c r="D1636">
        <v>60.771545000000003</v>
      </c>
      <c r="E1636">
        <v>169.456909</v>
      </c>
      <c r="F1636">
        <v>317.43029799999999</v>
      </c>
    </row>
    <row r="1637" spans="1:6" x14ac:dyDescent="0.45">
      <c r="A1637">
        <v>1630</v>
      </c>
      <c r="B1637">
        <v>163.1</v>
      </c>
      <c r="C1637">
        <v>256.982574</v>
      </c>
      <c r="D1637">
        <v>60.769050999999997</v>
      </c>
      <c r="E1637">
        <v>169.459351</v>
      </c>
      <c r="F1637">
        <v>317.45880099999999</v>
      </c>
    </row>
    <row r="1638" spans="1:6" x14ac:dyDescent="0.45">
      <c r="A1638">
        <v>1631</v>
      </c>
      <c r="B1638">
        <v>163.19999999999999</v>
      </c>
      <c r="C1638">
        <v>256.94070399999998</v>
      </c>
      <c r="D1638">
        <v>60.759101999999999</v>
      </c>
      <c r="E1638">
        <v>169.43235799999999</v>
      </c>
      <c r="F1638">
        <v>317.432861</v>
      </c>
    </row>
    <row r="1639" spans="1:6" x14ac:dyDescent="0.45">
      <c r="A1639">
        <v>1632</v>
      </c>
      <c r="B1639">
        <v>163.30000000000001</v>
      </c>
      <c r="C1639">
        <v>256.87789900000001</v>
      </c>
      <c r="D1639">
        <v>60.762833000000001</v>
      </c>
      <c r="E1639">
        <v>169.40782200000001</v>
      </c>
      <c r="F1639">
        <v>317.37976099999997</v>
      </c>
    </row>
    <row r="1640" spans="1:6" x14ac:dyDescent="0.45">
      <c r="A1640">
        <v>1633</v>
      </c>
      <c r="B1640">
        <v>163.4</v>
      </c>
      <c r="C1640">
        <v>256.82763699999998</v>
      </c>
      <c r="D1640">
        <v>60.751624999999997</v>
      </c>
      <c r="E1640">
        <v>169.39679000000001</v>
      </c>
      <c r="F1640">
        <v>317.32922400000001</v>
      </c>
    </row>
    <row r="1641" spans="1:6" x14ac:dyDescent="0.45">
      <c r="A1641">
        <v>1634</v>
      </c>
      <c r="B1641">
        <v>163.5</v>
      </c>
      <c r="C1641">
        <v>256.81512500000002</v>
      </c>
      <c r="D1641">
        <v>60.744163999999998</v>
      </c>
      <c r="E1641">
        <v>169.38450599999999</v>
      </c>
      <c r="F1641">
        <v>317.318848</v>
      </c>
    </row>
    <row r="1642" spans="1:6" x14ac:dyDescent="0.45">
      <c r="A1642">
        <v>1635</v>
      </c>
      <c r="B1642">
        <v>163.6</v>
      </c>
      <c r="C1642">
        <v>256.88488799999999</v>
      </c>
      <c r="D1642">
        <v>60.767814999999999</v>
      </c>
      <c r="E1642">
        <v>169.37347399999999</v>
      </c>
      <c r="F1642">
        <v>317.36547899999999</v>
      </c>
    </row>
    <row r="1643" spans="1:6" x14ac:dyDescent="0.45">
      <c r="A1643">
        <v>1636</v>
      </c>
      <c r="B1643">
        <v>163.69999999999999</v>
      </c>
      <c r="C1643">
        <v>256.92254600000001</v>
      </c>
      <c r="D1643">
        <v>60.772789000000003</v>
      </c>
      <c r="E1643">
        <v>169.39556899999999</v>
      </c>
      <c r="F1643">
        <v>317.39917000000003</v>
      </c>
    </row>
    <row r="1644" spans="1:6" x14ac:dyDescent="0.45">
      <c r="A1644">
        <v>1637</v>
      </c>
      <c r="B1644">
        <v>163.80000000000001</v>
      </c>
      <c r="C1644">
        <v>256.90441900000002</v>
      </c>
      <c r="D1644">
        <v>60.749146000000003</v>
      </c>
      <c r="E1644">
        <v>169.42868000000001</v>
      </c>
      <c r="F1644">
        <v>317.40048200000001</v>
      </c>
    </row>
    <row r="1645" spans="1:6" x14ac:dyDescent="0.45">
      <c r="A1645">
        <v>1638</v>
      </c>
      <c r="B1645">
        <v>163.9</v>
      </c>
      <c r="C1645">
        <v>256.89465300000001</v>
      </c>
      <c r="D1645">
        <v>60.741675999999998</v>
      </c>
      <c r="E1645">
        <v>169.42010500000001</v>
      </c>
      <c r="F1645">
        <v>317.388824</v>
      </c>
    </row>
    <row r="1646" spans="1:6" x14ac:dyDescent="0.45">
      <c r="A1646">
        <v>1639</v>
      </c>
      <c r="B1646">
        <v>164</v>
      </c>
      <c r="C1646">
        <v>256.85137900000001</v>
      </c>
      <c r="D1646">
        <v>60.741675999999998</v>
      </c>
      <c r="E1646">
        <v>169.38942</v>
      </c>
      <c r="F1646">
        <v>317.34866299999999</v>
      </c>
    </row>
    <row r="1647" spans="1:6" x14ac:dyDescent="0.45">
      <c r="A1647">
        <v>1640</v>
      </c>
      <c r="B1647">
        <v>164.1</v>
      </c>
      <c r="C1647">
        <v>256.81652800000001</v>
      </c>
      <c r="D1647">
        <v>60.739189000000003</v>
      </c>
      <c r="E1647">
        <v>169.371002</v>
      </c>
      <c r="F1647">
        <v>317.30462599999998</v>
      </c>
    </row>
    <row r="1648" spans="1:6" x14ac:dyDescent="0.45">
      <c r="A1648">
        <v>1641</v>
      </c>
      <c r="B1648">
        <v>164.2</v>
      </c>
      <c r="C1648">
        <v>256.83325200000002</v>
      </c>
      <c r="D1648">
        <v>60.747902000000003</v>
      </c>
      <c r="E1648">
        <v>169.371002</v>
      </c>
      <c r="F1648">
        <v>317.30847199999999</v>
      </c>
    </row>
    <row r="1649" spans="1:6" x14ac:dyDescent="0.45">
      <c r="A1649">
        <v>1642</v>
      </c>
      <c r="B1649">
        <v>164.3</v>
      </c>
      <c r="C1649">
        <v>256.855591</v>
      </c>
      <c r="D1649">
        <v>60.752876000000001</v>
      </c>
      <c r="E1649">
        <v>169.37470999999999</v>
      </c>
      <c r="F1649">
        <v>317.34994499999999</v>
      </c>
    </row>
    <row r="1650" spans="1:6" x14ac:dyDescent="0.45">
      <c r="A1650">
        <v>1643</v>
      </c>
      <c r="B1650">
        <v>164.4</v>
      </c>
      <c r="C1650">
        <v>256.86395299999998</v>
      </c>
      <c r="D1650">
        <v>60.750388999999998</v>
      </c>
      <c r="E1650">
        <v>169.39189099999999</v>
      </c>
      <c r="F1650">
        <v>317.375854</v>
      </c>
    </row>
    <row r="1651" spans="1:6" x14ac:dyDescent="0.45">
      <c r="A1651">
        <v>1644</v>
      </c>
      <c r="B1651">
        <v>164.5</v>
      </c>
      <c r="C1651">
        <v>256.88348400000001</v>
      </c>
      <c r="D1651">
        <v>60.760337999999997</v>
      </c>
      <c r="E1651">
        <v>169.40046699999999</v>
      </c>
      <c r="F1651">
        <v>317.39788800000002</v>
      </c>
    </row>
    <row r="1652" spans="1:6" x14ac:dyDescent="0.45">
      <c r="A1652">
        <v>1645</v>
      </c>
      <c r="B1652">
        <v>164.6</v>
      </c>
      <c r="C1652">
        <v>256.89883400000002</v>
      </c>
      <c r="D1652">
        <v>60.769050999999997</v>
      </c>
      <c r="E1652">
        <v>169.35261499999999</v>
      </c>
      <c r="F1652">
        <v>317.38104199999998</v>
      </c>
    </row>
    <row r="1653" spans="1:6" x14ac:dyDescent="0.45">
      <c r="A1653">
        <v>1646</v>
      </c>
      <c r="B1653">
        <v>164.7</v>
      </c>
      <c r="C1653">
        <v>256.85418700000002</v>
      </c>
      <c r="D1653">
        <v>60.751624999999997</v>
      </c>
      <c r="E1653">
        <v>169.32562300000001</v>
      </c>
      <c r="F1653">
        <v>317.29940800000003</v>
      </c>
    </row>
    <row r="1654" spans="1:6" x14ac:dyDescent="0.45">
      <c r="A1654">
        <v>1647</v>
      </c>
      <c r="B1654">
        <v>164.8</v>
      </c>
      <c r="C1654">
        <v>256.80114700000001</v>
      </c>
      <c r="D1654">
        <v>60.739189000000003</v>
      </c>
      <c r="E1654">
        <v>169.351395</v>
      </c>
      <c r="F1654">
        <v>317.25665300000003</v>
      </c>
    </row>
    <row r="1655" spans="1:6" x14ac:dyDescent="0.45">
      <c r="A1655">
        <v>1648</v>
      </c>
      <c r="B1655">
        <v>164.9</v>
      </c>
      <c r="C1655">
        <v>256.80255099999999</v>
      </c>
      <c r="D1655">
        <v>60.746651</v>
      </c>
      <c r="E1655">
        <v>169.339111</v>
      </c>
      <c r="F1655">
        <v>317.26440400000001</v>
      </c>
    </row>
    <row r="1656" spans="1:6" x14ac:dyDescent="0.45">
      <c r="A1656">
        <v>1649</v>
      </c>
      <c r="B1656">
        <v>165</v>
      </c>
      <c r="C1656">
        <v>256.81372099999999</v>
      </c>
      <c r="D1656">
        <v>60.750388999999998</v>
      </c>
      <c r="E1656">
        <v>169.32072400000001</v>
      </c>
      <c r="F1656">
        <v>317.279968</v>
      </c>
    </row>
    <row r="1657" spans="1:6" x14ac:dyDescent="0.45">
      <c r="A1657">
        <v>1650</v>
      </c>
      <c r="B1657">
        <v>165.1</v>
      </c>
      <c r="C1657">
        <v>256.82629400000002</v>
      </c>
      <c r="D1657">
        <v>60.734206999999998</v>
      </c>
      <c r="E1657">
        <v>169.34771699999999</v>
      </c>
      <c r="F1657">
        <v>317.322723</v>
      </c>
    </row>
    <row r="1658" spans="1:6" x14ac:dyDescent="0.45">
      <c r="A1658">
        <v>1651</v>
      </c>
      <c r="B1658">
        <v>165.2</v>
      </c>
      <c r="C1658">
        <v>256.82904100000002</v>
      </c>
      <c r="D1658">
        <v>60.72052</v>
      </c>
      <c r="E1658">
        <v>169.341568</v>
      </c>
      <c r="F1658">
        <v>317.32531699999998</v>
      </c>
    </row>
    <row r="1659" spans="1:6" x14ac:dyDescent="0.45">
      <c r="A1659">
        <v>1652</v>
      </c>
      <c r="B1659">
        <v>165.3</v>
      </c>
      <c r="C1659">
        <v>256.80535900000001</v>
      </c>
      <c r="D1659">
        <v>60.72052</v>
      </c>
      <c r="E1659">
        <v>169.31336999999999</v>
      </c>
      <c r="F1659">
        <v>317.29162600000001</v>
      </c>
    </row>
    <row r="1660" spans="1:6" x14ac:dyDescent="0.45">
      <c r="A1660">
        <v>1653</v>
      </c>
      <c r="B1660">
        <v>165.4</v>
      </c>
      <c r="C1660">
        <v>256.77743500000003</v>
      </c>
      <c r="D1660">
        <v>60.714294000000002</v>
      </c>
      <c r="E1660">
        <v>169.321945</v>
      </c>
      <c r="F1660">
        <v>317.28256199999998</v>
      </c>
    </row>
    <row r="1661" spans="1:6" x14ac:dyDescent="0.45">
      <c r="A1661">
        <v>1654</v>
      </c>
      <c r="B1661">
        <v>165.5</v>
      </c>
      <c r="C1661">
        <v>256.75091600000002</v>
      </c>
      <c r="D1661">
        <v>60.719268999999997</v>
      </c>
      <c r="E1661">
        <v>169.305984</v>
      </c>
      <c r="F1661">
        <v>317.25665300000003</v>
      </c>
    </row>
    <row r="1662" spans="1:6" x14ac:dyDescent="0.45">
      <c r="A1662">
        <v>1655</v>
      </c>
      <c r="B1662">
        <v>165.6</v>
      </c>
      <c r="C1662">
        <v>256.76767000000001</v>
      </c>
      <c r="D1662">
        <v>60.750388999999998</v>
      </c>
      <c r="E1662">
        <v>169.267944</v>
      </c>
      <c r="F1662">
        <v>317.252747</v>
      </c>
    </row>
    <row r="1663" spans="1:6" x14ac:dyDescent="0.45">
      <c r="A1663">
        <v>1656</v>
      </c>
      <c r="B1663">
        <v>165.7</v>
      </c>
      <c r="C1663">
        <v>256.80673200000001</v>
      </c>
      <c r="D1663">
        <v>60.750388999999998</v>
      </c>
      <c r="E1663">
        <v>169.29373200000001</v>
      </c>
      <c r="F1663">
        <v>317.29553199999998</v>
      </c>
    </row>
    <row r="1664" spans="1:6" x14ac:dyDescent="0.45">
      <c r="A1664">
        <v>1657</v>
      </c>
      <c r="B1664">
        <v>165.8</v>
      </c>
      <c r="C1664">
        <v>256.796967</v>
      </c>
      <c r="D1664">
        <v>60.723007000000003</v>
      </c>
      <c r="E1664">
        <v>169.32562300000001</v>
      </c>
      <c r="F1664">
        <v>317.30072000000001</v>
      </c>
    </row>
    <row r="1665" spans="1:6" x14ac:dyDescent="0.45">
      <c r="A1665">
        <v>1658</v>
      </c>
      <c r="B1665">
        <v>165.9</v>
      </c>
      <c r="C1665">
        <v>256.77325400000001</v>
      </c>
      <c r="D1665">
        <v>60.718032999999998</v>
      </c>
      <c r="E1665">
        <v>169.305984</v>
      </c>
      <c r="F1665">
        <v>317.28515599999997</v>
      </c>
    </row>
    <row r="1666" spans="1:6" x14ac:dyDescent="0.45">
      <c r="A1666">
        <v>1659</v>
      </c>
      <c r="B1666">
        <v>166</v>
      </c>
      <c r="C1666">
        <v>256.76904300000001</v>
      </c>
      <c r="D1666">
        <v>60.725501999999999</v>
      </c>
      <c r="E1666">
        <v>169.28512599999999</v>
      </c>
      <c r="F1666">
        <v>317.28125</v>
      </c>
    </row>
    <row r="1667" spans="1:6" x14ac:dyDescent="0.45">
      <c r="A1667">
        <v>1660</v>
      </c>
      <c r="B1667">
        <v>166.1</v>
      </c>
      <c r="C1667">
        <v>256.746735</v>
      </c>
      <c r="D1667">
        <v>60.735450999999998</v>
      </c>
      <c r="E1667">
        <v>169.27409399999999</v>
      </c>
      <c r="F1667">
        <v>317.25018299999999</v>
      </c>
    </row>
    <row r="1668" spans="1:6" x14ac:dyDescent="0.45">
      <c r="A1668">
        <v>1661</v>
      </c>
      <c r="B1668">
        <v>166.2</v>
      </c>
      <c r="C1668">
        <v>256.70626800000002</v>
      </c>
      <c r="D1668">
        <v>60.727981999999997</v>
      </c>
      <c r="E1668">
        <v>169.26059000000001</v>
      </c>
      <c r="F1668">
        <v>317.21517899999998</v>
      </c>
    </row>
    <row r="1669" spans="1:6" x14ac:dyDescent="0.45">
      <c r="A1669">
        <v>1662</v>
      </c>
      <c r="B1669">
        <v>166.3</v>
      </c>
      <c r="C1669">
        <v>256.70626800000002</v>
      </c>
      <c r="D1669">
        <v>60.705582</v>
      </c>
      <c r="E1669">
        <v>169.252014</v>
      </c>
      <c r="F1669">
        <v>317.21386699999999</v>
      </c>
    </row>
    <row r="1670" spans="1:6" x14ac:dyDescent="0.45">
      <c r="A1670">
        <v>1663</v>
      </c>
      <c r="B1670">
        <v>166.4</v>
      </c>
      <c r="C1670">
        <v>256.72998000000001</v>
      </c>
      <c r="D1670">
        <v>60.711807</v>
      </c>
      <c r="E1670">
        <v>169.26181</v>
      </c>
      <c r="F1670">
        <v>317.23333700000001</v>
      </c>
    </row>
    <row r="1671" spans="1:6" x14ac:dyDescent="0.45">
      <c r="A1671">
        <v>1664</v>
      </c>
      <c r="B1671">
        <v>166.5</v>
      </c>
      <c r="C1671">
        <v>256.759277</v>
      </c>
      <c r="D1671">
        <v>60.737938</v>
      </c>
      <c r="E1671">
        <v>169.27899199999999</v>
      </c>
      <c r="F1671">
        <v>317.266998</v>
      </c>
    </row>
    <row r="1672" spans="1:6" x14ac:dyDescent="0.45">
      <c r="A1672">
        <v>1665</v>
      </c>
      <c r="B1672">
        <v>166.6</v>
      </c>
      <c r="C1672">
        <v>256.80673200000001</v>
      </c>
      <c r="D1672">
        <v>60.742919999999998</v>
      </c>
      <c r="E1672">
        <v>169.26919599999999</v>
      </c>
      <c r="F1672">
        <v>317.30718999999999</v>
      </c>
    </row>
    <row r="1673" spans="1:6" x14ac:dyDescent="0.45">
      <c r="A1673">
        <v>1666</v>
      </c>
      <c r="B1673">
        <v>166.7</v>
      </c>
      <c r="C1673">
        <v>256.80255099999999</v>
      </c>
      <c r="D1673">
        <v>60.730476000000003</v>
      </c>
      <c r="E1673">
        <v>169.256912</v>
      </c>
      <c r="F1673">
        <v>317.29940800000003</v>
      </c>
    </row>
    <row r="1674" spans="1:6" x14ac:dyDescent="0.45">
      <c r="A1674">
        <v>1667</v>
      </c>
      <c r="B1674">
        <v>166.8</v>
      </c>
      <c r="C1674">
        <v>256.720215</v>
      </c>
      <c r="D1674">
        <v>60.719268999999997</v>
      </c>
      <c r="E1674">
        <v>169.24955700000001</v>
      </c>
      <c r="F1674">
        <v>317.23590100000001</v>
      </c>
    </row>
    <row r="1675" spans="1:6" x14ac:dyDescent="0.45">
      <c r="A1675">
        <v>1668</v>
      </c>
      <c r="B1675">
        <v>166.9</v>
      </c>
      <c r="C1675">
        <v>256.66861</v>
      </c>
      <c r="D1675">
        <v>60.715546000000003</v>
      </c>
      <c r="E1675">
        <v>169.22378499999999</v>
      </c>
      <c r="F1675">
        <v>317.18795799999998</v>
      </c>
    </row>
    <row r="1676" spans="1:6" x14ac:dyDescent="0.45">
      <c r="A1676">
        <v>1669</v>
      </c>
      <c r="B1676">
        <v>167</v>
      </c>
      <c r="C1676">
        <v>256.69509900000003</v>
      </c>
      <c r="D1676">
        <v>60.718032999999998</v>
      </c>
      <c r="E1676">
        <v>169.229919</v>
      </c>
      <c r="F1676">
        <v>317.19574</v>
      </c>
    </row>
    <row r="1677" spans="1:6" x14ac:dyDescent="0.45">
      <c r="A1677">
        <v>1670</v>
      </c>
      <c r="B1677">
        <v>167.1</v>
      </c>
      <c r="C1677">
        <v>256.72161899999998</v>
      </c>
      <c r="D1677">
        <v>60.727981999999997</v>
      </c>
      <c r="E1677">
        <v>169.25323499999999</v>
      </c>
      <c r="F1677">
        <v>317.21386699999999</v>
      </c>
    </row>
    <row r="1678" spans="1:6" x14ac:dyDescent="0.45">
      <c r="A1678">
        <v>1671</v>
      </c>
      <c r="B1678">
        <v>167.2</v>
      </c>
      <c r="C1678">
        <v>256.72720299999997</v>
      </c>
      <c r="D1678">
        <v>60.729233000000001</v>
      </c>
      <c r="E1678">
        <v>169.244629</v>
      </c>
      <c r="F1678">
        <v>317.222961</v>
      </c>
    </row>
    <row r="1679" spans="1:6" x14ac:dyDescent="0.45">
      <c r="A1679">
        <v>1672</v>
      </c>
      <c r="B1679">
        <v>167.3</v>
      </c>
      <c r="C1679">
        <v>256.74255399999998</v>
      </c>
      <c r="D1679">
        <v>60.714294000000002</v>
      </c>
      <c r="E1679">
        <v>169.23114000000001</v>
      </c>
      <c r="F1679">
        <v>317.225525</v>
      </c>
    </row>
    <row r="1680" spans="1:6" x14ac:dyDescent="0.45">
      <c r="A1680">
        <v>1673</v>
      </c>
      <c r="B1680">
        <v>167.4</v>
      </c>
      <c r="C1680">
        <v>256.69509900000003</v>
      </c>
      <c r="D1680">
        <v>60.701850999999998</v>
      </c>
      <c r="E1680">
        <v>169.21641500000001</v>
      </c>
      <c r="F1680">
        <v>317.19836400000003</v>
      </c>
    </row>
    <row r="1681" spans="1:6" x14ac:dyDescent="0.45">
      <c r="A1681">
        <v>1674</v>
      </c>
      <c r="B1681">
        <v>167.5</v>
      </c>
      <c r="C1681">
        <v>256.636505</v>
      </c>
      <c r="D1681">
        <v>60.694381999999997</v>
      </c>
      <c r="E1681">
        <v>169.18452500000001</v>
      </c>
      <c r="F1681">
        <v>317.15945399999998</v>
      </c>
    </row>
    <row r="1682" spans="1:6" x14ac:dyDescent="0.45">
      <c r="A1682">
        <v>1675</v>
      </c>
      <c r="B1682">
        <v>167.6</v>
      </c>
      <c r="C1682">
        <v>256.671356</v>
      </c>
      <c r="D1682">
        <v>60.703094</v>
      </c>
      <c r="E1682">
        <v>169.14894100000001</v>
      </c>
      <c r="F1682">
        <v>317.14520299999998</v>
      </c>
    </row>
    <row r="1683" spans="1:6" x14ac:dyDescent="0.45">
      <c r="A1683">
        <v>1676</v>
      </c>
      <c r="B1683">
        <v>167.7</v>
      </c>
      <c r="C1683">
        <v>256.682526</v>
      </c>
      <c r="D1683">
        <v>60.716788999999999</v>
      </c>
      <c r="E1683">
        <v>169.14894100000001</v>
      </c>
      <c r="F1683">
        <v>317.151703</v>
      </c>
    </row>
    <row r="1684" spans="1:6" x14ac:dyDescent="0.45">
      <c r="A1684">
        <v>1677</v>
      </c>
      <c r="B1684">
        <v>167.8</v>
      </c>
      <c r="C1684">
        <v>256.66299400000003</v>
      </c>
      <c r="D1684">
        <v>60.713051</v>
      </c>
      <c r="E1684">
        <v>169.19309999999999</v>
      </c>
      <c r="F1684">
        <v>317.17501800000002</v>
      </c>
    </row>
    <row r="1685" spans="1:6" x14ac:dyDescent="0.45">
      <c r="A1685">
        <v>1678</v>
      </c>
      <c r="B1685">
        <v>167.9</v>
      </c>
      <c r="C1685">
        <v>256.71044899999998</v>
      </c>
      <c r="D1685">
        <v>60.714294000000002</v>
      </c>
      <c r="E1685">
        <v>169.21521000000001</v>
      </c>
      <c r="F1685">
        <v>317.21905500000003</v>
      </c>
    </row>
    <row r="1686" spans="1:6" x14ac:dyDescent="0.45">
      <c r="A1686">
        <v>1679</v>
      </c>
      <c r="B1686">
        <v>168</v>
      </c>
      <c r="C1686">
        <v>256.71603399999998</v>
      </c>
      <c r="D1686">
        <v>60.72052</v>
      </c>
      <c r="E1686">
        <v>169.19435100000001</v>
      </c>
      <c r="F1686">
        <v>317.23202500000002</v>
      </c>
    </row>
    <row r="1687" spans="1:6" x14ac:dyDescent="0.45">
      <c r="A1687">
        <v>1680</v>
      </c>
      <c r="B1687">
        <v>168.1</v>
      </c>
      <c r="C1687">
        <v>256.65045199999997</v>
      </c>
      <c r="D1687">
        <v>60.703094</v>
      </c>
      <c r="E1687">
        <v>169.16610700000001</v>
      </c>
      <c r="F1687">
        <v>317.19055200000003</v>
      </c>
    </row>
    <row r="1688" spans="1:6" x14ac:dyDescent="0.45">
      <c r="A1688">
        <v>1681</v>
      </c>
      <c r="B1688">
        <v>168.2</v>
      </c>
      <c r="C1688">
        <v>256.58483899999999</v>
      </c>
      <c r="D1688">
        <v>60.683182000000002</v>
      </c>
      <c r="E1688">
        <v>169.13911400000001</v>
      </c>
      <c r="F1688">
        <v>317.11669899999998</v>
      </c>
    </row>
    <row r="1689" spans="1:6" x14ac:dyDescent="0.45">
      <c r="A1689">
        <v>1682</v>
      </c>
      <c r="B1689">
        <v>168.3</v>
      </c>
      <c r="C1689">
        <v>256.554169</v>
      </c>
      <c r="D1689">
        <v>60.681938000000002</v>
      </c>
      <c r="E1689">
        <v>169.11703499999999</v>
      </c>
      <c r="F1689">
        <v>317.07910199999998</v>
      </c>
    </row>
    <row r="1690" spans="1:6" x14ac:dyDescent="0.45">
      <c r="A1690">
        <v>1683</v>
      </c>
      <c r="B1690">
        <v>168.4</v>
      </c>
      <c r="C1690">
        <v>256.604401</v>
      </c>
      <c r="D1690">
        <v>60.691895000000002</v>
      </c>
      <c r="E1690">
        <v>169.130539</v>
      </c>
      <c r="F1690">
        <v>317.13098100000002</v>
      </c>
    </row>
    <row r="1691" spans="1:6" x14ac:dyDescent="0.45">
      <c r="A1691">
        <v>1684</v>
      </c>
      <c r="B1691">
        <v>168.5</v>
      </c>
      <c r="C1691">
        <v>256.69650300000001</v>
      </c>
      <c r="D1691">
        <v>60.709319999999998</v>
      </c>
      <c r="E1691">
        <v>169.14894100000001</v>
      </c>
      <c r="F1691">
        <v>317.19574</v>
      </c>
    </row>
    <row r="1692" spans="1:6" x14ac:dyDescent="0.45">
      <c r="A1692">
        <v>1685</v>
      </c>
      <c r="B1692">
        <v>168.6</v>
      </c>
      <c r="C1692">
        <v>256.78161599999999</v>
      </c>
      <c r="D1692">
        <v>60.725501999999999</v>
      </c>
      <c r="E1692">
        <v>169.168564</v>
      </c>
      <c r="F1692">
        <v>317.25018299999999</v>
      </c>
    </row>
    <row r="1693" spans="1:6" x14ac:dyDescent="0.45">
      <c r="A1693">
        <v>1686</v>
      </c>
      <c r="B1693">
        <v>168.7</v>
      </c>
      <c r="C1693">
        <v>256.79418900000002</v>
      </c>
      <c r="D1693">
        <v>60.715546000000003</v>
      </c>
      <c r="E1693">
        <v>169.19802899999999</v>
      </c>
      <c r="F1693">
        <v>317.27090500000003</v>
      </c>
    </row>
    <row r="1694" spans="1:6" x14ac:dyDescent="0.45">
      <c r="A1694">
        <v>1687</v>
      </c>
      <c r="B1694">
        <v>168.8</v>
      </c>
      <c r="C1694">
        <v>256.65603599999997</v>
      </c>
      <c r="D1694">
        <v>60.693137999999998</v>
      </c>
      <c r="E1694">
        <v>169.151398</v>
      </c>
      <c r="F1694">
        <v>317.14263899999997</v>
      </c>
    </row>
    <row r="1695" spans="1:6" x14ac:dyDescent="0.45">
      <c r="A1695">
        <v>1688</v>
      </c>
      <c r="B1695">
        <v>168.9</v>
      </c>
      <c r="C1695">
        <v>256.50112899999999</v>
      </c>
      <c r="D1695">
        <v>60.690651000000003</v>
      </c>
      <c r="E1695">
        <v>169.06304900000001</v>
      </c>
      <c r="F1695">
        <v>316.99487299999998</v>
      </c>
    </row>
    <row r="1696" spans="1:6" x14ac:dyDescent="0.45">
      <c r="A1696">
        <v>1689</v>
      </c>
      <c r="B1696">
        <v>169</v>
      </c>
      <c r="C1696">
        <v>256.483002</v>
      </c>
      <c r="D1696">
        <v>60.690651000000003</v>
      </c>
      <c r="E1696">
        <v>169.06182899999999</v>
      </c>
      <c r="F1696">
        <v>317.00524899999999</v>
      </c>
    </row>
    <row r="1697" spans="1:6" x14ac:dyDescent="0.45">
      <c r="A1697">
        <v>1690</v>
      </c>
      <c r="B1697">
        <v>169.1</v>
      </c>
      <c r="C1697">
        <v>256.53601099999997</v>
      </c>
      <c r="D1697">
        <v>60.684432999999999</v>
      </c>
      <c r="E1697">
        <v>169.10354599999999</v>
      </c>
      <c r="F1697">
        <v>317.07135</v>
      </c>
    </row>
    <row r="1698" spans="1:6" x14ac:dyDescent="0.45">
      <c r="A1698">
        <v>1691</v>
      </c>
      <c r="B1698">
        <v>169.2</v>
      </c>
      <c r="C1698">
        <v>256.604401</v>
      </c>
      <c r="D1698">
        <v>60.689407000000003</v>
      </c>
      <c r="E1698">
        <v>169.12193300000001</v>
      </c>
      <c r="F1698">
        <v>317.11929300000003</v>
      </c>
    </row>
    <row r="1699" spans="1:6" x14ac:dyDescent="0.45">
      <c r="A1699">
        <v>1692</v>
      </c>
      <c r="B1699">
        <v>169.3</v>
      </c>
      <c r="C1699">
        <v>256.71044899999998</v>
      </c>
      <c r="D1699">
        <v>60.695625</v>
      </c>
      <c r="E1699">
        <v>169.135437</v>
      </c>
      <c r="F1699">
        <v>317.18017600000002</v>
      </c>
    </row>
    <row r="1700" spans="1:6" x14ac:dyDescent="0.45">
      <c r="A1700">
        <v>1693</v>
      </c>
      <c r="B1700">
        <v>169.4</v>
      </c>
      <c r="C1700">
        <v>256.73837300000002</v>
      </c>
      <c r="D1700">
        <v>60.693137999999998</v>
      </c>
      <c r="E1700">
        <v>169.141571</v>
      </c>
      <c r="F1700">
        <v>317.18145800000002</v>
      </c>
    </row>
    <row r="1701" spans="1:6" x14ac:dyDescent="0.45">
      <c r="A1701">
        <v>1694</v>
      </c>
      <c r="B1701">
        <v>169.5</v>
      </c>
      <c r="C1701">
        <v>256.63369799999998</v>
      </c>
      <c r="D1701">
        <v>60.694381999999997</v>
      </c>
      <c r="E1701">
        <v>169.09371899999999</v>
      </c>
      <c r="F1701">
        <v>317.102417</v>
      </c>
    </row>
    <row r="1702" spans="1:6" x14ac:dyDescent="0.45">
      <c r="A1702">
        <v>1695</v>
      </c>
      <c r="B1702">
        <v>169.6</v>
      </c>
      <c r="C1702">
        <v>256.54440299999999</v>
      </c>
      <c r="D1702">
        <v>60.699364000000003</v>
      </c>
      <c r="E1702">
        <v>169.013992</v>
      </c>
      <c r="F1702">
        <v>317.035034</v>
      </c>
    </row>
    <row r="1703" spans="1:6" x14ac:dyDescent="0.45">
      <c r="A1703">
        <v>1696</v>
      </c>
      <c r="B1703">
        <v>169.7</v>
      </c>
      <c r="C1703">
        <v>256.495544</v>
      </c>
      <c r="D1703">
        <v>60.694381999999997</v>
      </c>
      <c r="E1703">
        <v>168.98820499999999</v>
      </c>
      <c r="F1703">
        <v>316.996216</v>
      </c>
    </row>
    <row r="1704" spans="1:6" x14ac:dyDescent="0.45">
      <c r="A1704">
        <v>1697</v>
      </c>
      <c r="B1704">
        <v>169.8</v>
      </c>
      <c r="C1704">
        <v>256.48159800000002</v>
      </c>
      <c r="D1704">
        <v>60.688164</v>
      </c>
      <c r="E1704">
        <v>169.031158</v>
      </c>
      <c r="F1704">
        <v>316.996216</v>
      </c>
    </row>
    <row r="1705" spans="1:6" x14ac:dyDescent="0.45">
      <c r="A1705">
        <v>1698</v>
      </c>
      <c r="B1705">
        <v>169.9</v>
      </c>
      <c r="C1705">
        <v>256.57788099999999</v>
      </c>
      <c r="D1705">
        <v>60.704338</v>
      </c>
      <c r="E1705">
        <v>169.09251399999999</v>
      </c>
      <c r="F1705">
        <v>317.08041400000002</v>
      </c>
    </row>
    <row r="1706" spans="1:6" x14ac:dyDescent="0.45">
      <c r="A1706">
        <v>1699</v>
      </c>
      <c r="B1706">
        <v>170</v>
      </c>
      <c r="C1706">
        <v>256.67697099999998</v>
      </c>
      <c r="D1706">
        <v>60.721764</v>
      </c>
      <c r="E1706">
        <v>169.11703499999999</v>
      </c>
      <c r="F1706">
        <v>317.158142</v>
      </c>
    </row>
    <row r="1707" spans="1:6" x14ac:dyDescent="0.45">
      <c r="A1707">
        <v>1700</v>
      </c>
      <c r="B1707">
        <v>170.1</v>
      </c>
      <c r="C1707">
        <v>256.66720600000002</v>
      </c>
      <c r="D1707">
        <v>60.705582</v>
      </c>
      <c r="E1707">
        <v>169.096191</v>
      </c>
      <c r="F1707">
        <v>317.13226300000002</v>
      </c>
    </row>
    <row r="1708" spans="1:6" x14ac:dyDescent="0.45">
      <c r="A1708">
        <v>1701</v>
      </c>
      <c r="B1708">
        <v>170.2</v>
      </c>
      <c r="C1708">
        <v>256.61556999999999</v>
      </c>
      <c r="D1708">
        <v>60.691895000000002</v>
      </c>
      <c r="E1708">
        <v>169.05815100000001</v>
      </c>
      <c r="F1708">
        <v>317.07781999999997</v>
      </c>
    </row>
    <row r="1709" spans="1:6" x14ac:dyDescent="0.45">
      <c r="A1709">
        <v>1702</v>
      </c>
      <c r="B1709">
        <v>170.3</v>
      </c>
      <c r="C1709">
        <v>256.55694599999998</v>
      </c>
      <c r="D1709">
        <v>60.696877000000001</v>
      </c>
      <c r="E1709">
        <v>169.01641799999999</v>
      </c>
      <c r="F1709">
        <v>317.044128</v>
      </c>
    </row>
    <row r="1710" spans="1:6" x14ac:dyDescent="0.45">
      <c r="A1710">
        <v>1703</v>
      </c>
      <c r="B1710">
        <v>170.4</v>
      </c>
      <c r="C1710">
        <v>256.47601300000002</v>
      </c>
      <c r="D1710">
        <v>60.678207</v>
      </c>
      <c r="E1710">
        <v>168.99803199999999</v>
      </c>
      <c r="F1710">
        <v>316.99749800000001</v>
      </c>
    </row>
    <row r="1711" spans="1:6" x14ac:dyDescent="0.45">
      <c r="A1711">
        <v>1704</v>
      </c>
      <c r="B1711">
        <v>170.5</v>
      </c>
      <c r="C1711">
        <v>256.49136399999998</v>
      </c>
      <c r="D1711">
        <v>60.675719999999998</v>
      </c>
      <c r="E1711">
        <v>169.015198</v>
      </c>
      <c r="F1711">
        <v>316.996216</v>
      </c>
    </row>
    <row r="1712" spans="1:6" x14ac:dyDescent="0.45">
      <c r="A1712">
        <v>1705</v>
      </c>
      <c r="B1712">
        <v>170.6</v>
      </c>
      <c r="C1712">
        <v>256.593231</v>
      </c>
      <c r="D1712">
        <v>60.709319999999998</v>
      </c>
      <c r="E1712">
        <v>169.029922</v>
      </c>
      <c r="F1712">
        <v>317.05059799999998</v>
      </c>
    </row>
    <row r="1713" spans="1:6" x14ac:dyDescent="0.45">
      <c r="A1713">
        <v>1706</v>
      </c>
      <c r="B1713">
        <v>170.7</v>
      </c>
      <c r="C1713">
        <v>256.61556999999999</v>
      </c>
      <c r="D1713">
        <v>60.716788999999999</v>
      </c>
      <c r="E1713">
        <v>169.04466199999999</v>
      </c>
      <c r="F1713">
        <v>317.08560199999999</v>
      </c>
    </row>
    <row r="1714" spans="1:6" x14ac:dyDescent="0.45">
      <c r="A1714">
        <v>1707</v>
      </c>
      <c r="B1714">
        <v>170.8</v>
      </c>
      <c r="C1714">
        <v>256.59741200000002</v>
      </c>
      <c r="D1714">
        <v>60.708075999999998</v>
      </c>
      <c r="E1714">
        <v>169.06426999999999</v>
      </c>
      <c r="F1714">
        <v>317.09338400000001</v>
      </c>
    </row>
    <row r="1715" spans="1:6" x14ac:dyDescent="0.45">
      <c r="A1715">
        <v>1708</v>
      </c>
      <c r="B1715">
        <v>170.9</v>
      </c>
      <c r="C1715">
        <v>256.552795</v>
      </c>
      <c r="D1715">
        <v>60.699364000000003</v>
      </c>
      <c r="E1715">
        <v>169.045883</v>
      </c>
      <c r="F1715">
        <v>317.04025300000001</v>
      </c>
    </row>
    <row r="1716" spans="1:6" x14ac:dyDescent="0.45">
      <c r="A1716">
        <v>1709</v>
      </c>
      <c r="B1716">
        <v>171</v>
      </c>
      <c r="C1716">
        <v>256.42019699999997</v>
      </c>
      <c r="D1716">
        <v>60.675719999999998</v>
      </c>
      <c r="E1716">
        <v>168.97839400000001</v>
      </c>
      <c r="F1716">
        <v>316.91195699999997</v>
      </c>
    </row>
    <row r="1717" spans="1:6" x14ac:dyDescent="0.45">
      <c r="A1717">
        <v>1710</v>
      </c>
      <c r="B1717">
        <v>171.1</v>
      </c>
      <c r="C1717">
        <v>256.35601800000001</v>
      </c>
      <c r="D1717">
        <v>60.662025</v>
      </c>
      <c r="E1717">
        <v>168.93421900000001</v>
      </c>
      <c r="F1717">
        <v>316.86660799999999</v>
      </c>
    </row>
    <row r="1718" spans="1:6" x14ac:dyDescent="0.45">
      <c r="A1718">
        <v>1711</v>
      </c>
      <c r="B1718">
        <v>171.2</v>
      </c>
      <c r="C1718">
        <v>256.42996199999999</v>
      </c>
      <c r="D1718">
        <v>60.676955999999997</v>
      </c>
      <c r="E1718">
        <v>168.958755</v>
      </c>
      <c r="F1718">
        <v>316.949524</v>
      </c>
    </row>
    <row r="1719" spans="1:6" x14ac:dyDescent="0.45">
      <c r="A1719">
        <v>1712</v>
      </c>
      <c r="B1719">
        <v>171.3</v>
      </c>
      <c r="C1719">
        <v>256.51370200000002</v>
      </c>
      <c r="D1719">
        <v>60.693137999999998</v>
      </c>
      <c r="E1719">
        <v>168.99925200000001</v>
      </c>
      <c r="F1719">
        <v>317.028595</v>
      </c>
    </row>
    <row r="1720" spans="1:6" x14ac:dyDescent="0.45">
      <c r="A1720">
        <v>1713</v>
      </c>
      <c r="B1720">
        <v>171.4</v>
      </c>
      <c r="C1720">
        <v>256.57647700000001</v>
      </c>
      <c r="D1720">
        <v>60.691895000000002</v>
      </c>
      <c r="E1720">
        <v>169.03237899999999</v>
      </c>
      <c r="F1720">
        <v>317.09075899999999</v>
      </c>
    </row>
    <row r="1721" spans="1:6" x14ac:dyDescent="0.45">
      <c r="A1721">
        <v>1714</v>
      </c>
      <c r="B1721">
        <v>171.5</v>
      </c>
      <c r="C1721">
        <v>256.604401</v>
      </c>
      <c r="D1721">
        <v>60.694381999999997</v>
      </c>
      <c r="E1721">
        <v>169.02134699999999</v>
      </c>
      <c r="F1721">
        <v>317.09857199999999</v>
      </c>
    </row>
    <row r="1722" spans="1:6" x14ac:dyDescent="0.45">
      <c r="A1722">
        <v>1715</v>
      </c>
      <c r="B1722">
        <v>171.6</v>
      </c>
      <c r="C1722">
        <v>256.56393400000002</v>
      </c>
      <c r="D1722">
        <v>60.690651000000003</v>
      </c>
      <c r="E1722">
        <v>168.95507799999999</v>
      </c>
      <c r="F1722">
        <v>317.00787400000002</v>
      </c>
    </row>
    <row r="1723" spans="1:6" x14ac:dyDescent="0.45">
      <c r="A1723">
        <v>1716</v>
      </c>
      <c r="B1723">
        <v>171.7</v>
      </c>
      <c r="C1723">
        <v>256.48577899999998</v>
      </c>
      <c r="D1723">
        <v>60.681938000000002</v>
      </c>
      <c r="E1723">
        <v>168.93667600000001</v>
      </c>
      <c r="F1723">
        <v>316.95599399999998</v>
      </c>
    </row>
    <row r="1724" spans="1:6" x14ac:dyDescent="0.45">
      <c r="A1724">
        <v>1717</v>
      </c>
      <c r="B1724">
        <v>171.8</v>
      </c>
      <c r="C1724">
        <v>256.43136600000003</v>
      </c>
      <c r="D1724">
        <v>60.681938000000002</v>
      </c>
      <c r="E1724">
        <v>168.95753500000001</v>
      </c>
      <c r="F1724">
        <v>316.94433600000002</v>
      </c>
    </row>
    <row r="1725" spans="1:6" x14ac:dyDescent="0.45">
      <c r="A1725">
        <v>1718</v>
      </c>
      <c r="B1725">
        <v>171.9</v>
      </c>
      <c r="C1725">
        <v>256.41323899999998</v>
      </c>
      <c r="D1725">
        <v>60.668242999999997</v>
      </c>
      <c r="E1725">
        <v>168.942825</v>
      </c>
      <c r="F1725">
        <v>316.91195699999997</v>
      </c>
    </row>
    <row r="1726" spans="1:6" x14ac:dyDescent="0.45">
      <c r="A1726">
        <v>1719</v>
      </c>
      <c r="B1726">
        <v>172</v>
      </c>
      <c r="C1726">
        <v>256.42855800000001</v>
      </c>
      <c r="D1726">
        <v>60.670738</v>
      </c>
      <c r="E1726">
        <v>168.93914799999999</v>
      </c>
      <c r="F1726">
        <v>316.92748999999998</v>
      </c>
    </row>
    <row r="1727" spans="1:6" x14ac:dyDescent="0.45">
      <c r="A1727">
        <v>1720</v>
      </c>
      <c r="B1727">
        <v>172.1</v>
      </c>
      <c r="C1727">
        <v>256.483002</v>
      </c>
      <c r="D1727">
        <v>60.694381999999997</v>
      </c>
      <c r="E1727">
        <v>168.974716</v>
      </c>
      <c r="F1727">
        <v>316.98971599999999</v>
      </c>
    </row>
    <row r="1728" spans="1:6" x14ac:dyDescent="0.45">
      <c r="A1728">
        <v>1721</v>
      </c>
      <c r="B1728">
        <v>172.2</v>
      </c>
      <c r="C1728">
        <v>256.52624500000002</v>
      </c>
      <c r="D1728">
        <v>60.705582</v>
      </c>
      <c r="E1728">
        <v>168.99310299999999</v>
      </c>
      <c r="F1728">
        <v>317.02600100000001</v>
      </c>
    </row>
    <row r="1729" spans="1:6" x14ac:dyDescent="0.45">
      <c r="A1729">
        <v>1722</v>
      </c>
      <c r="B1729">
        <v>172.3</v>
      </c>
      <c r="C1729">
        <v>256.50112899999999</v>
      </c>
      <c r="D1729">
        <v>60.699364000000003</v>
      </c>
      <c r="E1729">
        <v>168.969818</v>
      </c>
      <c r="F1729">
        <v>317.002655</v>
      </c>
    </row>
    <row r="1730" spans="1:6" x14ac:dyDescent="0.45">
      <c r="A1730">
        <v>1723</v>
      </c>
      <c r="B1730">
        <v>172.4</v>
      </c>
      <c r="C1730">
        <v>256.42019699999997</v>
      </c>
      <c r="D1730">
        <v>60.676955999999997</v>
      </c>
      <c r="E1730">
        <v>168.94035299999999</v>
      </c>
      <c r="F1730">
        <v>316.93139600000001</v>
      </c>
    </row>
    <row r="1731" spans="1:6" x14ac:dyDescent="0.45">
      <c r="A1731">
        <v>1724</v>
      </c>
      <c r="B1731">
        <v>172.5</v>
      </c>
      <c r="C1731">
        <v>256.374146</v>
      </c>
      <c r="D1731">
        <v>60.676955999999997</v>
      </c>
      <c r="E1731">
        <v>168.91336100000001</v>
      </c>
      <c r="F1731">
        <v>316.88345299999997</v>
      </c>
    </row>
    <row r="1732" spans="1:6" x14ac:dyDescent="0.45">
      <c r="A1732">
        <v>1725</v>
      </c>
      <c r="B1732">
        <v>172.6</v>
      </c>
      <c r="C1732">
        <v>256.411835</v>
      </c>
      <c r="D1732">
        <v>60.703094</v>
      </c>
      <c r="E1732">
        <v>168.89004499999999</v>
      </c>
      <c r="F1732">
        <v>316.89901700000001</v>
      </c>
    </row>
    <row r="1733" spans="1:6" x14ac:dyDescent="0.45">
      <c r="A1733">
        <v>1726</v>
      </c>
      <c r="B1733">
        <v>172.7</v>
      </c>
      <c r="C1733">
        <v>256.44534299999998</v>
      </c>
      <c r="D1733">
        <v>60.693137999999998</v>
      </c>
      <c r="E1733">
        <v>168.898651</v>
      </c>
      <c r="F1733">
        <v>316.91583300000002</v>
      </c>
    </row>
    <row r="1734" spans="1:6" x14ac:dyDescent="0.45">
      <c r="A1734">
        <v>1727</v>
      </c>
      <c r="B1734">
        <v>172.8</v>
      </c>
      <c r="C1734">
        <v>256.45370500000001</v>
      </c>
      <c r="D1734">
        <v>60.674477000000003</v>
      </c>
      <c r="E1734">
        <v>168.92686499999999</v>
      </c>
      <c r="F1734">
        <v>316.92620799999997</v>
      </c>
    </row>
    <row r="1735" spans="1:6" x14ac:dyDescent="0.45">
      <c r="A1735">
        <v>1728</v>
      </c>
      <c r="B1735">
        <v>172.9</v>
      </c>
      <c r="C1735">
        <v>256.48577899999998</v>
      </c>
      <c r="D1735">
        <v>60.691895000000002</v>
      </c>
      <c r="E1735">
        <v>168.951401</v>
      </c>
      <c r="F1735">
        <v>316.99230999999997</v>
      </c>
    </row>
    <row r="1736" spans="1:6" x14ac:dyDescent="0.45">
      <c r="A1736">
        <v>1729</v>
      </c>
      <c r="B1736">
        <v>173</v>
      </c>
      <c r="C1736">
        <v>256.495544</v>
      </c>
      <c r="D1736">
        <v>60.710563999999998</v>
      </c>
      <c r="E1736">
        <v>168.959991</v>
      </c>
      <c r="F1736">
        <v>317.024719</v>
      </c>
    </row>
    <row r="1737" spans="1:6" x14ac:dyDescent="0.45">
      <c r="A1737">
        <v>1730</v>
      </c>
      <c r="B1737">
        <v>173.1</v>
      </c>
      <c r="C1737">
        <v>256.42996199999999</v>
      </c>
      <c r="D1737">
        <v>60.690651000000003</v>
      </c>
      <c r="E1737">
        <v>168.914581</v>
      </c>
      <c r="F1737">
        <v>316.93267800000001</v>
      </c>
    </row>
    <row r="1738" spans="1:6" x14ac:dyDescent="0.45">
      <c r="A1738">
        <v>1731</v>
      </c>
      <c r="B1738">
        <v>173.2</v>
      </c>
      <c r="C1738">
        <v>256.36996499999998</v>
      </c>
      <c r="D1738">
        <v>60.671982</v>
      </c>
      <c r="E1738">
        <v>168.871658</v>
      </c>
      <c r="F1738">
        <v>316.86010700000003</v>
      </c>
    </row>
    <row r="1739" spans="1:6" x14ac:dyDescent="0.45">
      <c r="A1739">
        <v>1732</v>
      </c>
      <c r="B1739">
        <v>173.3</v>
      </c>
      <c r="C1739">
        <v>256.39089999999999</v>
      </c>
      <c r="D1739">
        <v>60.686912999999997</v>
      </c>
      <c r="E1739">
        <v>168.89004499999999</v>
      </c>
      <c r="F1739">
        <v>316.89123499999999</v>
      </c>
    </row>
    <row r="1740" spans="1:6" x14ac:dyDescent="0.45">
      <c r="A1740">
        <v>1733</v>
      </c>
      <c r="B1740">
        <v>173.4</v>
      </c>
      <c r="C1740">
        <v>256.42718500000001</v>
      </c>
      <c r="D1740">
        <v>60.684432999999999</v>
      </c>
      <c r="E1740">
        <v>168.92932099999999</v>
      </c>
      <c r="F1740">
        <v>316.94695999999999</v>
      </c>
    </row>
    <row r="1741" spans="1:6" x14ac:dyDescent="0.45">
      <c r="A1741">
        <v>1734</v>
      </c>
      <c r="B1741">
        <v>173.5</v>
      </c>
      <c r="C1741">
        <v>256.48577899999998</v>
      </c>
      <c r="D1741">
        <v>60.696877000000001</v>
      </c>
      <c r="E1741">
        <v>168.96366900000001</v>
      </c>
      <c r="F1741">
        <v>317.028595</v>
      </c>
    </row>
    <row r="1742" spans="1:6" x14ac:dyDescent="0.45">
      <c r="A1742">
        <v>1735</v>
      </c>
      <c r="B1742">
        <v>173.6</v>
      </c>
      <c r="C1742">
        <v>256.559753</v>
      </c>
      <c r="D1742">
        <v>60.740433000000003</v>
      </c>
      <c r="E1742">
        <v>168.97349500000001</v>
      </c>
      <c r="F1742">
        <v>317.09857199999999</v>
      </c>
    </row>
    <row r="1743" spans="1:6" x14ac:dyDescent="0.45">
      <c r="A1743">
        <v>1736</v>
      </c>
      <c r="B1743">
        <v>173.7</v>
      </c>
      <c r="C1743">
        <v>256.516479</v>
      </c>
      <c r="D1743">
        <v>60.731720000000003</v>
      </c>
      <c r="E1743">
        <v>168.95017999999999</v>
      </c>
      <c r="F1743">
        <v>317.05319200000002</v>
      </c>
    </row>
    <row r="1744" spans="1:6" x14ac:dyDescent="0.45">
      <c r="A1744">
        <v>1737</v>
      </c>
      <c r="B1744">
        <v>173.8</v>
      </c>
      <c r="C1744">
        <v>256.439728</v>
      </c>
      <c r="D1744">
        <v>60.701850999999998</v>
      </c>
      <c r="E1744">
        <v>168.94525100000001</v>
      </c>
      <c r="F1744">
        <v>317.015625</v>
      </c>
    </row>
    <row r="1745" spans="1:6" x14ac:dyDescent="0.45">
      <c r="A1745">
        <v>1738</v>
      </c>
      <c r="B1745">
        <v>173.9</v>
      </c>
      <c r="C1745">
        <v>256.44534299999998</v>
      </c>
      <c r="D1745">
        <v>60.710563999999998</v>
      </c>
      <c r="E1745">
        <v>168.96121199999999</v>
      </c>
      <c r="F1745">
        <v>317.05319200000002</v>
      </c>
    </row>
    <row r="1746" spans="1:6" x14ac:dyDescent="0.45">
      <c r="A1746">
        <v>1739</v>
      </c>
      <c r="B1746">
        <v>174</v>
      </c>
      <c r="C1746">
        <v>256.45510899999999</v>
      </c>
      <c r="D1746">
        <v>60.703094</v>
      </c>
      <c r="E1746">
        <v>168.95631399999999</v>
      </c>
      <c r="F1746">
        <v>317.05578600000001</v>
      </c>
    </row>
    <row r="1747" spans="1:6" x14ac:dyDescent="0.45">
      <c r="A1747">
        <v>1740</v>
      </c>
      <c r="B1747">
        <v>174.1</v>
      </c>
      <c r="C1747">
        <v>256.48577899999998</v>
      </c>
      <c r="D1747">
        <v>60.686912999999997</v>
      </c>
      <c r="E1747">
        <v>168.97349500000001</v>
      </c>
      <c r="F1747">
        <v>317.08300800000001</v>
      </c>
    </row>
    <row r="1748" spans="1:6" x14ac:dyDescent="0.45">
      <c r="A1748">
        <v>1741</v>
      </c>
      <c r="B1748">
        <v>174.2</v>
      </c>
      <c r="C1748">
        <v>256.54299900000001</v>
      </c>
      <c r="D1748">
        <v>60.706833000000003</v>
      </c>
      <c r="E1748">
        <v>169.0103</v>
      </c>
      <c r="F1748">
        <v>317.15429699999999</v>
      </c>
    </row>
    <row r="1749" spans="1:6" x14ac:dyDescent="0.45">
      <c r="A1749">
        <v>1742</v>
      </c>
      <c r="B1749">
        <v>174.3</v>
      </c>
      <c r="C1749">
        <v>256.53185999999999</v>
      </c>
      <c r="D1749">
        <v>60.727981999999997</v>
      </c>
      <c r="E1749">
        <v>168.99803199999999</v>
      </c>
      <c r="F1749">
        <v>317.13098100000002</v>
      </c>
    </row>
    <row r="1750" spans="1:6" x14ac:dyDescent="0.45">
      <c r="A1750">
        <v>1743</v>
      </c>
      <c r="B1750">
        <v>174.4</v>
      </c>
      <c r="C1750">
        <v>256.46206699999999</v>
      </c>
      <c r="D1750">
        <v>60.713051</v>
      </c>
      <c r="E1750">
        <v>168.95017999999999</v>
      </c>
      <c r="F1750">
        <v>317.04025300000001</v>
      </c>
    </row>
    <row r="1751" spans="1:6" x14ac:dyDescent="0.45">
      <c r="A1751">
        <v>1744</v>
      </c>
      <c r="B1751">
        <v>174.5</v>
      </c>
      <c r="C1751">
        <v>256.42300399999999</v>
      </c>
      <c r="D1751">
        <v>60.696877000000001</v>
      </c>
      <c r="E1751">
        <v>168.90232800000001</v>
      </c>
      <c r="F1751">
        <v>316.98584</v>
      </c>
    </row>
    <row r="1752" spans="1:6" x14ac:dyDescent="0.45">
      <c r="A1752">
        <v>1745</v>
      </c>
      <c r="B1752">
        <v>174.6</v>
      </c>
      <c r="C1752">
        <v>256.42718500000001</v>
      </c>
      <c r="D1752">
        <v>60.706833000000003</v>
      </c>
      <c r="E1752">
        <v>168.86918600000001</v>
      </c>
      <c r="F1752">
        <v>316.958618</v>
      </c>
    </row>
    <row r="1753" spans="1:6" x14ac:dyDescent="0.45">
      <c r="A1753">
        <v>1746</v>
      </c>
      <c r="B1753">
        <v>174.7</v>
      </c>
      <c r="C1753">
        <v>256.42855800000001</v>
      </c>
      <c r="D1753">
        <v>60.709319999999998</v>
      </c>
      <c r="E1753">
        <v>168.87901299999999</v>
      </c>
      <c r="F1753">
        <v>316.95471199999997</v>
      </c>
    </row>
    <row r="1754" spans="1:6" x14ac:dyDescent="0.45">
      <c r="A1754">
        <v>1747</v>
      </c>
      <c r="B1754">
        <v>174.8</v>
      </c>
      <c r="C1754">
        <v>256.43557700000002</v>
      </c>
      <c r="D1754">
        <v>60.694381999999997</v>
      </c>
      <c r="E1754">
        <v>168.888824</v>
      </c>
      <c r="F1754">
        <v>316.96899400000001</v>
      </c>
    </row>
    <row r="1755" spans="1:6" x14ac:dyDescent="0.45">
      <c r="A1755">
        <v>1748</v>
      </c>
      <c r="B1755">
        <v>174.9</v>
      </c>
      <c r="C1755">
        <v>256.439728</v>
      </c>
      <c r="D1755">
        <v>60.686912999999997</v>
      </c>
      <c r="E1755">
        <v>168.871658</v>
      </c>
      <c r="F1755">
        <v>316.96249399999999</v>
      </c>
    </row>
    <row r="1756" spans="1:6" x14ac:dyDescent="0.45">
      <c r="A1756">
        <v>1749</v>
      </c>
      <c r="B1756">
        <v>175</v>
      </c>
      <c r="C1756">
        <v>256.42718500000001</v>
      </c>
      <c r="D1756">
        <v>60.695625</v>
      </c>
      <c r="E1756">
        <v>168.880234</v>
      </c>
      <c r="F1756">
        <v>316.94824199999999</v>
      </c>
    </row>
    <row r="1757" spans="1:6" x14ac:dyDescent="0.45">
      <c r="A1757">
        <v>1750</v>
      </c>
      <c r="B1757">
        <v>175.1</v>
      </c>
      <c r="C1757">
        <v>256.41323899999998</v>
      </c>
      <c r="D1757">
        <v>60.705582</v>
      </c>
      <c r="E1757">
        <v>168.88147000000001</v>
      </c>
      <c r="F1757">
        <v>316.93398999999999</v>
      </c>
    </row>
    <row r="1758" spans="1:6" x14ac:dyDescent="0.45">
      <c r="A1758">
        <v>1751</v>
      </c>
      <c r="B1758">
        <v>175.2</v>
      </c>
      <c r="C1758">
        <v>256.37695300000001</v>
      </c>
      <c r="D1758">
        <v>60.700606999999998</v>
      </c>
      <c r="E1758">
        <v>168.84587099999999</v>
      </c>
      <c r="F1758">
        <v>316.90026899999998</v>
      </c>
    </row>
    <row r="1759" spans="1:6" x14ac:dyDescent="0.45">
      <c r="A1759">
        <v>1752</v>
      </c>
      <c r="B1759">
        <v>175.3</v>
      </c>
      <c r="C1759">
        <v>256.34903000000003</v>
      </c>
      <c r="D1759">
        <v>60.699364000000003</v>
      </c>
      <c r="E1759">
        <v>168.82994099999999</v>
      </c>
      <c r="F1759">
        <v>316.88214099999999</v>
      </c>
    </row>
    <row r="1760" spans="1:6" x14ac:dyDescent="0.45">
      <c r="A1760">
        <v>1753</v>
      </c>
      <c r="B1760">
        <v>175.4</v>
      </c>
      <c r="C1760">
        <v>256.34903000000003</v>
      </c>
      <c r="D1760">
        <v>60.701850999999998</v>
      </c>
      <c r="E1760">
        <v>168.83729600000001</v>
      </c>
      <c r="F1760">
        <v>316.88995399999999</v>
      </c>
    </row>
    <row r="1761" spans="1:6" x14ac:dyDescent="0.45">
      <c r="A1761">
        <v>1754</v>
      </c>
      <c r="B1761">
        <v>175.5</v>
      </c>
      <c r="C1761">
        <v>256.368561</v>
      </c>
      <c r="D1761">
        <v>60.696877000000001</v>
      </c>
      <c r="E1761">
        <v>168.83973700000001</v>
      </c>
      <c r="F1761">
        <v>316.90289300000001</v>
      </c>
    </row>
    <row r="1762" spans="1:6" x14ac:dyDescent="0.45">
      <c r="A1762">
        <v>1755</v>
      </c>
      <c r="B1762">
        <v>175.6</v>
      </c>
      <c r="C1762">
        <v>256.41323899999998</v>
      </c>
      <c r="D1762">
        <v>60.706833000000003</v>
      </c>
      <c r="E1762">
        <v>168.82012900000001</v>
      </c>
      <c r="F1762">
        <v>316.91455100000002</v>
      </c>
    </row>
    <row r="1763" spans="1:6" x14ac:dyDescent="0.45">
      <c r="A1763">
        <v>1756</v>
      </c>
      <c r="B1763">
        <v>175.7</v>
      </c>
      <c r="C1763">
        <v>256.404877</v>
      </c>
      <c r="D1763">
        <v>60.716788999999999</v>
      </c>
      <c r="E1763">
        <v>168.80294799999999</v>
      </c>
      <c r="F1763">
        <v>316.88995399999999</v>
      </c>
    </row>
    <row r="1764" spans="1:6" x14ac:dyDescent="0.45">
      <c r="A1764">
        <v>1757</v>
      </c>
      <c r="B1764">
        <v>175.8</v>
      </c>
      <c r="C1764">
        <v>256.34066799999999</v>
      </c>
      <c r="D1764">
        <v>60.699364000000003</v>
      </c>
      <c r="E1764">
        <v>168.81397999999999</v>
      </c>
      <c r="F1764">
        <v>316.82772799999998</v>
      </c>
    </row>
    <row r="1765" spans="1:6" x14ac:dyDescent="0.45">
      <c r="A1765">
        <v>1758</v>
      </c>
      <c r="B1765">
        <v>175.9</v>
      </c>
      <c r="C1765">
        <v>256.30859400000003</v>
      </c>
      <c r="D1765">
        <v>60.686912999999997</v>
      </c>
      <c r="E1765">
        <v>168.81152299999999</v>
      </c>
      <c r="F1765">
        <v>316.79922499999998</v>
      </c>
    </row>
    <row r="1766" spans="1:6" x14ac:dyDescent="0.45">
      <c r="A1766">
        <v>1759</v>
      </c>
      <c r="B1766">
        <v>176</v>
      </c>
      <c r="C1766">
        <v>256.291809</v>
      </c>
      <c r="D1766">
        <v>60.701850999999998</v>
      </c>
      <c r="E1766">
        <v>168.77963299999999</v>
      </c>
      <c r="F1766">
        <v>316.80050699999998</v>
      </c>
    </row>
    <row r="1767" spans="1:6" x14ac:dyDescent="0.45">
      <c r="A1767">
        <v>1760</v>
      </c>
      <c r="B1767">
        <v>176.1</v>
      </c>
      <c r="C1767">
        <v>256.28066999999999</v>
      </c>
      <c r="D1767">
        <v>60.708075999999998</v>
      </c>
      <c r="E1767">
        <v>168.76367200000001</v>
      </c>
      <c r="F1767">
        <v>316.78884900000003</v>
      </c>
    </row>
    <row r="1768" spans="1:6" x14ac:dyDescent="0.45">
      <c r="A1768">
        <v>1761</v>
      </c>
      <c r="B1768">
        <v>176.2</v>
      </c>
      <c r="C1768">
        <v>256.30578600000001</v>
      </c>
      <c r="D1768">
        <v>60.691895000000002</v>
      </c>
      <c r="E1768">
        <v>168.76121499999999</v>
      </c>
      <c r="F1768">
        <v>316.81219499999997</v>
      </c>
    </row>
    <row r="1769" spans="1:6" x14ac:dyDescent="0.45">
      <c r="A1769">
        <v>1762</v>
      </c>
      <c r="B1769">
        <v>176.3</v>
      </c>
      <c r="C1769">
        <v>256.32251000000002</v>
      </c>
      <c r="D1769">
        <v>60.684432999999999</v>
      </c>
      <c r="E1769">
        <v>168.766144</v>
      </c>
      <c r="F1769">
        <v>316.84973100000002</v>
      </c>
    </row>
    <row r="1770" spans="1:6" x14ac:dyDescent="0.45">
      <c r="A1770">
        <v>1763</v>
      </c>
      <c r="B1770">
        <v>176.4</v>
      </c>
      <c r="C1770">
        <v>256.30578600000001</v>
      </c>
      <c r="D1770">
        <v>60.691895000000002</v>
      </c>
      <c r="E1770">
        <v>168.78698700000001</v>
      </c>
      <c r="F1770">
        <v>316.83422899999999</v>
      </c>
    </row>
    <row r="1771" spans="1:6" x14ac:dyDescent="0.45">
      <c r="A1771">
        <v>1764</v>
      </c>
      <c r="B1771">
        <v>176.5</v>
      </c>
      <c r="C1771">
        <v>256.30718999999999</v>
      </c>
      <c r="D1771">
        <v>60.693137999999998</v>
      </c>
      <c r="E1771">
        <v>168.77595500000001</v>
      </c>
      <c r="F1771">
        <v>316.80569500000001</v>
      </c>
    </row>
    <row r="1772" spans="1:6" x14ac:dyDescent="0.45">
      <c r="A1772">
        <v>1765</v>
      </c>
      <c r="B1772">
        <v>176.6</v>
      </c>
      <c r="C1772">
        <v>256.329498</v>
      </c>
      <c r="D1772">
        <v>60.690651000000003</v>
      </c>
      <c r="E1772">
        <v>168.73054500000001</v>
      </c>
      <c r="F1772">
        <v>316.792755</v>
      </c>
    </row>
    <row r="1773" spans="1:6" x14ac:dyDescent="0.45">
      <c r="A1773">
        <v>1766</v>
      </c>
      <c r="B1773">
        <v>176.7</v>
      </c>
      <c r="C1773">
        <v>256.30020100000002</v>
      </c>
      <c r="D1773">
        <v>60.690651000000003</v>
      </c>
      <c r="E1773">
        <v>168.71092200000001</v>
      </c>
      <c r="F1773">
        <v>316.77331500000003</v>
      </c>
    </row>
    <row r="1774" spans="1:6" x14ac:dyDescent="0.45">
      <c r="A1774">
        <v>1767</v>
      </c>
      <c r="B1774">
        <v>176.8</v>
      </c>
      <c r="C1774">
        <v>256.24856599999998</v>
      </c>
      <c r="D1774">
        <v>60.686912999999997</v>
      </c>
      <c r="E1774">
        <v>168.71582000000001</v>
      </c>
      <c r="F1774">
        <v>316.765533</v>
      </c>
    </row>
    <row r="1775" spans="1:6" x14ac:dyDescent="0.45">
      <c r="A1775">
        <v>1768</v>
      </c>
      <c r="B1775">
        <v>176.9</v>
      </c>
      <c r="C1775">
        <v>256.25555400000002</v>
      </c>
      <c r="D1775">
        <v>60.679451</v>
      </c>
      <c r="E1775">
        <v>168.71582000000001</v>
      </c>
      <c r="F1775">
        <v>316.77203400000002</v>
      </c>
    </row>
    <row r="1776" spans="1:6" x14ac:dyDescent="0.45">
      <c r="A1776">
        <v>1769</v>
      </c>
      <c r="B1776">
        <v>177</v>
      </c>
      <c r="C1776">
        <v>256.27648900000003</v>
      </c>
      <c r="D1776">
        <v>60.669494999999998</v>
      </c>
      <c r="E1776">
        <v>168.71582000000001</v>
      </c>
      <c r="F1776">
        <v>316.75903299999999</v>
      </c>
    </row>
    <row r="1777" spans="1:6" x14ac:dyDescent="0.45">
      <c r="A1777">
        <v>1770</v>
      </c>
      <c r="B1777">
        <v>177.1</v>
      </c>
      <c r="C1777">
        <v>256.26113900000001</v>
      </c>
      <c r="D1777">
        <v>60.658295000000003</v>
      </c>
      <c r="E1777">
        <v>168.71461500000001</v>
      </c>
      <c r="F1777">
        <v>316.73187300000001</v>
      </c>
    </row>
    <row r="1778" spans="1:6" x14ac:dyDescent="0.45">
      <c r="A1778">
        <v>1771</v>
      </c>
      <c r="B1778">
        <v>177.2</v>
      </c>
      <c r="C1778">
        <v>256.24298099999999</v>
      </c>
      <c r="D1778">
        <v>60.658295000000003</v>
      </c>
      <c r="E1778">
        <v>168.70846599999999</v>
      </c>
      <c r="F1778">
        <v>316.73443600000002</v>
      </c>
    </row>
    <row r="1779" spans="1:6" x14ac:dyDescent="0.45">
      <c r="A1779">
        <v>1772</v>
      </c>
      <c r="B1779">
        <v>177.3</v>
      </c>
      <c r="C1779">
        <v>256.245789</v>
      </c>
      <c r="D1779">
        <v>60.667006999999998</v>
      </c>
      <c r="E1779">
        <v>168.71336400000001</v>
      </c>
      <c r="F1779">
        <v>316.751282</v>
      </c>
    </row>
    <row r="1780" spans="1:6" x14ac:dyDescent="0.45">
      <c r="A1780">
        <v>1773</v>
      </c>
      <c r="B1780">
        <v>177.4</v>
      </c>
      <c r="C1780">
        <v>256.28066999999999</v>
      </c>
      <c r="D1780">
        <v>60.681938000000002</v>
      </c>
      <c r="E1780">
        <v>168.756317</v>
      </c>
      <c r="F1780">
        <v>316.794037</v>
      </c>
    </row>
    <row r="1781" spans="1:6" x14ac:dyDescent="0.45">
      <c r="A1781">
        <v>1774</v>
      </c>
      <c r="B1781">
        <v>177.5</v>
      </c>
      <c r="C1781">
        <v>256.368561</v>
      </c>
      <c r="D1781">
        <v>60.721764</v>
      </c>
      <c r="E1781">
        <v>168.83116100000001</v>
      </c>
      <c r="F1781">
        <v>316.94567899999998</v>
      </c>
    </row>
    <row r="1782" spans="1:6" x14ac:dyDescent="0.45">
      <c r="A1782">
        <v>1775</v>
      </c>
      <c r="B1782">
        <v>177.6</v>
      </c>
      <c r="C1782">
        <v>256.45788599999997</v>
      </c>
      <c r="D1782">
        <v>60.756607000000002</v>
      </c>
      <c r="E1782">
        <v>168.86798099999999</v>
      </c>
      <c r="F1782">
        <v>317.07781999999997</v>
      </c>
    </row>
    <row r="1783" spans="1:6" x14ac:dyDescent="0.45">
      <c r="A1783">
        <v>1776</v>
      </c>
      <c r="B1783">
        <v>177.7</v>
      </c>
      <c r="C1783">
        <v>256.46346999999997</v>
      </c>
      <c r="D1783">
        <v>60.740433000000003</v>
      </c>
      <c r="E1783">
        <v>168.859375</v>
      </c>
      <c r="F1783">
        <v>317.06225599999999</v>
      </c>
    </row>
    <row r="1784" spans="1:6" x14ac:dyDescent="0.45">
      <c r="A1784">
        <v>1777</v>
      </c>
      <c r="B1784">
        <v>177.8</v>
      </c>
      <c r="C1784">
        <v>256.417419</v>
      </c>
      <c r="D1784">
        <v>60.731720000000003</v>
      </c>
      <c r="E1784">
        <v>168.86061100000001</v>
      </c>
      <c r="F1784">
        <v>317.03375199999999</v>
      </c>
    </row>
    <row r="1785" spans="1:6" x14ac:dyDescent="0.45">
      <c r="A1785">
        <v>1778</v>
      </c>
      <c r="B1785">
        <v>177.9</v>
      </c>
      <c r="C1785">
        <v>256.40206899999998</v>
      </c>
      <c r="D1785">
        <v>60.742919999999998</v>
      </c>
      <c r="E1785">
        <v>168.87655599999999</v>
      </c>
      <c r="F1785">
        <v>317.04803500000003</v>
      </c>
    </row>
    <row r="1786" spans="1:6" x14ac:dyDescent="0.45">
      <c r="A1786">
        <v>1779</v>
      </c>
      <c r="B1786">
        <v>178</v>
      </c>
      <c r="C1786">
        <v>256.41043100000002</v>
      </c>
      <c r="D1786">
        <v>60.735450999999998</v>
      </c>
      <c r="E1786">
        <v>168.87287900000001</v>
      </c>
      <c r="F1786">
        <v>317.04153400000001</v>
      </c>
    </row>
    <row r="1787" spans="1:6" x14ac:dyDescent="0.45">
      <c r="A1787">
        <v>1780</v>
      </c>
      <c r="B1787">
        <v>178.1</v>
      </c>
      <c r="C1787">
        <v>256.39370700000001</v>
      </c>
      <c r="D1787">
        <v>60.740433000000003</v>
      </c>
      <c r="E1787">
        <v>168.85569799999999</v>
      </c>
      <c r="F1787">
        <v>317.02081299999998</v>
      </c>
    </row>
    <row r="1788" spans="1:6" x14ac:dyDescent="0.45">
      <c r="A1788">
        <v>1781</v>
      </c>
      <c r="B1788">
        <v>178.2</v>
      </c>
      <c r="C1788">
        <v>256.42718500000001</v>
      </c>
      <c r="D1788">
        <v>60.770294</v>
      </c>
      <c r="E1788">
        <v>168.89619400000001</v>
      </c>
      <c r="F1788">
        <v>317.07781999999997</v>
      </c>
    </row>
    <row r="1789" spans="1:6" x14ac:dyDescent="0.45">
      <c r="A1789">
        <v>1782</v>
      </c>
      <c r="B1789">
        <v>178.3</v>
      </c>
      <c r="C1789">
        <v>256.554169</v>
      </c>
      <c r="D1789">
        <v>60.80265</v>
      </c>
      <c r="E1789">
        <v>168.979614</v>
      </c>
      <c r="F1789">
        <v>317.222961</v>
      </c>
    </row>
    <row r="1790" spans="1:6" x14ac:dyDescent="0.45">
      <c r="A1790">
        <v>1783</v>
      </c>
      <c r="B1790">
        <v>178.4</v>
      </c>
      <c r="C1790">
        <v>256.58624300000002</v>
      </c>
      <c r="D1790">
        <v>60.806389000000003</v>
      </c>
      <c r="E1790">
        <v>168.98207099999999</v>
      </c>
      <c r="F1790">
        <v>317.24890099999999</v>
      </c>
    </row>
    <row r="1791" spans="1:6" x14ac:dyDescent="0.45">
      <c r="A1791">
        <v>1784</v>
      </c>
      <c r="B1791">
        <v>178.5</v>
      </c>
      <c r="C1791">
        <v>256.53185999999999</v>
      </c>
      <c r="D1791">
        <v>60.781502000000003</v>
      </c>
      <c r="E1791">
        <v>168.921967</v>
      </c>
      <c r="F1791">
        <v>317.14001500000001</v>
      </c>
    </row>
    <row r="1792" spans="1:6" x14ac:dyDescent="0.45">
      <c r="A1792">
        <v>1785</v>
      </c>
      <c r="B1792">
        <v>178.6</v>
      </c>
      <c r="C1792">
        <v>256.53323399999999</v>
      </c>
      <c r="D1792">
        <v>60.766570999999999</v>
      </c>
      <c r="E1792">
        <v>168.88758899999999</v>
      </c>
      <c r="F1792">
        <v>317.08560199999999</v>
      </c>
    </row>
    <row r="1793" spans="1:6" x14ac:dyDescent="0.45">
      <c r="A1793">
        <v>1786</v>
      </c>
      <c r="B1793">
        <v>178.7</v>
      </c>
      <c r="C1793">
        <v>256.49694799999997</v>
      </c>
      <c r="D1793">
        <v>60.751624999999997</v>
      </c>
      <c r="E1793">
        <v>168.864304</v>
      </c>
      <c r="F1793">
        <v>317.06225599999999</v>
      </c>
    </row>
    <row r="1794" spans="1:6" x14ac:dyDescent="0.45">
      <c r="A1794">
        <v>1787</v>
      </c>
      <c r="B1794">
        <v>178.8</v>
      </c>
      <c r="C1794">
        <v>256.44671599999998</v>
      </c>
      <c r="D1794">
        <v>60.729233000000001</v>
      </c>
      <c r="E1794">
        <v>168.85569799999999</v>
      </c>
      <c r="F1794">
        <v>317.04284699999999</v>
      </c>
    </row>
    <row r="1795" spans="1:6" x14ac:dyDescent="0.45">
      <c r="A1795">
        <v>1788</v>
      </c>
      <c r="B1795">
        <v>178.9</v>
      </c>
      <c r="C1795">
        <v>256.48440599999998</v>
      </c>
      <c r="D1795">
        <v>60.742919999999998</v>
      </c>
      <c r="E1795">
        <v>168.88758899999999</v>
      </c>
      <c r="F1795">
        <v>317.07135</v>
      </c>
    </row>
    <row r="1796" spans="1:6" x14ac:dyDescent="0.45">
      <c r="A1796">
        <v>1789</v>
      </c>
      <c r="B1796">
        <v>179</v>
      </c>
      <c r="C1796">
        <v>256.566711</v>
      </c>
      <c r="D1796">
        <v>60.788963000000003</v>
      </c>
      <c r="E1796">
        <v>168.942825</v>
      </c>
      <c r="F1796">
        <v>317.15945399999998</v>
      </c>
    </row>
    <row r="1797" spans="1:6" x14ac:dyDescent="0.45">
      <c r="A1797">
        <v>1790</v>
      </c>
      <c r="B1797">
        <v>179.1</v>
      </c>
      <c r="C1797">
        <v>256.68392899999998</v>
      </c>
      <c r="D1797">
        <v>60.825057999999999</v>
      </c>
      <c r="E1797">
        <v>169.01274100000001</v>
      </c>
      <c r="F1797">
        <v>317.27221700000001</v>
      </c>
    </row>
    <row r="1798" spans="1:6" x14ac:dyDescent="0.45">
      <c r="A1798">
        <v>1791</v>
      </c>
      <c r="B1798">
        <v>179.2</v>
      </c>
      <c r="C1798">
        <v>256.71182299999998</v>
      </c>
      <c r="D1798">
        <v>60.82132</v>
      </c>
      <c r="E1798">
        <v>169.00292999999999</v>
      </c>
      <c r="F1798">
        <v>317.25924700000002</v>
      </c>
    </row>
    <row r="1799" spans="1:6" x14ac:dyDescent="0.45">
      <c r="A1799">
        <v>1792</v>
      </c>
      <c r="B1799">
        <v>179.3</v>
      </c>
      <c r="C1799">
        <v>256.675568</v>
      </c>
      <c r="D1799">
        <v>60.80265</v>
      </c>
      <c r="E1799">
        <v>168.941574</v>
      </c>
      <c r="F1799">
        <v>317.194458</v>
      </c>
    </row>
    <row r="1800" spans="1:6" x14ac:dyDescent="0.45">
      <c r="A1800">
        <v>1793</v>
      </c>
      <c r="B1800">
        <v>179.4</v>
      </c>
      <c r="C1800">
        <v>256.834656</v>
      </c>
      <c r="D1800">
        <v>60.815102000000003</v>
      </c>
      <c r="E1800">
        <v>168.99925200000001</v>
      </c>
      <c r="F1800">
        <v>317.30847199999999</v>
      </c>
    </row>
    <row r="1801" spans="1:6" x14ac:dyDescent="0.45">
      <c r="A1801">
        <v>1794</v>
      </c>
      <c r="B1801">
        <v>179.5</v>
      </c>
      <c r="C1801">
        <v>257.04394500000001</v>
      </c>
      <c r="D1801">
        <v>60.841239999999999</v>
      </c>
      <c r="E1801">
        <v>169.096191</v>
      </c>
      <c r="F1801">
        <v>317.46527099999997</v>
      </c>
    </row>
    <row r="1802" spans="1:6" x14ac:dyDescent="0.45">
      <c r="A1802">
        <v>1795</v>
      </c>
      <c r="B1802">
        <v>179.6</v>
      </c>
      <c r="C1802">
        <v>257.17373700000002</v>
      </c>
      <c r="D1802">
        <v>60.879814000000003</v>
      </c>
      <c r="E1802">
        <v>169.15997300000001</v>
      </c>
      <c r="F1802">
        <v>317.59097300000002</v>
      </c>
    </row>
    <row r="1803" spans="1:6" x14ac:dyDescent="0.45">
      <c r="A1803">
        <v>1796</v>
      </c>
      <c r="B1803">
        <v>179.7</v>
      </c>
      <c r="C1803">
        <v>257.10534699999999</v>
      </c>
      <c r="D1803">
        <v>60.884796000000001</v>
      </c>
      <c r="E1803">
        <v>169.14524800000001</v>
      </c>
      <c r="F1803">
        <v>317.526184</v>
      </c>
    </row>
    <row r="1804" spans="1:6" x14ac:dyDescent="0.45">
      <c r="A1804">
        <v>1797</v>
      </c>
      <c r="B1804">
        <v>179.8</v>
      </c>
      <c r="C1804">
        <v>256.69509900000003</v>
      </c>
      <c r="D1804">
        <v>60.783988999999998</v>
      </c>
      <c r="E1804">
        <v>168.91703799999999</v>
      </c>
      <c r="F1804">
        <v>317.08560199999999</v>
      </c>
    </row>
    <row r="1805" spans="1:6" x14ac:dyDescent="0.45">
      <c r="A1805">
        <v>1798</v>
      </c>
      <c r="B1805">
        <v>179.9</v>
      </c>
      <c r="C1805">
        <v>256.40902699999998</v>
      </c>
      <c r="D1805">
        <v>60.698120000000003</v>
      </c>
      <c r="E1805">
        <v>168.726868</v>
      </c>
      <c r="F1805">
        <v>316.78756700000002</v>
      </c>
    </row>
    <row r="1806" spans="1:6" x14ac:dyDescent="0.45">
      <c r="A1806">
        <v>1799</v>
      </c>
      <c r="B1806">
        <v>180</v>
      </c>
      <c r="C1806">
        <v>256.44253500000002</v>
      </c>
      <c r="D1806">
        <v>60.695625</v>
      </c>
      <c r="E1806">
        <v>168.71829199999999</v>
      </c>
      <c r="F1806">
        <v>316.82641599999999</v>
      </c>
    </row>
    <row r="1807" spans="1:6" x14ac:dyDescent="0.45">
      <c r="A1807">
        <v>1800</v>
      </c>
      <c r="B1807">
        <v>180.1</v>
      </c>
      <c r="C1807">
        <v>256.60580399999998</v>
      </c>
      <c r="D1807">
        <v>60.719268999999997</v>
      </c>
      <c r="E1807">
        <v>168.78453099999999</v>
      </c>
      <c r="F1807">
        <v>316.957336</v>
      </c>
    </row>
    <row r="1808" spans="1:6" x14ac:dyDescent="0.45">
      <c r="A1808">
        <v>1801</v>
      </c>
      <c r="B1808">
        <v>180.2</v>
      </c>
      <c r="C1808">
        <v>256.95187399999998</v>
      </c>
      <c r="D1808">
        <v>60.785232999999998</v>
      </c>
      <c r="E1808">
        <v>168.958755</v>
      </c>
      <c r="F1808">
        <v>317.22943099999998</v>
      </c>
    </row>
    <row r="1809" spans="1:6" x14ac:dyDescent="0.45">
      <c r="A1809">
        <v>1802</v>
      </c>
      <c r="B1809">
        <v>180.3</v>
      </c>
      <c r="C1809">
        <v>257.11792000000003</v>
      </c>
      <c r="D1809">
        <v>60.823813999999999</v>
      </c>
      <c r="E1809">
        <v>169.02624499999999</v>
      </c>
      <c r="F1809">
        <v>317.360321</v>
      </c>
    </row>
    <row r="1810" spans="1:6" x14ac:dyDescent="0.45">
      <c r="A1810">
        <v>1803</v>
      </c>
      <c r="B1810">
        <v>180.4</v>
      </c>
      <c r="C1810">
        <v>256.79418900000002</v>
      </c>
      <c r="D1810">
        <v>60.75412</v>
      </c>
      <c r="E1810">
        <v>168.848343</v>
      </c>
      <c r="F1810">
        <v>317.06488000000002</v>
      </c>
    </row>
    <row r="1811" spans="1:6" x14ac:dyDescent="0.45">
      <c r="A1811">
        <v>1804</v>
      </c>
      <c r="B1811">
        <v>180.5</v>
      </c>
      <c r="C1811">
        <v>256.40765399999998</v>
      </c>
      <c r="D1811">
        <v>60.671982</v>
      </c>
      <c r="E1811">
        <v>168.659378</v>
      </c>
      <c r="F1811">
        <v>316.69946299999998</v>
      </c>
    </row>
    <row r="1812" spans="1:6" x14ac:dyDescent="0.45">
      <c r="A1812">
        <v>1805</v>
      </c>
      <c r="B1812">
        <v>180.6</v>
      </c>
      <c r="C1812">
        <v>256.28066999999999</v>
      </c>
      <c r="D1812">
        <v>60.644599999999997</v>
      </c>
      <c r="E1812">
        <v>168.57103000000001</v>
      </c>
      <c r="F1812">
        <v>316.58023100000003</v>
      </c>
    </row>
    <row r="1813" spans="1:6" x14ac:dyDescent="0.45">
      <c r="A1813">
        <v>1806</v>
      </c>
      <c r="B1813">
        <v>180.7</v>
      </c>
      <c r="C1813">
        <v>256.35320999999999</v>
      </c>
      <c r="D1813">
        <v>60.660781999999998</v>
      </c>
      <c r="E1813">
        <v>168.600494</v>
      </c>
      <c r="F1813">
        <v>316.670929</v>
      </c>
    </row>
    <row r="1814" spans="1:6" x14ac:dyDescent="0.45">
      <c r="A1814">
        <v>1807</v>
      </c>
      <c r="B1814">
        <v>180.8</v>
      </c>
      <c r="C1814">
        <v>256.60299700000002</v>
      </c>
      <c r="D1814">
        <v>60.711807</v>
      </c>
      <c r="E1814">
        <v>168.744034</v>
      </c>
      <c r="F1814">
        <v>316.893799</v>
      </c>
    </row>
    <row r="1815" spans="1:6" x14ac:dyDescent="0.45">
      <c r="A1815">
        <v>1808</v>
      </c>
      <c r="B1815">
        <v>180.9</v>
      </c>
      <c r="C1815">
        <v>256.70626800000002</v>
      </c>
      <c r="D1815">
        <v>60.700606999999998</v>
      </c>
      <c r="E1815">
        <v>168.788208</v>
      </c>
      <c r="F1815">
        <v>316.98584</v>
      </c>
    </row>
    <row r="1816" spans="1:6" x14ac:dyDescent="0.45">
      <c r="A1816">
        <v>1809</v>
      </c>
      <c r="B1816">
        <v>181</v>
      </c>
      <c r="C1816">
        <v>256.41879299999999</v>
      </c>
      <c r="D1816">
        <v>60.614738000000003</v>
      </c>
      <c r="E1816">
        <v>168.64465300000001</v>
      </c>
      <c r="F1816">
        <v>316.76812699999999</v>
      </c>
    </row>
    <row r="1817" spans="1:6" x14ac:dyDescent="0.45">
      <c r="A1817">
        <v>1810</v>
      </c>
      <c r="B1817">
        <v>181.1</v>
      </c>
      <c r="C1817">
        <v>256.12298600000003</v>
      </c>
      <c r="D1817">
        <v>60.567444000000002</v>
      </c>
      <c r="E1817">
        <v>168.521973</v>
      </c>
      <c r="F1817">
        <v>316.52581800000002</v>
      </c>
    </row>
    <row r="1818" spans="1:6" x14ac:dyDescent="0.45">
      <c r="A1818">
        <v>1811</v>
      </c>
      <c r="B1818">
        <v>181.2</v>
      </c>
      <c r="C1818">
        <v>256.00018299999999</v>
      </c>
      <c r="D1818">
        <v>60.553756999999997</v>
      </c>
      <c r="E1818">
        <v>168.47044399999999</v>
      </c>
      <c r="F1818">
        <v>316.405304</v>
      </c>
    </row>
    <row r="1819" spans="1:6" x14ac:dyDescent="0.45">
      <c r="A1819">
        <v>1812</v>
      </c>
      <c r="B1819">
        <v>181.3</v>
      </c>
      <c r="C1819">
        <v>255.90811199999999</v>
      </c>
      <c r="D1819">
        <v>60.526375000000002</v>
      </c>
      <c r="E1819">
        <v>168.409088</v>
      </c>
      <c r="F1819">
        <v>316.33142099999998</v>
      </c>
    </row>
    <row r="1820" spans="1:6" x14ac:dyDescent="0.45">
      <c r="A1820">
        <v>1813</v>
      </c>
      <c r="B1820">
        <v>181.4</v>
      </c>
      <c r="C1820">
        <v>255.92901599999999</v>
      </c>
      <c r="D1820">
        <v>60.517662000000001</v>
      </c>
      <c r="E1820">
        <v>168.41154499999999</v>
      </c>
      <c r="F1820">
        <v>316.37548800000002</v>
      </c>
    </row>
    <row r="1821" spans="1:6" x14ac:dyDescent="0.45">
      <c r="A1821">
        <v>1814</v>
      </c>
      <c r="B1821">
        <v>181.5</v>
      </c>
      <c r="C1821">
        <v>256.09646600000002</v>
      </c>
      <c r="D1821">
        <v>60.536330999999997</v>
      </c>
      <c r="E1821">
        <v>168.480255</v>
      </c>
      <c r="F1821">
        <v>316.52191199999999</v>
      </c>
    </row>
    <row r="1822" spans="1:6" x14ac:dyDescent="0.45">
      <c r="A1822">
        <v>1815</v>
      </c>
      <c r="B1822">
        <v>181.6</v>
      </c>
      <c r="C1822">
        <v>256.22622699999999</v>
      </c>
      <c r="D1822">
        <v>60.567444000000002</v>
      </c>
      <c r="E1822">
        <v>168.507248</v>
      </c>
      <c r="F1822">
        <v>316.60226399999999</v>
      </c>
    </row>
    <row r="1823" spans="1:6" x14ac:dyDescent="0.45">
      <c r="A1823">
        <v>1816</v>
      </c>
      <c r="B1823">
        <v>181.7</v>
      </c>
      <c r="C1823">
        <v>256.19693000000001</v>
      </c>
      <c r="D1823">
        <v>60.579886999999999</v>
      </c>
      <c r="E1823">
        <v>168.48760999999999</v>
      </c>
      <c r="F1823">
        <v>316.56597900000003</v>
      </c>
    </row>
    <row r="1824" spans="1:6" x14ac:dyDescent="0.45">
      <c r="A1824">
        <v>1817</v>
      </c>
      <c r="B1824">
        <v>181.8</v>
      </c>
      <c r="C1824">
        <v>256.06158399999998</v>
      </c>
      <c r="D1824">
        <v>60.553756999999997</v>
      </c>
      <c r="E1824">
        <v>168.44223</v>
      </c>
      <c r="F1824">
        <v>316.46490499999999</v>
      </c>
    </row>
    <row r="1825" spans="1:6" x14ac:dyDescent="0.45">
      <c r="A1825">
        <v>1818</v>
      </c>
      <c r="B1825">
        <v>181.9</v>
      </c>
      <c r="C1825">
        <v>255.898346</v>
      </c>
      <c r="D1825">
        <v>60.513930999999999</v>
      </c>
      <c r="E1825">
        <v>168.364914</v>
      </c>
      <c r="F1825">
        <v>316.32235700000001</v>
      </c>
    </row>
    <row r="1826" spans="1:6" x14ac:dyDescent="0.45">
      <c r="A1826">
        <v>1819</v>
      </c>
      <c r="B1826">
        <v>182</v>
      </c>
      <c r="C1826">
        <v>255.78808599999999</v>
      </c>
      <c r="D1826">
        <v>60.499001</v>
      </c>
      <c r="E1826">
        <v>168.319534</v>
      </c>
      <c r="F1826">
        <v>316.24200400000001</v>
      </c>
    </row>
    <row r="1827" spans="1:6" x14ac:dyDescent="0.45">
      <c r="A1827">
        <v>1820</v>
      </c>
      <c r="B1827">
        <v>182.1</v>
      </c>
      <c r="C1827">
        <v>255.81457499999999</v>
      </c>
      <c r="D1827">
        <v>60.500244000000002</v>
      </c>
      <c r="E1827">
        <v>168.34527600000001</v>
      </c>
      <c r="F1827">
        <v>316.297729</v>
      </c>
    </row>
    <row r="1828" spans="1:6" x14ac:dyDescent="0.45">
      <c r="A1828">
        <v>1821</v>
      </c>
      <c r="B1828">
        <v>182.2</v>
      </c>
      <c r="C1828">
        <v>255.93600499999999</v>
      </c>
      <c r="D1828">
        <v>60.510193000000001</v>
      </c>
      <c r="E1828">
        <v>168.396805</v>
      </c>
      <c r="F1828">
        <v>316.39880399999998</v>
      </c>
    </row>
    <row r="1829" spans="1:6" x14ac:dyDescent="0.45">
      <c r="A1829">
        <v>1822</v>
      </c>
      <c r="B1829">
        <v>182.3</v>
      </c>
      <c r="C1829">
        <v>256.04901100000001</v>
      </c>
      <c r="D1829">
        <v>60.538817999999999</v>
      </c>
      <c r="E1829">
        <v>168.436081</v>
      </c>
      <c r="F1829">
        <v>316.48562600000002</v>
      </c>
    </row>
    <row r="1830" spans="1:6" x14ac:dyDescent="0.45">
      <c r="A1830">
        <v>1823</v>
      </c>
      <c r="B1830">
        <v>182.4</v>
      </c>
      <c r="C1830">
        <v>256.07415800000001</v>
      </c>
      <c r="D1830">
        <v>60.548774999999999</v>
      </c>
      <c r="E1830">
        <v>168.45204200000001</v>
      </c>
      <c r="F1830">
        <v>316.51156600000002</v>
      </c>
    </row>
    <row r="1831" spans="1:6" x14ac:dyDescent="0.45">
      <c r="A1831">
        <v>1824</v>
      </c>
      <c r="B1831">
        <v>182.5</v>
      </c>
      <c r="C1831">
        <v>255.983429</v>
      </c>
      <c r="D1831">
        <v>60.532600000000002</v>
      </c>
      <c r="E1831">
        <v>168.40173300000001</v>
      </c>
      <c r="F1831">
        <v>316.40139799999997</v>
      </c>
    </row>
    <row r="1832" spans="1:6" x14ac:dyDescent="0.45">
      <c r="A1832">
        <v>1825</v>
      </c>
      <c r="B1832">
        <v>182.6</v>
      </c>
      <c r="C1832">
        <v>255.84390300000001</v>
      </c>
      <c r="D1832">
        <v>60.535088000000002</v>
      </c>
      <c r="E1832">
        <v>168.29864499999999</v>
      </c>
      <c r="F1832">
        <v>316.25756799999999</v>
      </c>
    </row>
    <row r="1833" spans="1:6" x14ac:dyDescent="0.45">
      <c r="A1833">
        <v>1826</v>
      </c>
      <c r="B1833">
        <v>182.7</v>
      </c>
      <c r="C1833">
        <v>255.821594</v>
      </c>
      <c r="D1833">
        <v>60.533844000000002</v>
      </c>
      <c r="E1833">
        <v>168.31092799999999</v>
      </c>
      <c r="F1833">
        <v>316.296448</v>
      </c>
    </row>
    <row r="1834" spans="1:6" x14ac:dyDescent="0.45">
      <c r="A1834">
        <v>1827</v>
      </c>
      <c r="B1834">
        <v>182.8</v>
      </c>
      <c r="C1834">
        <v>255.896942</v>
      </c>
      <c r="D1834">
        <v>60.5214</v>
      </c>
      <c r="E1834">
        <v>168.385773</v>
      </c>
      <c r="F1834">
        <v>316.37939499999999</v>
      </c>
    </row>
    <row r="1835" spans="1:6" x14ac:dyDescent="0.45">
      <c r="A1835">
        <v>1828</v>
      </c>
      <c r="B1835">
        <v>182.9</v>
      </c>
      <c r="C1835">
        <v>255.878784</v>
      </c>
      <c r="D1835">
        <v>60.512687999999997</v>
      </c>
      <c r="E1835">
        <v>168.33914200000001</v>
      </c>
      <c r="F1835">
        <v>316.31457499999999</v>
      </c>
    </row>
    <row r="1836" spans="1:6" x14ac:dyDescent="0.45">
      <c r="A1836">
        <v>1829</v>
      </c>
      <c r="B1836">
        <v>183</v>
      </c>
      <c r="C1836">
        <v>256.00994900000001</v>
      </c>
      <c r="D1836">
        <v>60.525131000000002</v>
      </c>
      <c r="E1836">
        <v>168.39437899999999</v>
      </c>
      <c r="F1836">
        <v>316.47918700000002</v>
      </c>
    </row>
    <row r="1837" spans="1:6" x14ac:dyDescent="0.45">
      <c r="A1837">
        <v>1830</v>
      </c>
      <c r="B1837">
        <v>183.1</v>
      </c>
      <c r="C1837">
        <v>256.37695300000001</v>
      </c>
      <c r="D1837">
        <v>60.582382000000003</v>
      </c>
      <c r="E1837">
        <v>168.59681699999999</v>
      </c>
      <c r="F1837">
        <v>316.82772799999998</v>
      </c>
    </row>
    <row r="1838" spans="1:6" x14ac:dyDescent="0.45">
      <c r="A1838">
        <v>1831</v>
      </c>
      <c r="B1838">
        <v>183.2</v>
      </c>
      <c r="C1838">
        <v>256.61556999999999</v>
      </c>
      <c r="D1838">
        <v>60.637138</v>
      </c>
      <c r="E1838">
        <v>168.68760700000001</v>
      </c>
      <c r="F1838">
        <v>316.92233299999998</v>
      </c>
    </row>
    <row r="1839" spans="1:6" x14ac:dyDescent="0.45">
      <c r="A1839">
        <v>1832</v>
      </c>
      <c r="B1839">
        <v>183.3</v>
      </c>
      <c r="C1839">
        <v>256.78161599999999</v>
      </c>
      <c r="D1839">
        <v>60.668242999999997</v>
      </c>
      <c r="E1839">
        <v>168.75264000000001</v>
      </c>
      <c r="F1839">
        <v>316.99099699999999</v>
      </c>
    </row>
    <row r="1840" spans="1:6" x14ac:dyDescent="0.45">
      <c r="A1840">
        <v>1833</v>
      </c>
      <c r="B1840">
        <v>183.4</v>
      </c>
      <c r="C1840">
        <v>256.89184599999999</v>
      </c>
      <c r="D1840">
        <v>60.684432999999999</v>
      </c>
      <c r="E1840">
        <v>168.766144</v>
      </c>
      <c r="F1840">
        <v>317.001373</v>
      </c>
    </row>
    <row r="1841" spans="1:6" x14ac:dyDescent="0.45">
      <c r="A1841">
        <v>1834</v>
      </c>
      <c r="B1841">
        <v>183.5</v>
      </c>
      <c r="C1841">
        <v>257.066284</v>
      </c>
      <c r="D1841">
        <v>60.719268999999997</v>
      </c>
      <c r="E1841">
        <v>168.798035</v>
      </c>
      <c r="F1841">
        <v>317.06225599999999</v>
      </c>
    </row>
    <row r="1842" spans="1:6" x14ac:dyDescent="0.45">
      <c r="A1842">
        <v>1835</v>
      </c>
      <c r="B1842">
        <v>183.6</v>
      </c>
      <c r="C1842">
        <v>257.53512599999999</v>
      </c>
      <c r="D1842">
        <v>60.80265</v>
      </c>
      <c r="E1842">
        <v>169.06182899999999</v>
      </c>
      <c r="F1842">
        <v>317.56246900000002</v>
      </c>
    </row>
    <row r="1843" spans="1:6" x14ac:dyDescent="0.45">
      <c r="A1843">
        <v>1836</v>
      </c>
      <c r="B1843">
        <v>183.7</v>
      </c>
      <c r="C1843">
        <v>257.72213699999998</v>
      </c>
      <c r="D1843">
        <v>60.823813999999999</v>
      </c>
      <c r="E1843">
        <v>169.20538300000001</v>
      </c>
      <c r="F1843">
        <v>317.83459499999998</v>
      </c>
    </row>
    <row r="1844" spans="1:6" x14ac:dyDescent="0.45">
      <c r="A1844">
        <v>1837</v>
      </c>
      <c r="B1844">
        <v>183.8</v>
      </c>
      <c r="C1844">
        <v>257.32720899999998</v>
      </c>
      <c r="D1844">
        <v>60.756607000000002</v>
      </c>
      <c r="E1844">
        <v>169.01887500000001</v>
      </c>
      <c r="F1844">
        <v>317.45361300000002</v>
      </c>
    </row>
    <row r="1845" spans="1:6" x14ac:dyDescent="0.45">
      <c r="A1845">
        <v>1838</v>
      </c>
      <c r="B1845">
        <v>183.9</v>
      </c>
      <c r="C1845">
        <v>256.77465799999999</v>
      </c>
      <c r="D1845">
        <v>60.688164</v>
      </c>
      <c r="E1845">
        <v>168.71336400000001</v>
      </c>
      <c r="F1845">
        <v>316.86010700000003</v>
      </c>
    </row>
    <row r="1846" spans="1:6" x14ac:dyDescent="0.45">
      <c r="A1846">
        <v>1839</v>
      </c>
      <c r="B1846">
        <v>184</v>
      </c>
      <c r="C1846">
        <v>256.84442100000001</v>
      </c>
      <c r="D1846">
        <v>60.695625</v>
      </c>
      <c r="E1846">
        <v>168.739136</v>
      </c>
      <c r="F1846">
        <v>316.90545700000001</v>
      </c>
    </row>
    <row r="1847" spans="1:6" x14ac:dyDescent="0.45">
      <c r="A1847">
        <v>1840</v>
      </c>
      <c r="B1847">
        <v>184.1</v>
      </c>
      <c r="C1847">
        <v>257.582581</v>
      </c>
      <c r="D1847">
        <v>60.796432000000003</v>
      </c>
      <c r="E1847">
        <v>169.16610700000001</v>
      </c>
      <c r="F1847">
        <v>317.67388899999997</v>
      </c>
    </row>
    <row r="1848" spans="1:6" x14ac:dyDescent="0.45">
      <c r="A1848">
        <v>1841</v>
      </c>
      <c r="B1848">
        <v>184.2</v>
      </c>
      <c r="C1848">
        <v>257.68722500000001</v>
      </c>
      <c r="D1848">
        <v>60.813858000000003</v>
      </c>
      <c r="E1848">
        <v>169.17103599999999</v>
      </c>
      <c r="F1848">
        <v>317.720551</v>
      </c>
    </row>
    <row r="1849" spans="1:6" x14ac:dyDescent="0.45">
      <c r="A1849">
        <v>1842</v>
      </c>
      <c r="B1849">
        <v>184.3</v>
      </c>
      <c r="C1849">
        <v>257.49465900000001</v>
      </c>
      <c r="D1849">
        <v>60.782744999999998</v>
      </c>
      <c r="E1849">
        <v>169.004166</v>
      </c>
      <c r="F1849">
        <v>317.460083</v>
      </c>
    </row>
    <row r="1850" spans="1:6" x14ac:dyDescent="0.45">
      <c r="A1850">
        <v>1843</v>
      </c>
      <c r="B1850">
        <v>184.4</v>
      </c>
      <c r="C1850">
        <v>257.84631300000001</v>
      </c>
      <c r="D1850">
        <v>60.842483999999999</v>
      </c>
      <c r="E1850">
        <v>169.27162200000001</v>
      </c>
      <c r="F1850">
        <v>317.87866200000002</v>
      </c>
    </row>
    <row r="1851" spans="1:6" x14ac:dyDescent="0.45">
      <c r="A1851">
        <v>1844</v>
      </c>
      <c r="B1851">
        <v>184.5</v>
      </c>
      <c r="C1851">
        <v>257.56585699999999</v>
      </c>
      <c r="D1851">
        <v>60.812614000000004</v>
      </c>
      <c r="E1851">
        <v>169.12808200000001</v>
      </c>
      <c r="F1851">
        <v>317.59097300000002</v>
      </c>
    </row>
    <row r="1852" spans="1:6" x14ac:dyDescent="0.45">
      <c r="A1852">
        <v>1845</v>
      </c>
      <c r="B1852">
        <v>184.6</v>
      </c>
      <c r="C1852">
        <v>257.06347699999998</v>
      </c>
      <c r="D1852">
        <v>60.741675999999998</v>
      </c>
      <c r="E1852">
        <v>168.78945899999999</v>
      </c>
      <c r="F1852">
        <v>317.02337599999998</v>
      </c>
    </row>
    <row r="1853" spans="1:6" x14ac:dyDescent="0.45">
      <c r="A1853">
        <v>1846</v>
      </c>
      <c r="B1853">
        <v>184.7</v>
      </c>
      <c r="C1853">
        <v>257.408142</v>
      </c>
      <c r="D1853">
        <v>60.795189000000001</v>
      </c>
      <c r="E1853">
        <v>169.03237899999999</v>
      </c>
      <c r="F1853">
        <v>317.432861</v>
      </c>
    </row>
    <row r="1854" spans="1:6" x14ac:dyDescent="0.45">
      <c r="A1854">
        <v>1847</v>
      </c>
      <c r="B1854">
        <v>184.8</v>
      </c>
      <c r="C1854">
        <v>257.55328400000002</v>
      </c>
      <c r="D1854">
        <v>60.813858000000003</v>
      </c>
      <c r="E1854">
        <v>169.153854</v>
      </c>
      <c r="F1854">
        <v>317.61560100000003</v>
      </c>
    </row>
    <row r="1855" spans="1:6" x14ac:dyDescent="0.45">
      <c r="A1855">
        <v>1848</v>
      </c>
      <c r="B1855">
        <v>184.9</v>
      </c>
      <c r="C1855">
        <v>257.51559400000002</v>
      </c>
      <c r="D1855">
        <v>60.808883999999999</v>
      </c>
      <c r="E1855">
        <v>169.10232500000001</v>
      </c>
      <c r="F1855">
        <v>317.524902</v>
      </c>
    </row>
    <row r="1856" spans="1:6" x14ac:dyDescent="0.45">
      <c r="A1856">
        <v>1849</v>
      </c>
      <c r="B1856">
        <v>185</v>
      </c>
      <c r="C1856">
        <v>257.88818400000002</v>
      </c>
      <c r="D1856">
        <v>60.864882999999999</v>
      </c>
      <c r="E1856">
        <v>169.28512599999999</v>
      </c>
      <c r="F1856">
        <v>317.86437999999998</v>
      </c>
    </row>
    <row r="1857" spans="1:6" x14ac:dyDescent="0.45">
      <c r="A1857">
        <v>1850</v>
      </c>
      <c r="B1857">
        <v>185.1</v>
      </c>
      <c r="C1857">
        <v>257.81561299999998</v>
      </c>
      <c r="D1857">
        <v>60.843719</v>
      </c>
      <c r="E1857">
        <v>169.21521000000001</v>
      </c>
      <c r="F1857">
        <v>317.77886999999998</v>
      </c>
    </row>
    <row r="1858" spans="1:6" x14ac:dyDescent="0.45">
      <c r="A1858">
        <v>1851</v>
      </c>
      <c r="B1858">
        <v>185.2</v>
      </c>
      <c r="C1858">
        <v>257.41095000000001</v>
      </c>
      <c r="D1858">
        <v>60.791457999999999</v>
      </c>
      <c r="E1858">
        <v>168.99925200000001</v>
      </c>
      <c r="F1858">
        <v>317.388824</v>
      </c>
    </row>
    <row r="1859" spans="1:6" x14ac:dyDescent="0.45">
      <c r="A1859">
        <v>1852</v>
      </c>
      <c r="B1859">
        <v>185.3</v>
      </c>
      <c r="C1859">
        <v>257.44302399999998</v>
      </c>
      <c r="D1859">
        <v>60.817596000000002</v>
      </c>
      <c r="E1859">
        <v>169.07409699999999</v>
      </c>
      <c r="F1859">
        <v>317.48211700000002</v>
      </c>
    </row>
    <row r="1860" spans="1:6" x14ac:dyDescent="0.45">
      <c r="A1860">
        <v>1853</v>
      </c>
      <c r="B1860">
        <v>185.4</v>
      </c>
      <c r="C1860">
        <v>257.47232100000002</v>
      </c>
      <c r="D1860">
        <v>60.82132</v>
      </c>
      <c r="E1860">
        <v>169.10476700000001</v>
      </c>
      <c r="F1860">
        <v>317.54302999999999</v>
      </c>
    </row>
    <row r="1861" spans="1:6" x14ac:dyDescent="0.45">
      <c r="A1861">
        <v>1854</v>
      </c>
      <c r="B1861">
        <v>185.5</v>
      </c>
      <c r="C1861">
        <v>257.39978000000002</v>
      </c>
      <c r="D1861">
        <v>60.808883999999999</v>
      </c>
      <c r="E1861">
        <v>169.02134699999999</v>
      </c>
      <c r="F1861">
        <v>317.42120399999999</v>
      </c>
    </row>
    <row r="1862" spans="1:6" x14ac:dyDescent="0.45">
      <c r="A1862">
        <v>1855</v>
      </c>
      <c r="B1862">
        <v>185.6</v>
      </c>
      <c r="C1862">
        <v>257.72491500000001</v>
      </c>
      <c r="D1862">
        <v>60.862389</v>
      </c>
      <c r="E1862">
        <v>169.164886</v>
      </c>
      <c r="F1862">
        <v>317.692047</v>
      </c>
    </row>
    <row r="1863" spans="1:6" x14ac:dyDescent="0.45">
      <c r="A1863">
        <v>1856</v>
      </c>
      <c r="B1863">
        <v>185.7</v>
      </c>
      <c r="C1863">
        <v>257.87560999999999</v>
      </c>
      <c r="D1863">
        <v>60.883552999999999</v>
      </c>
      <c r="E1863">
        <v>169.26181</v>
      </c>
      <c r="F1863">
        <v>317.843658</v>
      </c>
    </row>
    <row r="1864" spans="1:6" x14ac:dyDescent="0.45">
      <c r="A1864">
        <v>1857</v>
      </c>
      <c r="B1864">
        <v>185.8</v>
      </c>
      <c r="C1864">
        <v>257.550476</v>
      </c>
      <c r="D1864">
        <v>60.818832</v>
      </c>
      <c r="E1864">
        <v>169.09861799999999</v>
      </c>
      <c r="F1864">
        <v>317.53265399999998</v>
      </c>
    </row>
    <row r="1865" spans="1:6" x14ac:dyDescent="0.45">
      <c r="A1865">
        <v>1858</v>
      </c>
      <c r="B1865">
        <v>185.9</v>
      </c>
      <c r="C1865">
        <v>257.484894</v>
      </c>
      <c r="D1865">
        <v>60.797676000000003</v>
      </c>
      <c r="E1865">
        <v>169.05815100000001</v>
      </c>
      <c r="F1865">
        <v>317.48211700000002</v>
      </c>
    </row>
    <row r="1866" spans="1:6" x14ac:dyDescent="0.45">
      <c r="A1866">
        <v>1859</v>
      </c>
      <c r="B1866">
        <v>186</v>
      </c>
      <c r="C1866">
        <v>257.52676400000001</v>
      </c>
      <c r="D1866">
        <v>60.820076</v>
      </c>
      <c r="E1866">
        <v>169.080231</v>
      </c>
      <c r="F1866">
        <v>317.53656000000001</v>
      </c>
    </row>
    <row r="1867" spans="1:6" x14ac:dyDescent="0.45">
      <c r="A1867">
        <v>1860</v>
      </c>
      <c r="B1867">
        <v>186.1</v>
      </c>
      <c r="C1867">
        <v>257.39978000000002</v>
      </c>
      <c r="D1867">
        <v>60.807631999999998</v>
      </c>
      <c r="E1867">
        <v>169.01274100000001</v>
      </c>
      <c r="F1867">
        <v>317.417328</v>
      </c>
    </row>
    <row r="1868" spans="1:6" x14ac:dyDescent="0.45">
      <c r="A1868">
        <v>1861</v>
      </c>
      <c r="B1868">
        <v>186.2</v>
      </c>
      <c r="C1868">
        <v>257.54492199999999</v>
      </c>
      <c r="D1868">
        <v>60.805145000000003</v>
      </c>
      <c r="E1868">
        <v>169.09494000000001</v>
      </c>
      <c r="F1868">
        <v>317.56506300000001</v>
      </c>
    </row>
    <row r="1869" spans="1:6" x14ac:dyDescent="0.45">
      <c r="A1869">
        <v>1862</v>
      </c>
      <c r="B1869">
        <v>186.3</v>
      </c>
      <c r="C1869">
        <v>257.74581899999998</v>
      </c>
      <c r="D1869">
        <v>60.832526999999999</v>
      </c>
      <c r="E1869">
        <v>169.17716999999999</v>
      </c>
      <c r="F1869">
        <v>317.73089599999997</v>
      </c>
    </row>
    <row r="1870" spans="1:6" x14ac:dyDescent="0.45">
      <c r="A1870">
        <v>1863</v>
      </c>
      <c r="B1870">
        <v>186.4</v>
      </c>
      <c r="C1870">
        <v>257.69143700000001</v>
      </c>
      <c r="D1870">
        <v>60.839989000000003</v>
      </c>
      <c r="E1870">
        <v>169.140366</v>
      </c>
      <c r="F1870">
        <v>317.65835600000003</v>
      </c>
    </row>
    <row r="1871" spans="1:6" x14ac:dyDescent="0.45">
      <c r="A1871">
        <v>1864</v>
      </c>
      <c r="B1871">
        <v>186.5</v>
      </c>
      <c r="C1871">
        <v>257.65933200000001</v>
      </c>
      <c r="D1871">
        <v>60.838745000000003</v>
      </c>
      <c r="E1871">
        <v>169.15017700000001</v>
      </c>
      <c r="F1871">
        <v>317.63113399999997</v>
      </c>
    </row>
    <row r="1872" spans="1:6" x14ac:dyDescent="0.45">
      <c r="A1872">
        <v>1865</v>
      </c>
      <c r="B1872">
        <v>186.6</v>
      </c>
      <c r="C1872">
        <v>257.61608899999999</v>
      </c>
      <c r="D1872">
        <v>60.835014000000001</v>
      </c>
      <c r="E1872">
        <v>169.091263</v>
      </c>
      <c r="F1872">
        <v>317.55209400000001</v>
      </c>
    </row>
    <row r="1873" spans="1:6" x14ac:dyDescent="0.45">
      <c r="A1873">
        <v>1866</v>
      </c>
      <c r="B1873">
        <v>186.7</v>
      </c>
      <c r="C1873">
        <v>257.46395899999999</v>
      </c>
      <c r="D1873">
        <v>60.816344999999998</v>
      </c>
      <c r="E1873">
        <v>168.99803199999999</v>
      </c>
      <c r="F1873">
        <v>317.41345200000001</v>
      </c>
    </row>
    <row r="1874" spans="1:6" x14ac:dyDescent="0.45">
      <c r="A1874">
        <v>1867</v>
      </c>
      <c r="B1874">
        <v>186.8</v>
      </c>
      <c r="C1874">
        <v>257.45840500000003</v>
      </c>
      <c r="D1874">
        <v>60.808883999999999</v>
      </c>
      <c r="E1874">
        <v>169.05815100000001</v>
      </c>
      <c r="F1874">
        <v>317.47174100000001</v>
      </c>
    </row>
    <row r="1875" spans="1:6" x14ac:dyDescent="0.45">
      <c r="A1875">
        <v>1868</v>
      </c>
      <c r="B1875">
        <v>186.9</v>
      </c>
      <c r="C1875">
        <v>257.56863399999997</v>
      </c>
      <c r="D1875">
        <v>60.816344999999998</v>
      </c>
      <c r="E1875">
        <v>169.119507</v>
      </c>
      <c r="F1875">
        <v>317.57153299999999</v>
      </c>
    </row>
    <row r="1876" spans="1:6" x14ac:dyDescent="0.45">
      <c r="A1876">
        <v>1869</v>
      </c>
      <c r="B1876">
        <v>187</v>
      </c>
      <c r="C1876">
        <v>257.61746199999999</v>
      </c>
      <c r="D1876">
        <v>60.825057999999999</v>
      </c>
      <c r="E1876">
        <v>169.10600299999999</v>
      </c>
      <c r="F1876">
        <v>317.58706699999999</v>
      </c>
    </row>
    <row r="1877" spans="1:6" x14ac:dyDescent="0.45">
      <c r="A1877">
        <v>1870</v>
      </c>
      <c r="B1877">
        <v>187.1</v>
      </c>
      <c r="C1877">
        <v>257.67468300000002</v>
      </c>
      <c r="D1877">
        <v>60.842483999999999</v>
      </c>
      <c r="E1877">
        <v>169.136673</v>
      </c>
      <c r="F1877">
        <v>317.64666699999998</v>
      </c>
    </row>
    <row r="1878" spans="1:6" x14ac:dyDescent="0.45">
      <c r="A1878">
        <v>1871</v>
      </c>
      <c r="B1878">
        <v>187.2</v>
      </c>
      <c r="C1878">
        <v>257.664917</v>
      </c>
      <c r="D1878">
        <v>60.851196000000002</v>
      </c>
      <c r="E1878">
        <v>169.13299599999999</v>
      </c>
      <c r="F1878">
        <v>317.63244600000002</v>
      </c>
    </row>
    <row r="1879" spans="1:6" x14ac:dyDescent="0.45">
      <c r="A1879">
        <v>1872</v>
      </c>
      <c r="B1879">
        <v>187.3</v>
      </c>
      <c r="C1879">
        <v>257.52535999999998</v>
      </c>
      <c r="D1879">
        <v>60.833770999999999</v>
      </c>
      <c r="E1879">
        <v>169.059372</v>
      </c>
      <c r="F1879">
        <v>317.49377399999997</v>
      </c>
    </row>
    <row r="1880" spans="1:6" x14ac:dyDescent="0.45">
      <c r="A1880">
        <v>1873</v>
      </c>
      <c r="B1880">
        <v>187.4</v>
      </c>
      <c r="C1880">
        <v>257.45700099999999</v>
      </c>
      <c r="D1880">
        <v>60.811363</v>
      </c>
      <c r="E1880">
        <v>169.04956100000001</v>
      </c>
      <c r="F1880">
        <v>317.45620700000001</v>
      </c>
    </row>
    <row r="1881" spans="1:6" x14ac:dyDescent="0.45">
      <c r="A1881">
        <v>1874</v>
      </c>
      <c r="B1881">
        <v>187.5</v>
      </c>
      <c r="C1881">
        <v>257.50442500000003</v>
      </c>
      <c r="D1881">
        <v>60.811363</v>
      </c>
      <c r="E1881">
        <v>169.070404</v>
      </c>
      <c r="F1881">
        <v>317.49896200000001</v>
      </c>
    </row>
    <row r="1882" spans="1:6" x14ac:dyDescent="0.45">
      <c r="A1882">
        <v>1875</v>
      </c>
      <c r="B1882">
        <v>187.6</v>
      </c>
      <c r="C1882">
        <v>257.56585699999999</v>
      </c>
      <c r="D1882">
        <v>60.831283999999997</v>
      </c>
      <c r="E1882">
        <v>169.050781</v>
      </c>
      <c r="F1882">
        <v>317.50802599999997</v>
      </c>
    </row>
    <row r="1883" spans="1:6" x14ac:dyDescent="0.45">
      <c r="A1883">
        <v>1876</v>
      </c>
      <c r="B1883">
        <v>187.7</v>
      </c>
      <c r="C1883">
        <v>257.65655500000003</v>
      </c>
      <c r="D1883">
        <v>60.847458000000003</v>
      </c>
      <c r="E1883">
        <v>169.09371899999999</v>
      </c>
      <c r="F1883">
        <v>317.58966099999998</v>
      </c>
    </row>
    <row r="1884" spans="1:6" x14ac:dyDescent="0.45">
      <c r="A1884">
        <v>1877</v>
      </c>
      <c r="B1884">
        <v>187.8</v>
      </c>
      <c r="C1884">
        <v>257.70675699999998</v>
      </c>
      <c r="D1884">
        <v>60.843719</v>
      </c>
      <c r="E1884">
        <v>169.14894100000001</v>
      </c>
      <c r="F1884">
        <v>317.66485599999999</v>
      </c>
    </row>
    <row r="1885" spans="1:6" x14ac:dyDescent="0.45">
      <c r="A1885">
        <v>1878</v>
      </c>
      <c r="B1885">
        <v>187.9</v>
      </c>
      <c r="C1885">
        <v>257.62023900000003</v>
      </c>
      <c r="D1885">
        <v>60.837502000000001</v>
      </c>
      <c r="E1885">
        <v>169.09494000000001</v>
      </c>
      <c r="F1885">
        <v>317.55725100000001</v>
      </c>
    </row>
    <row r="1886" spans="1:6" x14ac:dyDescent="0.45">
      <c r="A1886">
        <v>1879</v>
      </c>
      <c r="B1886">
        <v>188</v>
      </c>
      <c r="C1886">
        <v>257.50305200000003</v>
      </c>
      <c r="D1886">
        <v>60.833770999999999</v>
      </c>
      <c r="E1886">
        <v>169.029922</v>
      </c>
      <c r="F1886">
        <v>317.39917000000003</v>
      </c>
    </row>
    <row r="1887" spans="1:6" x14ac:dyDescent="0.45">
      <c r="A1887">
        <v>1880</v>
      </c>
      <c r="B1887">
        <v>188.1</v>
      </c>
      <c r="C1887">
        <v>257.49050899999997</v>
      </c>
      <c r="D1887">
        <v>60.818832</v>
      </c>
      <c r="E1887">
        <v>169.050781</v>
      </c>
      <c r="F1887">
        <v>317.40826399999997</v>
      </c>
    </row>
    <row r="1888" spans="1:6" x14ac:dyDescent="0.45">
      <c r="A1888">
        <v>1881</v>
      </c>
      <c r="B1888">
        <v>188.2</v>
      </c>
      <c r="C1888">
        <v>257.54211400000003</v>
      </c>
      <c r="D1888">
        <v>60.815102000000003</v>
      </c>
      <c r="E1888">
        <v>169.09004200000001</v>
      </c>
      <c r="F1888">
        <v>317.53265399999998</v>
      </c>
    </row>
    <row r="1889" spans="1:6" x14ac:dyDescent="0.45">
      <c r="A1889">
        <v>1882</v>
      </c>
      <c r="B1889">
        <v>188.3</v>
      </c>
      <c r="C1889">
        <v>257.53793300000001</v>
      </c>
      <c r="D1889">
        <v>60.82132</v>
      </c>
      <c r="E1889">
        <v>169.06426999999999</v>
      </c>
      <c r="F1889">
        <v>317.51452599999999</v>
      </c>
    </row>
    <row r="1890" spans="1:6" x14ac:dyDescent="0.45">
      <c r="A1890">
        <v>1883</v>
      </c>
      <c r="B1890">
        <v>188.4</v>
      </c>
      <c r="C1890">
        <v>257.56024200000002</v>
      </c>
      <c r="D1890">
        <v>60.820076</v>
      </c>
      <c r="E1890">
        <v>169.069199</v>
      </c>
      <c r="F1890">
        <v>317.48211700000002</v>
      </c>
    </row>
    <row r="1891" spans="1:6" x14ac:dyDescent="0.45">
      <c r="A1891">
        <v>1884</v>
      </c>
      <c r="B1891">
        <v>188.5</v>
      </c>
      <c r="C1891">
        <v>257.64956699999999</v>
      </c>
      <c r="D1891">
        <v>60.825057999999999</v>
      </c>
      <c r="E1891">
        <v>169.10968</v>
      </c>
      <c r="F1891">
        <v>317.57153299999999</v>
      </c>
    </row>
    <row r="1892" spans="1:6" x14ac:dyDescent="0.45">
      <c r="A1892">
        <v>1885</v>
      </c>
      <c r="B1892">
        <v>188.6</v>
      </c>
      <c r="C1892">
        <v>257.63562000000002</v>
      </c>
      <c r="D1892">
        <v>60.828789</v>
      </c>
      <c r="E1892">
        <v>169.05323799999999</v>
      </c>
      <c r="F1892">
        <v>317.51843300000002</v>
      </c>
    </row>
    <row r="1893" spans="1:6" x14ac:dyDescent="0.45">
      <c r="A1893">
        <v>1886</v>
      </c>
      <c r="B1893">
        <v>188.7</v>
      </c>
      <c r="C1893">
        <v>257.56863399999997</v>
      </c>
      <c r="D1893">
        <v>60.827545000000001</v>
      </c>
      <c r="E1893">
        <v>169.02256800000001</v>
      </c>
      <c r="F1893">
        <v>317.44970699999999</v>
      </c>
    </row>
    <row r="1894" spans="1:6" x14ac:dyDescent="0.45">
      <c r="A1894">
        <v>1887</v>
      </c>
      <c r="B1894">
        <v>188.8</v>
      </c>
      <c r="C1894">
        <v>257.55746499999998</v>
      </c>
      <c r="D1894">
        <v>60.816344999999998</v>
      </c>
      <c r="E1894">
        <v>169.06059300000001</v>
      </c>
      <c r="F1894">
        <v>317.497681</v>
      </c>
    </row>
    <row r="1895" spans="1:6" x14ac:dyDescent="0.45">
      <c r="A1895">
        <v>1888</v>
      </c>
      <c r="B1895">
        <v>188.9</v>
      </c>
      <c r="C1895">
        <v>257.51980600000002</v>
      </c>
      <c r="D1895">
        <v>60.810119999999998</v>
      </c>
      <c r="E1895">
        <v>169.02870200000001</v>
      </c>
      <c r="F1895">
        <v>317.45361300000002</v>
      </c>
    </row>
    <row r="1896" spans="1:6" x14ac:dyDescent="0.45">
      <c r="A1896">
        <v>1889</v>
      </c>
      <c r="B1896">
        <v>189</v>
      </c>
      <c r="C1896">
        <v>257.50442500000003</v>
      </c>
      <c r="D1896">
        <v>60.835014000000001</v>
      </c>
      <c r="E1896">
        <v>169.01887500000001</v>
      </c>
      <c r="F1896">
        <v>317.43676799999997</v>
      </c>
    </row>
    <row r="1897" spans="1:6" x14ac:dyDescent="0.45">
      <c r="A1897">
        <v>1890</v>
      </c>
      <c r="B1897">
        <v>189.1</v>
      </c>
      <c r="C1897">
        <v>257.54769900000002</v>
      </c>
      <c r="D1897">
        <v>60.835014000000001</v>
      </c>
      <c r="E1897">
        <v>169.06304900000001</v>
      </c>
      <c r="F1897">
        <v>317.49377399999997</v>
      </c>
    </row>
    <row r="1898" spans="1:6" x14ac:dyDescent="0.45">
      <c r="A1898">
        <v>1891</v>
      </c>
      <c r="B1898">
        <v>189.2</v>
      </c>
      <c r="C1898">
        <v>257.57562300000001</v>
      </c>
      <c r="D1898">
        <v>60.806389000000003</v>
      </c>
      <c r="E1898">
        <v>169.05815100000001</v>
      </c>
      <c r="F1898">
        <v>317.49121100000002</v>
      </c>
    </row>
    <row r="1899" spans="1:6" x14ac:dyDescent="0.45">
      <c r="A1899">
        <v>1892</v>
      </c>
      <c r="B1899">
        <v>189.3</v>
      </c>
      <c r="C1899">
        <v>257.588165</v>
      </c>
      <c r="D1899">
        <v>60.822571000000003</v>
      </c>
      <c r="E1899">
        <v>169.03727699999999</v>
      </c>
      <c r="F1899">
        <v>317.49377399999997</v>
      </c>
    </row>
    <row r="1900" spans="1:6" x14ac:dyDescent="0.45">
      <c r="A1900">
        <v>1893</v>
      </c>
      <c r="B1900">
        <v>189.4</v>
      </c>
      <c r="C1900">
        <v>257.53512599999999</v>
      </c>
      <c r="D1900">
        <v>60.833770999999999</v>
      </c>
      <c r="E1900">
        <v>169.03851299999999</v>
      </c>
      <c r="F1900">
        <v>317.46655299999998</v>
      </c>
    </row>
    <row r="1901" spans="1:6" x14ac:dyDescent="0.45">
      <c r="A1901">
        <v>1894</v>
      </c>
      <c r="B1901">
        <v>189.5</v>
      </c>
      <c r="C1901">
        <v>257.47232100000002</v>
      </c>
      <c r="D1901">
        <v>60.815102000000003</v>
      </c>
      <c r="E1901">
        <v>169.02134699999999</v>
      </c>
      <c r="F1901">
        <v>317.417328</v>
      </c>
    </row>
    <row r="1902" spans="1:6" x14ac:dyDescent="0.45">
      <c r="A1902">
        <v>1895</v>
      </c>
      <c r="B1902">
        <v>189.6</v>
      </c>
      <c r="C1902">
        <v>257.52117900000002</v>
      </c>
      <c r="D1902">
        <v>60.827545000000001</v>
      </c>
      <c r="E1902">
        <v>168.991882</v>
      </c>
      <c r="F1902">
        <v>317.432861</v>
      </c>
    </row>
    <row r="1903" spans="1:6" x14ac:dyDescent="0.45">
      <c r="A1903">
        <v>1896</v>
      </c>
      <c r="B1903">
        <v>189.7</v>
      </c>
      <c r="C1903">
        <v>257.53375199999999</v>
      </c>
      <c r="D1903">
        <v>60.836258000000001</v>
      </c>
      <c r="E1903">
        <v>168.979614</v>
      </c>
      <c r="F1903">
        <v>317.403076</v>
      </c>
    </row>
    <row r="1904" spans="1:6" x14ac:dyDescent="0.45">
      <c r="A1904">
        <v>1897</v>
      </c>
      <c r="B1904">
        <v>189.8</v>
      </c>
      <c r="C1904">
        <v>257.522583</v>
      </c>
      <c r="D1904">
        <v>60.825057999999999</v>
      </c>
      <c r="E1904">
        <v>169.013992</v>
      </c>
      <c r="F1904">
        <v>317.41082799999998</v>
      </c>
    </row>
    <row r="1905" spans="1:6" x14ac:dyDescent="0.45">
      <c r="A1905">
        <v>1898</v>
      </c>
      <c r="B1905">
        <v>189.9</v>
      </c>
      <c r="C1905">
        <v>257.589539</v>
      </c>
      <c r="D1905">
        <v>60.837502000000001</v>
      </c>
      <c r="E1905">
        <v>169.06182899999999</v>
      </c>
      <c r="F1905">
        <v>317.52874800000001</v>
      </c>
    </row>
    <row r="1906" spans="1:6" x14ac:dyDescent="0.45">
      <c r="A1906">
        <v>1899</v>
      </c>
      <c r="B1906">
        <v>190</v>
      </c>
      <c r="C1906">
        <v>257.57281499999999</v>
      </c>
      <c r="D1906">
        <v>60.837502000000001</v>
      </c>
      <c r="E1906">
        <v>169.04098500000001</v>
      </c>
      <c r="F1906">
        <v>317.51709</v>
      </c>
    </row>
    <row r="1907" spans="1:6" x14ac:dyDescent="0.45">
      <c r="A1907">
        <v>1900</v>
      </c>
      <c r="B1907">
        <v>190.1</v>
      </c>
      <c r="C1907">
        <v>257.51559400000002</v>
      </c>
      <c r="D1907">
        <v>60.812614000000004</v>
      </c>
      <c r="E1907">
        <v>169.009064</v>
      </c>
      <c r="F1907">
        <v>317.44064300000002</v>
      </c>
    </row>
    <row r="1908" spans="1:6" x14ac:dyDescent="0.45">
      <c r="A1908">
        <v>1901</v>
      </c>
      <c r="B1908">
        <v>190.2</v>
      </c>
      <c r="C1908">
        <v>257.54351800000001</v>
      </c>
      <c r="D1908">
        <v>60.812614000000004</v>
      </c>
      <c r="E1908">
        <v>169.03727699999999</v>
      </c>
      <c r="F1908">
        <v>317.488586</v>
      </c>
    </row>
    <row r="1909" spans="1:6" x14ac:dyDescent="0.45">
      <c r="A1909">
        <v>1902</v>
      </c>
      <c r="B1909">
        <v>190.3</v>
      </c>
      <c r="C1909">
        <v>257.47933999999998</v>
      </c>
      <c r="D1909">
        <v>60.812614000000004</v>
      </c>
      <c r="E1909">
        <v>169.00784300000001</v>
      </c>
      <c r="F1909">
        <v>317.43804899999998</v>
      </c>
    </row>
    <row r="1910" spans="1:6" x14ac:dyDescent="0.45">
      <c r="A1910">
        <v>1903</v>
      </c>
      <c r="B1910">
        <v>190.4</v>
      </c>
      <c r="C1910">
        <v>257.38305700000001</v>
      </c>
      <c r="D1910">
        <v>60.790215000000003</v>
      </c>
      <c r="E1910">
        <v>168.944031</v>
      </c>
      <c r="F1910">
        <v>317.318848</v>
      </c>
    </row>
    <row r="1911" spans="1:6" x14ac:dyDescent="0.45">
      <c r="A1911">
        <v>1904</v>
      </c>
      <c r="B1911">
        <v>190.5</v>
      </c>
      <c r="C1911">
        <v>257.51840199999998</v>
      </c>
      <c r="D1911">
        <v>60.82132</v>
      </c>
      <c r="E1911">
        <v>169.006607</v>
      </c>
      <c r="F1911">
        <v>317.44970699999999</v>
      </c>
    </row>
    <row r="1912" spans="1:6" x14ac:dyDescent="0.45">
      <c r="A1912">
        <v>1905</v>
      </c>
      <c r="B1912">
        <v>190.6</v>
      </c>
      <c r="C1912">
        <v>257.63140900000002</v>
      </c>
      <c r="D1912">
        <v>60.862389</v>
      </c>
      <c r="E1912">
        <v>169.036057</v>
      </c>
      <c r="F1912">
        <v>317.555969</v>
      </c>
    </row>
    <row r="1913" spans="1:6" x14ac:dyDescent="0.45">
      <c r="A1913">
        <v>1906</v>
      </c>
      <c r="B1913">
        <v>190.7</v>
      </c>
      <c r="C1913">
        <v>257.56445300000001</v>
      </c>
      <c r="D1913">
        <v>60.836258000000001</v>
      </c>
      <c r="E1913">
        <v>168.99925200000001</v>
      </c>
      <c r="F1913">
        <v>317.47564699999998</v>
      </c>
    </row>
    <row r="1914" spans="1:6" x14ac:dyDescent="0.45">
      <c r="A1914">
        <v>1907</v>
      </c>
      <c r="B1914">
        <v>190.8</v>
      </c>
      <c r="C1914">
        <v>257.561646</v>
      </c>
      <c r="D1914">
        <v>60.815102000000003</v>
      </c>
      <c r="E1914">
        <v>169.03727699999999</v>
      </c>
      <c r="F1914">
        <v>317.48083500000001</v>
      </c>
    </row>
    <row r="1915" spans="1:6" x14ac:dyDescent="0.45">
      <c r="A1915">
        <v>1908</v>
      </c>
      <c r="B1915">
        <v>190.9</v>
      </c>
      <c r="C1915">
        <v>257.53094499999997</v>
      </c>
      <c r="D1915">
        <v>60.811363</v>
      </c>
      <c r="E1915">
        <v>168.99925200000001</v>
      </c>
      <c r="F1915">
        <v>317.43936200000002</v>
      </c>
    </row>
    <row r="1916" spans="1:6" x14ac:dyDescent="0.45">
      <c r="A1916">
        <v>1909</v>
      </c>
      <c r="B1916">
        <v>191</v>
      </c>
      <c r="C1916">
        <v>257.42910799999999</v>
      </c>
      <c r="D1916">
        <v>60.792701999999998</v>
      </c>
      <c r="E1916">
        <v>168.94525100000001</v>
      </c>
      <c r="F1916">
        <v>317.35644500000001</v>
      </c>
    </row>
    <row r="1917" spans="1:6" x14ac:dyDescent="0.45">
      <c r="A1917">
        <v>1910</v>
      </c>
      <c r="B1917">
        <v>191.1</v>
      </c>
      <c r="C1917">
        <v>257.41513099999997</v>
      </c>
      <c r="D1917">
        <v>60.792701999999998</v>
      </c>
      <c r="E1917">
        <v>168.97839400000001</v>
      </c>
      <c r="F1917">
        <v>317.374573</v>
      </c>
    </row>
    <row r="1918" spans="1:6" x14ac:dyDescent="0.45">
      <c r="A1918">
        <v>1911</v>
      </c>
      <c r="B1918">
        <v>191.2</v>
      </c>
      <c r="C1918">
        <v>257.49188199999998</v>
      </c>
      <c r="D1918">
        <v>60.803902000000001</v>
      </c>
      <c r="E1918">
        <v>169.0103</v>
      </c>
      <c r="F1918">
        <v>317.445831</v>
      </c>
    </row>
    <row r="1919" spans="1:6" x14ac:dyDescent="0.45">
      <c r="A1919">
        <v>1912</v>
      </c>
      <c r="B1919">
        <v>191.3</v>
      </c>
      <c r="C1919">
        <v>257.55746499999998</v>
      </c>
      <c r="D1919">
        <v>60.807631999999998</v>
      </c>
      <c r="E1919">
        <v>169.02748099999999</v>
      </c>
      <c r="F1919">
        <v>317.51062000000002</v>
      </c>
    </row>
    <row r="1920" spans="1:6" x14ac:dyDescent="0.45">
      <c r="A1920">
        <v>1913</v>
      </c>
      <c r="B1920">
        <v>191.4</v>
      </c>
      <c r="C1920">
        <v>257.50723299999999</v>
      </c>
      <c r="D1920">
        <v>60.795189000000001</v>
      </c>
      <c r="E1920">
        <v>169.00170900000001</v>
      </c>
      <c r="F1920">
        <v>317.44323700000001</v>
      </c>
    </row>
    <row r="1921" spans="1:6" x14ac:dyDescent="0.45">
      <c r="A1921">
        <v>1914</v>
      </c>
      <c r="B1921">
        <v>191.5</v>
      </c>
      <c r="C1921">
        <v>257.57000699999998</v>
      </c>
      <c r="D1921">
        <v>60.808883999999999</v>
      </c>
      <c r="E1921">
        <v>169.025024</v>
      </c>
      <c r="F1921">
        <v>317.48602299999999</v>
      </c>
    </row>
    <row r="1922" spans="1:6" x14ac:dyDescent="0.45">
      <c r="A1922">
        <v>1915</v>
      </c>
      <c r="B1922">
        <v>191.6</v>
      </c>
      <c r="C1922">
        <v>257.66769399999998</v>
      </c>
      <c r="D1922">
        <v>60.847458000000003</v>
      </c>
      <c r="E1922">
        <v>169.042191</v>
      </c>
      <c r="F1922">
        <v>317.57800300000002</v>
      </c>
    </row>
    <row r="1923" spans="1:6" x14ac:dyDescent="0.45">
      <c r="A1923">
        <v>1916</v>
      </c>
      <c r="B1923">
        <v>191.7</v>
      </c>
      <c r="C1923">
        <v>257.477936</v>
      </c>
      <c r="D1923">
        <v>60.816344999999998</v>
      </c>
      <c r="E1923">
        <v>168.93667600000001</v>
      </c>
      <c r="F1923">
        <v>317.38232399999998</v>
      </c>
    </row>
    <row r="1924" spans="1:6" x14ac:dyDescent="0.45">
      <c r="A1924">
        <v>1917</v>
      </c>
      <c r="B1924">
        <v>191.8</v>
      </c>
      <c r="C1924">
        <v>257.42071499999997</v>
      </c>
      <c r="D1924">
        <v>60.78772</v>
      </c>
      <c r="E1924">
        <v>168.95631399999999</v>
      </c>
      <c r="F1924">
        <v>317.346069</v>
      </c>
    </row>
    <row r="1925" spans="1:6" x14ac:dyDescent="0.45">
      <c r="A1925">
        <v>1918</v>
      </c>
      <c r="B1925">
        <v>191.9</v>
      </c>
      <c r="C1925">
        <v>257.62023900000003</v>
      </c>
      <c r="D1925">
        <v>60.830032000000003</v>
      </c>
      <c r="E1925">
        <v>169.067947</v>
      </c>
      <c r="F1925">
        <v>317.57025099999998</v>
      </c>
    </row>
    <row r="1926" spans="1:6" x14ac:dyDescent="0.45">
      <c r="A1926">
        <v>1919</v>
      </c>
      <c r="B1926">
        <v>192</v>
      </c>
      <c r="C1926">
        <v>257.57141100000001</v>
      </c>
      <c r="D1926">
        <v>60.820076</v>
      </c>
      <c r="E1926">
        <v>169.004166</v>
      </c>
      <c r="F1926">
        <v>317.50414999999998</v>
      </c>
    </row>
    <row r="1927" spans="1:6" x14ac:dyDescent="0.45">
      <c r="A1927">
        <v>1920</v>
      </c>
      <c r="B1927">
        <v>192.1</v>
      </c>
      <c r="C1927">
        <v>257.452789</v>
      </c>
      <c r="D1927">
        <v>60.786476</v>
      </c>
      <c r="E1927">
        <v>168.942825</v>
      </c>
      <c r="F1927">
        <v>317.361603</v>
      </c>
    </row>
    <row r="1928" spans="1:6" x14ac:dyDescent="0.45">
      <c r="A1928">
        <v>1921</v>
      </c>
      <c r="B1928">
        <v>192.2</v>
      </c>
      <c r="C1928">
        <v>257.56024200000002</v>
      </c>
      <c r="D1928">
        <v>60.803902000000001</v>
      </c>
      <c r="E1928">
        <v>169.015198</v>
      </c>
      <c r="F1928">
        <v>317.49896200000001</v>
      </c>
    </row>
    <row r="1929" spans="1:6" x14ac:dyDescent="0.45">
      <c r="A1929">
        <v>1922</v>
      </c>
      <c r="B1929">
        <v>192.3</v>
      </c>
      <c r="C1929">
        <v>257.54351800000001</v>
      </c>
      <c r="D1929">
        <v>60.796432000000003</v>
      </c>
      <c r="E1929">
        <v>168.985748</v>
      </c>
      <c r="F1929">
        <v>317.49896200000001</v>
      </c>
    </row>
    <row r="1930" spans="1:6" x14ac:dyDescent="0.45">
      <c r="A1930">
        <v>1923</v>
      </c>
      <c r="B1930">
        <v>192.4</v>
      </c>
      <c r="C1930">
        <v>257.408142</v>
      </c>
      <c r="D1930">
        <v>60.781502000000003</v>
      </c>
      <c r="E1930">
        <v>168.92564400000001</v>
      </c>
      <c r="F1930">
        <v>317.34866299999999</v>
      </c>
    </row>
    <row r="1931" spans="1:6" x14ac:dyDescent="0.45">
      <c r="A1931">
        <v>1924</v>
      </c>
      <c r="B1931">
        <v>192.5</v>
      </c>
      <c r="C1931">
        <v>257.434662</v>
      </c>
      <c r="D1931">
        <v>60.792701999999998</v>
      </c>
      <c r="E1931">
        <v>168.95631399999999</v>
      </c>
      <c r="F1931">
        <v>317.38104199999998</v>
      </c>
    </row>
    <row r="1932" spans="1:6" x14ac:dyDescent="0.45">
      <c r="A1932">
        <v>1925</v>
      </c>
      <c r="B1932">
        <v>192.6</v>
      </c>
      <c r="C1932">
        <v>257.47094700000002</v>
      </c>
      <c r="D1932">
        <v>60.795189000000001</v>
      </c>
      <c r="E1932">
        <v>168.920715</v>
      </c>
      <c r="F1932">
        <v>317.388824</v>
      </c>
    </row>
    <row r="1933" spans="1:6" x14ac:dyDescent="0.45">
      <c r="A1933">
        <v>1926</v>
      </c>
      <c r="B1933">
        <v>192.7</v>
      </c>
      <c r="C1933">
        <v>257.445831</v>
      </c>
      <c r="D1933">
        <v>60.806389000000003</v>
      </c>
      <c r="E1933">
        <v>168.91090399999999</v>
      </c>
      <c r="F1933">
        <v>317.34866299999999</v>
      </c>
    </row>
    <row r="1934" spans="1:6" x14ac:dyDescent="0.45">
      <c r="A1934">
        <v>1927</v>
      </c>
      <c r="B1934">
        <v>192.8</v>
      </c>
      <c r="C1934">
        <v>257.45419299999998</v>
      </c>
      <c r="D1934">
        <v>60.810119999999998</v>
      </c>
      <c r="E1934">
        <v>168.96614099999999</v>
      </c>
      <c r="F1934">
        <v>317.39917000000003</v>
      </c>
    </row>
    <row r="1935" spans="1:6" x14ac:dyDescent="0.45">
      <c r="A1935">
        <v>1928</v>
      </c>
      <c r="B1935">
        <v>192.9</v>
      </c>
      <c r="C1935">
        <v>257.46676600000001</v>
      </c>
      <c r="D1935">
        <v>60.795189000000001</v>
      </c>
      <c r="E1935">
        <v>168.96489</v>
      </c>
      <c r="F1935">
        <v>317.43936200000002</v>
      </c>
    </row>
    <row r="1936" spans="1:6" x14ac:dyDescent="0.45">
      <c r="A1936">
        <v>1929</v>
      </c>
      <c r="B1936">
        <v>193</v>
      </c>
      <c r="C1936">
        <v>257.44442700000002</v>
      </c>
      <c r="D1936">
        <v>60.790215000000003</v>
      </c>
      <c r="E1936">
        <v>168.93914799999999</v>
      </c>
      <c r="F1936">
        <v>317.41345200000001</v>
      </c>
    </row>
    <row r="1937" spans="1:6" x14ac:dyDescent="0.45">
      <c r="A1937">
        <v>1930</v>
      </c>
      <c r="B1937">
        <v>193.1</v>
      </c>
      <c r="C1937">
        <v>257.38583399999999</v>
      </c>
      <c r="D1937">
        <v>60.785232999999998</v>
      </c>
      <c r="E1937">
        <v>168.90846300000001</v>
      </c>
      <c r="F1937">
        <v>317.34344499999997</v>
      </c>
    </row>
    <row r="1938" spans="1:6" x14ac:dyDescent="0.45">
      <c r="A1938">
        <v>1931</v>
      </c>
      <c r="B1938">
        <v>193.2</v>
      </c>
      <c r="C1938">
        <v>257.374664</v>
      </c>
      <c r="D1938">
        <v>60.783988999999998</v>
      </c>
      <c r="E1938">
        <v>168.898651</v>
      </c>
      <c r="F1938">
        <v>317.317566</v>
      </c>
    </row>
    <row r="1939" spans="1:6" x14ac:dyDescent="0.45">
      <c r="A1939">
        <v>1932</v>
      </c>
      <c r="B1939">
        <v>193.3</v>
      </c>
      <c r="C1939">
        <v>257.44164999999998</v>
      </c>
      <c r="D1939">
        <v>60.793945000000001</v>
      </c>
      <c r="E1939">
        <v>168.93176299999999</v>
      </c>
      <c r="F1939">
        <v>317.388824</v>
      </c>
    </row>
    <row r="1940" spans="1:6" x14ac:dyDescent="0.45">
      <c r="A1940">
        <v>1933</v>
      </c>
      <c r="B1940">
        <v>193.4</v>
      </c>
      <c r="C1940">
        <v>257.45559700000001</v>
      </c>
      <c r="D1940">
        <v>60.800170999999999</v>
      </c>
      <c r="E1940">
        <v>168.941574</v>
      </c>
      <c r="F1940">
        <v>317.41863999999998</v>
      </c>
    </row>
    <row r="1941" spans="1:6" x14ac:dyDescent="0.45">
      <c r="A1941">
        <v>1934</v>
      </c>
      <c r="B1941">
        <v>193.5</v>
      </c>
      <c r="C1941">
        <v>257.44164999999998</v>
      </c>
      <c r="D1941">
        <v>60.796432000000003</v>
      </c>
      <c r="E1941">
        <v>168.91825900000001</v>
      </c>
      <c r="F1941">
        <v>317.38751200000002</v>
      </c>
    </row>
    <row r="1942" spans="1:6" x14ac:dyDescent="0.45">
      <c r="A1942">
        <v>1935</v>
      </c>
      <c r="B1942">
        <v>193.6</v>
      </c>
      <c r="C1942">
        <v>257.51559400000002</v>
      </c>
      <c r="D1942">
        <v>60.806389000000003</v>
      </c>
      <c r="E1942">
        <v>168.921967</v>
      </c>
      <c r="F1942">
        <v>317.43414300000001</v>
      </c>
    </row>
    <row r="1943" spans="1:6" x14ac:dyDescent="0.45">
      <c r="A1943">
        <v>1936</v>
      </c>
      <c r="B1943">
        <v>193.7</v>
      </c>
      <c r="C1943">
        <v>257.473724</v>
      </c>
      <c r="D1943">
        <v>60.800170999999999</v>
      </c>
      <c r="E1943">
        <v>168.91090399999999</v>
      </c>
      <c r="F1943">
        <v>317.41082799999998</v>
      </c>
    </row>
    <row r="1944" spans="1:6" x14ac:dyDescent="0.45">
      <c r="A1944">
        <v>1937</v>
      </c>
      <c r="B1944">
        <v>193.8</v>
      </c>
      <c r="C1944">
        <v>257.35513300000002</v>
      </c>
      <c r="D1944">
        <v>60.780258000000003</v>
      </c>
      <c r="E1944">
        <v>168.871658</v>
      </c>
      <c r="F1944">
        <v>317.30847199999999</v>
      </c>
    </row>
    <row r="1945" spans="1:6" x14ac:dyDescent="0.45">
      <c r="A1945">
        <v>1938</v>
      </c>
      <c r="B1945">
        <v>193.9</v>
      </c>
      <c r="C1945">
        <v>257.406769</v>
      </c>
      <c r="D1945">
        <v>60.801414000000001</v>
      </c>
      <c r="E1945">
        <v>168.89497399999999</v>
      </c>
      <c r="F1945">
        <v>317.360321</v>
      </c>
    </row>
    <row r="1946" spans="1:6" x14ac:dyDescent="0.45">
      <c r="A1946">
        <v>1939</v>
      </c>
      <c r="B1946">
        <v>194</v>
      </c>
      <c r="C1946">
        <v>257.42349200000001</v>
      </c>
      <c r="D1946">
        <v>60.797676000000003</v>
      </c>
      <c r="E1946">
        <v>168.909683</v>
      </c>
      <c r="F1946">
        <v>317.390106</v>
      </c>
    </row>
    <row r="1947" spans="1:6" x14ac:dyDescent="0.45">
      <c r="A1947">
        <v>1940</v>
      </c>
      <c r="B1947">
        <v>194.1</v>
      </c>
      <c r="C1947">
        <v>257.38443000000001</v>
      </c>
      <c r="D1947">
        <v>60.759101999999999</v>
      </c>
      <c r="E1947">
        <v>168.89250200000001</v>
      </c>
      <c r="F1947">
        <v>317.35772700000001</v>
      </c>
    </row>
    <row r="1948" spans="1:6" x14ac:dyDescent="0.45">
      <c r="A1948">
        <v>1941</v>
      </c>
      <c r="B1948">
        <v>194.2</v>
      </c>
      <c r="C1948">
        <v>257.44442700000002</v>
      </c>
      <c r="D1948">
        <v>60.767814999999999</v>
      </c>
      <c r="E1948">
        <v>168.90722700000001</v>
      </c>
      <c r="F1948">
        <v>317.40566999999999</v>
      </c>
    </row>
    <row r="1949" spans="1:6" x14ac:dyDescent="0.45">
      <c r="A1949">
        <v>1942</v>
      </c>
      <c r="B1949">
        <v>194.3</v>
      </c>
      <c r="C1949">
        <v>257.434662</v>
      </c>
      <c r="D1949">
        <v>60.782744999999998</v>
      </c>
      <c r="E1949">
        <v>168.888824</v>
      </c>
      <c r="F1949">
        <v>317.37197900000001</v>
      </c>
    </row>
    <row r="1950" spans="1:6" x14ac:dyDescent="0.45">
      <c r="A1950">
        <v>1943</v>
      </c>
      <c r="B1950">
        <v>194.4</v>
      </c>
      <c r="C1950">
        <v>257.36908</v>
      </c>
      <c r="D1950">
        <v>60.769050999999997</v>
      </c>
      <c r="E1950">
        <v>168.85691800000001</v>
      </c>
      <c r="F1950">
        <v>317.316284</v>
      </c>
    </row>
    <row r="1951" spans="1:6" x14ac:dyDescent="0.45">
      <c r="A1951">
        <v>1944</v>
      </c>
      <c r="B1951">
        <v>194.5</v>
      </c>
      <c r="C1951">
        <v>257.39419600000002</v>
      </c>
      <c r="D1951">
        <v>60.776527000000002</v>
      </c>
      <c r="E1951">
        <v>168.86061100000001</v>
      </c>
      <c r="F1951">
        <v>317.36419699999999</v>
      </c>
    </row>
    <row r="1952" spans="1:6" x14ac:dyDescent="0.45">
      <c r="A1952">
        <v>1945</v>
      </c>
      <c r="B1952">
        <v>194.6</v>
      </c>
      <c r="C1952">
        <v>257.41653400000001</v>
      </c>
      <c r="D1952">
        <v>60.78772</v>
      </c>
      <c r="E1952">
        <v>168.84587099999999</v>
      </c>
      <c r="F1952">
        <v>317.34994499999999</v>
      </c>
    </row>
    <row r="1953" spans="1:6" x14ac:dyDescent="0.45">
      <c r="A1953">
        <v>1946</v>
      </c>
      <c r="B1953">
        <v>194.7</v>
      </c>
      <c r="C1953">
        <v>257.39837599999998</v>
      </c>
      <c r="D1953">
        <v>60.772789000000003</v>
      </c>
      <c r="E1953">
        <v>168.83973700000001</v>
      </c>
      <c r="F1953">
        <v>317.30328400000002</v>
      </c>
    </row>
    <row r="1954" spans="1:6" x14ac:dyDescent="0.45">
      <c r="A1954">
        <v>1947</v>
      </c>
      <c r="B1954">
        <v>194.8</v>
      </c>
      <c r="C1954">
        <v>257.42489599999999</v>
      </c>
      <c r="D1954">
        <v>60.777763</v>
      </c>
      <c r="E1954">
        <v>168.86918600000001</v>
      </c>
      <c r="F1954">
        <v>317.35900900000001</v>
      </c>
    </row>
    <row r="1955" spans="1:6" x14ac:dyDescent="0.45">
      <c r="A1955">
        <v>1948</v>
      </c>
      <c r="B1955">
        <v>194.9</v>
      </c>
      <c r="C1955">
        <v>257.41235399999999</v>
      </c>
      <c r="D1955">
        <v>60.793945000000001</v>
      </c>
      <c r="E1955">
        <v>168.87287900000001</v>
      </c>
      <c r="F1955">
        <v>317.375854</v>
      </c>
    </row>
    <row r="1956" spans="1:6" x14ac:dyDescent="0.45">
      <c r="A1956">
        <v>1949</v>
      </c>
      <c r="B1956">
        <v>195</v>
      </c>
      <c r="C1956">
        <v>257.34533699999997</v>
      </c>
      <c r="D1956">
        <v>60.788963000000003</v>
      </c>
      <c r="E1956">
        <v>168.848343</v>
      </c>
      <c r="F1956">
        <v>317.30072000000001</v>
      </c>
    </row>
    <row r="1957" spans="1:6" x14ac:dyDescent="0.45">
      <c r="A1957">
        <v>1950</v>
      </c>
      <c r="B1957">
        <v>195.1</v>
      </c>
      <c r="C1957">
        <v>257.36071800000002</v>
      </c>
      <c r="D1957">
        <v>60.782744999999998</v>
      </c>
      <c r="E1957">
        <v>168.85202000000001</v>
      </c>
      <c r="F1957">
        <v>317.30328400000002</v>
      </c>
    </row>
    <row r="1958" spans="1:6" x14ac:dyDescent="0.45">
      <c r="A1958">
        <v>1951</v>
      </c>
      <c r="B1958">
        <v>195.2</v>
      </c>
      <c r="C1958">
        <v>257.34399400000001</v>
      </c>
      <c r="D1958">
        <v>60.774033000000003</v>
      </c>
      <c r="E1958">
        <v>168.832382</v>
      </c>
      <c r="F1958">
        <v>317.30718999999999</v>
      </c>
    </row>
    <row r="1959" spans="1:6" x14ac:dyDescent="0.45">
      <c r="A1959">
        <v>1952</v>
      </c>
      <c r="B1959">
        <v>195.3</v>
      </c>
      <c r="C1959">
        <v>257.323059</v>
      </c>
      <c r="D1959">
        <v>60.772789000000003</v>
      </c>
      <c r="E1959">
        <v>168.82255599999999</v>
      </c>
      <c r="F1959">
        <v>317.30200200000002</v>
      </c>
    </row>
    <row r="1960" spans="1:6" x14ac:dyDescent="0.45">
      <c r="A1960">
        <v>1953</v>
      </c>
      <c r="B1960">
        <v>195.4</v>
      </c>
      <c r="C1960">
        <v>257.38720699999999</v>
      </c>
      <c r="D1960">
        <v>60.779007</v>
      </c>
      <c r="E1960">
        <v>168.871658</v>
      </c>
      <c r="F1960">
        <v>317.34994499999999</v>
      </c>
    </row>
    <row r="1961" spans="1:6" x14ac:dyDescent="0.45">
      <c r="A1961">
        <v>1954</v>
      </c>
      <c r="B1961">
        <v>195.5</v>
      </c>
      <c r="C1961">
        <v>257.35513300000002</v>
      </c>
      <c r="D1961">
        <v>60.770294</v>
      </c>
      <c r="E1961">
        <v>168.81887800000001</v>
      </c>
      <c r="F1961">
        <v>317.261841</v>
      </c>
    </row>
    <row r="1962" spans="1:6" x14ac:dyDescent="0.45">
      <c r="A1962">
        <v>1955</v>
      </c>
      <c r="B1962">
        <v>195.6</v>
      </c>
      <c r="C1962">
        <v>257.38583399999999</v>
      </c>
      <c r="D1962">
        <v>60.78772</v>
      </c>
      <c r="E1962">
        <v>168.78331</v>
      </c>
      <c r="F1962">
        <v>317.28515599999997</v>
      </c>
    </row>
    <row r="1963" spans="1:6" x14ac:dyDescent="0.45">
      <c r="A1963">
        <v>1956</v>
      </c>
      <c r="B1963">
        <v>195.7</v>
      </c>
      <c r="C1963">
        <v>257.47653200000002</v>
      </c>
      <c r="D1963">
        <v>60.803902000000001</v>
      </c>
      <c r="E1963">
        <v>168.87287900000001</v>
      </c>
      <c r="F1963">
        <v>317.43548600000003</v>
      </c>
    </row>
    <row r="1964" spans="1:6" x14ac:dyDescent="0.45">
      <c r="A1964">
        <v>1957</v>
      </c>
      <c r="B1964">
        <v>195.8</v>
      </c>
      <c r="C1964">
        <v>257.33282500000001</v>
      </c>
      <c r="D1964">
        <v>60.761589000000001</v>
      </c>
      <c r="E1964">
        <v>168.838516</v>
      </c>
      <c r="F1964">
        <v>317.28643799999998</v>
      </c>
    </row>
    <row r="1965" spans="1:6" x14ac:dyDescent="0.45">
      <c r="A1965">
        <v>1958</v>
      </c>
      <c r="B1965">
        <v>195.9</v>
      </c>
      <c r="C1965">
        <v>257.28537</v>
      </c>
      <c r="D1965">
        <v>60.759101999999999</v>
      </c>
      <c r="E1965">
        <v>168.78453099999999</v>
      </c>
      <c r="F1965">
        <v>317.20483400000001</v>
      </c>
    </row>
    <row r="1966" spans="1:6" x14ac:dyDescent="0.45">
      <c r="A1966">
        <v>1959</v>
      </c>
      <c r="B1966">
        <v>196</v>
      </c>
      <c r="C1966">
        <v>257.38720699999999</v>
      </c>
      <c r="D1966">
        <v>60.791457999999999</v>
      </c>
      <c r="E1966">
        <v>168.82994099999999</v>
      </c>
      <c r="F1966">
        <v>317.33178700000002</v>
      </c>
    </row>
    <row r="1967" spans="1:6" x14ac:dyDescent="0.45">
      <c r="A1967">
        <v>1960</v>
      </c>
      <c r="B1967">
        <v>196.1</v>
      </c>
      <c r="C1967">
        <v>257.292328</v>
      </c>
      <c r="D1967">
        <v>60.760337999999997</v>
      </c>
      <c r="E1967">
        <v>168.788208</v>
      </c>
      <c r="F1967">
        <v>317.23461900000001</v>
      </c>
    </row>
    <row r="1968" spans="1:6" x14ac:dyDescent="0.45">
      <c r="A1968">
        <v>1961</v>
      </c>
      <c r="B1968">
        <v>196.2</v>
      </c>
      <c r="C1968">
        <v>257.29513500000002</v>
      </c>
      <c r="D1968">
        <v>60.759101999999999</v>
      </c>
      <c r="E1968">
        <v>168.78207399999999</v>
      </c>
      <c r="F1968">
        <v>317.224243</v>
      </c>
    </row>
    <row r="1969" spans="1:6" x14ac:dyDescent="0.45">
      <c r="A1969">
        <v>1962</v>
      </c>
      <c r="B1969">
        <v>196.3</v>
      </c>
      <c r="C1969">
        <v>257.45141599999999</v>
      </c>
      <c r="D1969">
        <v>60.790215000000003</v>
      </c>
      <c r="E1969">
        <v>168.853241</v>
      </c>
      <c r="F1969">
        <v>317.40826399999997</v>
      </c>
    </row>
    <row r="1970" spans="1:6" x14ac:dyDescent="0.45">
      <c r="A1970">
        <v>1963</v>
      </c>
      <c r="B1970">
        <v>196.4</v>
      </c>
      <c r="C1970">
        <v>257.38165300000003</v>
      </c>
      <c r="D1970">
        <v>60.75412</v>
      </c>
      <c r="E1970">
        <v>168.815201</v>
      </c>
      <c r="F1970">
        <v>317.333099</v>
      </c>
    </row>
    <row r="1971" spans="1:6" x14ac:dyDescent="0.45">
      <c r="A1971">
        <v>1964</v>
      </c>
      <c r="B1971">
        <v>196.5</v>
      </c>
      <c r="C1971">
        <v>257.29931599999998</v>
      </c>
      <c r="D1971">
        <v>60.736694</v>
      </c>
      <c r="E1971">
        <v>168.78085300000001</v>
      </c>
      <c r="F1971">
        <v>317.20611600000001</v>
      </c>
    </row>
    <row r="1972" spans="1:6" x14ac:dyDescent="0.45">
      <c r="A1972">
        <v>1965</v>
      </c>
      <c r="B1972">
        <v>196.6</v>
      </c>
      <c r="C1972">
        <v>257.36352499999998</v>
      </c>
      <c r="D1972">
        <v>60.766570999999999</v>
      </c>
      <c r="E1972">
        <v>168.78453099999999</v>
      </c>
      <c r="F1972">
        <v>317.251465</v>
      </c>
    </row>
    <row r="1973" spans="1:6" x14ac:dyDescent="0.45">
      <c r="A1973">
        <v>1966</v>
      </c>
      <c r="B1973">
        <v>196.7</v>
      </c>
      <c r="C1973">
        <v>257.34118699999999</v>
      </c>
      <c r="D1973">
        <v>60.757857999999999</v>
      </c>
      <c r="E1973">
        <v>168.75509600000001</v>
      </c>
      <c r="F1973">
        <v>317.251465</v>
      </c>
    </row>
    <row r="1974" spans="1:6" x14ac:dyDescent="0.45">
      <c r="A1974">
        <v>1967</v>
      </c>
      <c r="B1974">
        <v>196.8</v>
      </c>
      <c r="C1974">
        <v>257.26583900000003</v>
      </c>
      <c r="D1974">
        <v>60.759101999999999</v>
      </c>
      <c r="E1974">
        <v>168.76367200000001</v>
      </c>
      <c r="F1974">
        <v>317.20739700000001</v>
      </c>
    </row>
    <row r="1975" spans="1:6" x14ac:dyDescent="0.45">
      <c r="A1975">
        <v>1968</v>
      </c>
      <c r="B1975">
        <v>196.9</v>
      </c>
      <c r="C1975">
        <v>257.29513500000002</v>
      </c>
      <c r="D1975">
        <v>60.780258000000003</v>
      </c>
      <c r="E1975">
        <v>168.78207399999999</v>
      </c>
      <c r="F1975">
        <v>317.23852499999998</v>
      </c>
    </row>
    <row r="1976" spans="1:6" x14ac:dyDescent="0.45">
      <c r="A1976">
        <v>1969</v>
      </c>
      <c r="B1976">
        <v>197</v>
      </c>
      <c r="C1976">
        <v>257.401184</v>
      </c>
      <c r="D1976">
        <v>60.774033000000003</v>
      </c>
      <c r="E1976">
        <v>168.80171200000001</v>
      </c>
      <c r="F1976">
        <v>317.316284</v>
      </c>
    </row>
    <row r="1977" spans="1:6" x14ac:dyDescent="0.45">
      <c r="A1977">
        <v>1970</v>
      </c>
      <c r="B1977">
        <v>197.1</v>
      </c>
      <c r="C1977">
        <v>257.35095200000001</v>
      </c>
      <c r="D1977">
        <v>60.757857999999999</v>
      </c>
      <c r="E1977">
        <v>168.76982100000001</v>
      </c>
      <c r="F1977">
        <v>317.23590100000001</v>
      </c>
    </row>
    <row r="1978" spans="1:6" x14ac:dyDescent="0.45">
      <c r="A1978">
        <v>1971</v>
      </c>
      <c r="B1978">
        <v>197.2</v>
      </c>
      <c r="C1978">
        <v>257.26162699999998</v>
      </c>
      <c r="D1978">
        <v>60.752876000000001</v>
      </c>
      <c r="E1978">
        <v>168.7379</v>
      </c>
      <c r="F1978">
        <v>317.16980000000001</v>
      </c>
    </row>
    <row r="1979" spans="1:6" x14ac:dyDescent="0.45">
      <c r="A1979">
        <v>1972</v>
      </c>
      <c r="B1979">
        <v>197.3</v>
      </c>
      <c r="C1979">
        <v>257.33557100000002</v>
      </c>
      <c r="D1979">
        <v>60.756607000000002</v>
      </c>
      <c r="E1979">
        <v>168.804169</v>
      </c>
      <c r="F1979">
        <v>317.28515599999997</v>
      </c>
    </row>
    <row r="1980" spans="1:6" x14ac:dyDescent="0.45">
      <c r="A1980">
        <v>1973</v>
      </c>
      <c r="B1980">
        <v>197.4</v>
      </c>
      <c r="C1980">
        <v>257.290955</v>
      </c>
      <c r="D1980">
        <v>60.752876000000001</v>
      </c>
      <c r="E1980">
        <v>168.77839700000001</v>
      </c>
      <c r="F1980">
        <v>317.222961</v>
      </c>
    </row>
    <row r="1981" spans="1:6" x14ac:dyDescent="0.45">
      <c r="A1981">
        <v>1974</v>
      </c>
      <c r="B1981">
        <v>197.5</v>
      </c>
      <c r="C1981">
        <v>257.246307</v>
      </c>
      <c r="D1981">
        <v>60.760337999999997</v>
      </c>
      <c r="E1981">
        <v>168.69987499999999</v>
      </c>
      <c r="F1981">
        <v>317.124481</v>
      </c>
    </row>
    <row r="1982" spans="1:6" x14ac:dyDescent="0.45">
      <c r="A1982">
        <v>1975</v>
      </c>
      <c r="B1982">
        <v>197.6</v>
      </c>
      <c r="C1982">
        <v>257.38583399999999</v>
      </c>
      <c r="D1982">
        <v>60.782744999999998</v>
      </c>
      <c r="E1982">
        <v>168.728104</v>
      </c>
      <c r="F1982">
        <v>317.22943099999998</v>
      </c>
    </row>
    <row r="1983" spans="1:6" x14ac:dyDescent="0.45">
      <c r="A1983">
        <v>1976</v>
      </c>
      <c r="B1983">
        <v>197.7</v>
      </c>
      <c r="C1983">
        <v>257.39419600000002</v>
      </c>
      <c r="D1983">
        <v>60.790215000000003</v>
      </c>
      <c r="E1983">
        <v>168.77595500000001</v>
      </c>
      <c r="F1983">
        <v>317.28515599999997</v>
      </c>
    </row>
    <row r="1984" spans="1:6" x14ac:dyDescent="0.45">
      <c r="A1984">
        <v>1977</v>
      </c>
      <c r="B1984">
        <v>197.8</v>
      </c>
      <c r="C1984">
        <v>257.24069200000002</v>
      </c>
      <c r="D1984">
        <v>60.777763</v>
      </c>
      <c r="E1984">
        <v>168.767349</v>
      </c>
      <c r="F1984">
        <v>317.21130399999998</v>
      </c>
    </row>
    <row r="1985" spans="1:6" x14ac:dyDescent="0.45">
      <c r="A1985">
        <v>1978</v>
      </c>
      <c r="B1985">
        <v>197.9</v>
      </c>
      <c r="C1985">
        <v>257.087219</v>
      </c>
      <c r="D1985">
        <v>60.737938</v>
      </c>
      <c r="E1985">
        <v>168.69250500000001</v>
      </c>
      <c r="F1985">
        <v>317.08300800000001</v>
      </c>
    </row>
    <row r="1986" spans="1:6" x14ac:dyDescent="0.45">
      <c r="A1986">
        <v>1979</v>
      </c>
      <c r="B1986">
        <v>198</v>
      </c>
      <c r="C1986">
        <v>256.93789700000002</v>
      </c>
      <c r="D1986">
        <v>60.698120000000003</v>
      </c>
      <c r="E1986">
        <v>168.59802199999999</v>
      </c>
      <c r="F1986">
        <v>316.94177200000001</v>
      </c>
    </row>
    <row r="1987" spans="1:6" x14ac:dyDescent="0.45">
      <c r="A1987">
        <v>1980</v>
      </c>
      <c r="B1987">
        <v>198.1</v>
      </c>
      <c r="C1987">
        <v>256.99789399999997</v>
      </c>
      <c r="D1987">
        <v>60.713051</v>
      </c>
      <c r="E1987">
        <v>168.61398299999999</v>
      </c>
      <c r="F1987">
        <v>316.97674599999999</v>
      </c>
    </row>
    <row r="1988" spans="1:6" x14ac:dyDescent="0.45">
      <c r="A1988">
        <v>1981</v>
      </c>
      <c r="B1988">
        <v>198.2</v>
      </c>
      <c r="C1988">
        <v>257.37329099999999</v>
      </c>
      <c r="D1988">
        <v>60.765320000000003</v>
      </c>
      <c r="E1988">
        <v>168.79556299999999</v>
      </c>
      <c r="F1988">
        <v>317.29812600000002</v>
      </c>
    </row>
    <row r="1989" spans="1:6" x14ac:dyDescent="0.45">
      <c r="A1989">
        <v>1982</v>
      </c>
      <c r="B1989">
        <v>198.3</v>
      </c>
      <c r="C1989">
        <v>257.554687</v>
      </c>
      <c r="D1989">
        <v>60.786476</v>
      </c>
      <c r="E1989">
        <v>168.85691800000001</v>
      </c>
      <c r="F1989">
        <v>317.41604599999999</v>
      </c>
    </row>
    <row r="1990" spans="1:6" x14ac:dyDescent="0.45">
      <c r="A1990">
        <v>1983</v>
      </c>
      <c r="B1990">
        <v>198.4</v>
      </c>
      <c r="C1990">
        <v>257.56723</v>
      </c>
      <c r="D1990">
        <v>60.793945000000001</v>
      </c>
      <c r="E1990">
        <v>168.83606</v>
      </c>
      <c r="F1990">
        <v>317.417328</v>
      </c>
    </row>
    <row r="1991" spans="1:6" x14ac:dyDescent="0.45">
      <c r="A1991">
        <v>1984</v>
      </c>
      <c r="B1991">
        <v>198.5</v>
      </c>
      <c r="C1991">
        <v>257.670502</v>
      </c>
      <c r="D1991">
        <v>60.808883999999999</v>
      </c>
      <c r="E1991">
        <v>168.93176299999999</v>
      </c>
      <c r="F1991">
        <v>317.59875499999998</v>
      </c>
    </row>
    <row r="1992" spans="1:6" x14ac:dyDescent="0.45">
      <c r="A1992">
        <v>1985</v>
      </c>
      <c r="B1992">
        <v>198.6</v>
      </c>
      <c r="C1992">
        <v>257.15976000000001</v>
      </c>
      <c r="D1992">
        <v>60.744163999999998</v>
      </c>
      <c r="E1992">
        <v>168.66308599999999</v>
      </c>
      <c r="F1992">
        <v>317.12707499999999</v>
      </c>
    </row>
    <row r="1993" spans="1:6" x14ac:dyDescent="0.45">
      <c r="A1993">
        <v>1986</v>
      </c>
      <c r="B1993">
        <v>198.7</v>
      </c>
      <c r="C1993">
        <v>256.44534299999998</v>
      </c>
      <c r="D1993">
        <v>60.640869000000002</v>
      </c>
      <c r="E1993">
        <v>168.29129</v>
      </c>
      <c r="F1993">
        <v>316.48046900000003</v>
      </c>
    </row>
    <row r="1994" spans="1:6" x14ac:dyDescent="0.45">
      <c r="A1994">
        <v>1987</v>
      </c>
      <c r="B1994">
        <v>198.8</v>
      </c>
      <c r="C1994">
        <v>256.43417399999998</v>
      </c>
      <c r="D1994">
        <v>60.614738000000003</v>
      </c>
      <c r="E1994">
        <v>168.37596099999999</v>
      </c>
      <c r="F1994">
        <v>316.61910999999998</v>
      </c>
    </row>
    <row r="1995" spans="1:6" x14ac:dyDescent="0.45">
      <c r="A1995">
        <v>1988</v>
      </c>
      <c r="B1995">
        <v>198.9</v>
      </c>
      <c r="C1995">
        <v>256.35043300000001</v>
      </c>
      <c r="D1995">
        <v>60.601044000000002</v>
      </c>
      <c r="E1995">
        <v>168.35510300000001</v>
      </c>
      <c r="F1995">
        <v>316.562073</v>
      </c>
    </row>
    <row r="1996" spans="1:6" x14ac:dyDescent="0.45">
      <c r="A1996">
        <v>1989</v>
      </c>
      <c r="B1996">
        <v>199</v>
      </c>
      <c r="C1996">
        <v>256.16763300000002</v>
      </c>
      <c r="D1996">
        <v>60.587356999999997</v>
      </c>
      <c r="E1996">
        <v>168.23608400000001</v>
      </c>
      <c r="F1996">
        <v>316.36514299999999</v>
      </c>
    </row>
    <row r="1997" spans="1:6" x14ac:dyDescent="0.45">
      <c r="A1997">
        <v>1990</v>
      </c>
      <c r="B1997">
        <v>199.1</v>
      </c>
      <c r="C1997">
        <v>256.495544</v>
      </c>
      <c r="D1997">
        <v>60.632156000000002</v>
      </c>
      <c r="E1997">
        <v>168.429947</v>
      </c>
      <c r="F1997">
        <v>316.74609400000003</v>
      </c>
    </row>
    <row r="1998" spans="1:6" x14ac:dyDescent="0.45">
      <c r="A1998">
        <v>1991</v>
      </c>
      <c r="B1998">
        <v>199.2</v>
      </c>
      <c r="C1998">
        <v>256.44808999999998</v>
      </c>
      <c r="D1998">
        <v>60.615982000000002</v>
      </c>
      <c r="E1998">
        <v>168.374741</v>
      </c>
      <c r="F1998">
        <v>316.67224099999999</v>
      </c>
    </row>
    <row r="1999" spans="1:6" x14ac:dyDescent="0.45">
      <c r="A1999">
        <v>1992</v>
      </c>
      <c r="B1999">
        <v>199.3</v>
      </c>
      <c r="C1999">
        <v>256.04064899999997</v>
      </c>
      <c r="D1999">
        <v>60.551262000000001</v>
      </c>
      <c r="E1999">
        <v>168.120743</v>
      </c>
      <c r="F1999">
        <v>316.19793700000002</v>
      </c>
    </row>
    <row r="2000" spans="1:6" x14ac:dyDescent="0.45">
      <c r="A2000">
        <v>1993</v>
      </c>
      <c r="B2000">
        <v>199.4</v>
      </c>
      <c r="C2000">
        <v>256.15646400000003</v>
      </c>
      <c r="D2000">
        <v>60.562461999999996</v>
      </c>
      <c r="E2000">
        <v>168.23118600000001</v>
      </c>
      <c r="F2000">
        <v>316.34179699999999</v>
      </c>
    </row>
    <row r="2001" spans="1:6" x14ac:dyDescent="0.45">
      <c r="A2001">
        <v>1994</v>
      </c>
      <c r="B2001">
        <v>199.5</v>
      </c>
      <c r="C2001">
        <v>256.23602299999999</v>
      </c>
      <c r="D2001">
        <v>60.569930999999997</v>
      </c>
      <c r="E2001">
        <v>168.282715</v>
      </c>
      <c r="F2001">
        <v>316.46878099999998</v>
      </c>
    </row>
    <row r="2002" spans="1:6" x14ac:dyDescent="0.45">
      <c r="A2002">
        <v>1995</v>
      </c>
      <c r="B2002">
        <v>199.6</v>
      </c>
      <c r="C2002">
        <v>256.11462399999999</v>
      </c>
      <c r="D2002">
        <v>60.555</v>
      </c>
      <c r="E2002">
        <v>168.164917</v>
      </c>
      <c r="F2002">
        <v>316.34051499999998</v>
      </c>
    </row>
    <row r="2003" spans="1:6" x14ac:dyDescent="0.45">
      <c r="A2003">
        <v>1996</v>
      </c>
      <c r="B2003">
        <v>199.7</v>
      </c>
      <c r="C2003">
        <v>256.23321499999997</v>
      </c>
      <c r="D2003">
        <v>60.568686999999997</v>
      </c>
      <c r="E2003">
        <v>168.23486299999999</v>
      </c>
      <c r="F2003">
        <v>316.45062300000001</v>
      </c>
    </row>
    <row r="2004" spans="1:6" x14ac:dyDescent="0.45">
      <c r="A2004">
        <v>1997</v>
      </c>
      <c r="B2004">
        <v>199.8</v>
      </c>
      <c r="C2004">
        <v>256.22622699999999</v>
      </c>
      <c r="D2004">
        <v>60.563713</v>
      </c>
      <c r="E2004">
        <v>168.264297</v>
      </c>
      <c r="F2004">
        <v>316.44546500000001</v>
      </c>
    </row>
    <row r="2005" spans="1:6" x14ac:dyDescent="0.45">
      <c r="A2005">
        <v>1998</v>
      </c>
      <c r="B2005">
        <v>199.9</v>
      </c>
      <c r="C2005">
        <v>256.07553100000001</v>
      </c>
      <c r="D2005">
        <v>60.552504999999996</v>
      </c>
      <c r="E2005">
        <v>168.18087800000001</v>
      </c>
      <c r="F2005">
        <v>316.297729</v>
      </c>
    </row>
    <row r="2006" spans="1:6" x14ac:dyDescent="0.45">
      <c r="A2006">
        <v>1999</v>
      </c>
      <c r="B2006">
        <v>200</v>
      </c>
      <c r="C2006">
        <v>256.099243</v>
      </c>
      <c r="D2006">
        <v>60.564957</v>
      </c>
      <c r="E2006">
        <v>168.20051599999999</v>
      </c>
      <c r="F2006">
        <v>316.32626299999998</v>
      </c>
    </row>
    <row r="2007" spans="1:6" x14ac:dyDescent="0.45">
      <c r="A2007">
        <v>2000</v>
      </c>
      <c r="B2007">
        <v>200.1</v>
      </c>
      <c r="C2007">
        <v>256.11181599999998</v>
      </c>
      <c r="D2007">
        <v>60.562461999999996</v>
      </c>
      <c r="E2007">
        <v>168.21890300000001</v>
      </c>
      <c r="F2007">
        <v>316.34307899999999</v>
      </c>
    </row>
    <row r="2008" spans="1:6" x14ac:dyDescent="0.45">
      <c r="A2008">
        <v>2001</v>
      </c>
      <c r="B2008">
        <v>200.2</v>
      </c>
      <c r="C2008">
        <v>256.07830799999999</v>
      </c>
      <c r="D2008">
        <v>60.542549000000001</v>
      </c>
      <c r="E2008">
        <v>168.18945299999999</v>
      </c>
      <c r="F2008">
        <v>316.31457499999999</v>
      </c>
    </row>
    <row r="2009" spans="1:6" x14ac:dyDescent="0.45">
      <c r="A2009">
        <v>2002</v>
      </c>
      <c r="B2009">
        <v>200.3</v>
      </c>
      <c r="C2009">
        <v>256.13974000000002</v>
      </c>
      <c r="D2009">
        <v>60.553756999999997</v>
      </c>
      <c r="E2009">
        <v>168.22627299999999</v>
      </c>
      <c r="F2009">
        <v>316.37808200000001</v>
      </c>
    </row>
    <row r="2010" spans="1:6" x14ac:dyDescent="0.45">
      <c r="A2010">
        <v>2003</v>
      </c>
      <c r="B2010">
        <v>200.4</v>
      </c>
      <c r="C2010">
        <v>256.12857100000002</v>
      </c>
      <c r="D2010">
        <v>60.564957</v>
      </c>
      <c r="E2010">
        <v>168.21769699999999</v>
      </c>
      <c r="F2010">
        <v>316.34826700000002</v>
      </c>
    </row>
    <row r="2011" spans="1:6" x14ac:dyDescent="0.45">
      <c r="A2011">
        <v>2004</v>
      </c>
      <c r="B2011">
        <v>200.5</v>
      </c>
      <c r="C2011">
        <v>256.064392</v>
      </c>
      <c r="D2011">
        <v>60.561217999999997</v>
      </c>
      <c r="E2011">
        <v>168.14527899999999</v>
      </c>
      <c r="F2011">
        <v>316.27832000000001</v>
      </c>
    </row>
    <row r="2012" spans="1:6" x14ac:dyDescent="0.45">
      <c r="A2012">
        <v>2005</v>
      </c>
      <c r="B2012">
        <v>200.6</v>
      </c>
      <c r="C2012">
        <v>256.10205100000002</v>
      </c>
      <c r="D2012">
        <v>60.568686999999997</v>
      </c>
      <c r="E2012">
        <v>168.15266399999999</v>
      </c>
      <c r="F2012">
        <v>316.33532700000001</v>
      </c>
    </row>
    <row r="2013" spans="1:6" x14ac:dyDescent="0.45">
      <c r="A2013">
        <v>2006</v>
      </c>
      <c r="B2013">
        <v>200.7</v>
      </c>
      <c r="C2013">
        <v>256.07693499999999</v>
      </c>
      <c r="D2013">
        <v>60.563713</v>
      </c>
      <c r="E2013">
        <v>168.171066</v>
      </c>
      <c r="F2013">
        <v>316.31976300000002</v>
      </c>
    </row>
    <row r="2014" spans="1:6" x14ac:dyDescent="0.45">
      <c r="A2014">
        <v>2007</v>
      </c>
      <c r="B2014">
        <v>200.8</v>
      </c>
      <c r="C2014">
        <v>255.996002</v>
      </c>
      <c r="D2014">
        <v>60.551262000000001</v>
      </c>
      <c r="E2014">
        <v>168.15142800000001</v>
      </c>
      <c r="F2014">
        <v>316.25109900000001</v>
      </c>
    </row>
    <row r="2015" spans="1:6" x14ac:dyDescent="0.45">
      <c r="A2015">
        <v>2008</v>
      </c>
      <c r="B2015">
        <v>200.9</v>
      </c>
      <c r="C2015">
        <v>256.015533</v>
      </c>
      <c r="D2015">
        <v>60.547530999999999</v>
      </c>
      <c r="E2015">
        <v>168.142853</v>
      </c>
      <c r="F2015">
        <v>316.269226</v>
      </c>
    </row>
    <row r="2016" spans="1:6" x14ac:dyDescent="0.45">
      <c r="A2016">
        <v>2009</v>
      </c>
      <c r="B2016">
        <v>201</v>
      </c>
      <c r="C2016">
        <v>256.03369099999998</v>
      </c>
      <c r="D2016">
        <v>60.538817999999999</v>
      </c>
      <c r="E2016">
        <v>168.13056900000001</v>
      </c>
      <c r="F2016">
        <v>316.26666299999999</v>
      </c>
    </row>
    <row r="2017" spans="1:6" x14ac:dyDescent="0.45">
      <c r="A2017">
        <v>2010</v>
      </c>
      <c r="B2017">
        <v>201.1</v>
      </c>
      <c r="C2017">
        <v>256.03924599999999</v>
      </c>
      <c r="D2017">
        <v>60.531357</v>
      </c>
      <c r="E2017">
        <v>168.14527899999999</v>
      </c>
      <c r="F2017">
        <v>316.28088400000001</v>
      </c>
    </row>
    <row r="2018" spans="1:6" x14ac:dyDescent="0.45">
      <c r="A2018">
        <v>2011</v>
      </c>
      <c r="B2018">
        <v>201.2</v>
      </c>
      <c r="C2018">
        <v>256.04205300000001</v>
      </c>
      <c r="D2018">
        <v>60.532600000000002</v>
      </c>
      <c r="E2018">
        <v>168.15142800000001</v>
      </c>
      <c r="F2018">
        <v>316.310699</v>
      </c>
    </row>
    <row r="2019" spans="1:6" x14ac:dyDescent="0.45">
      <c r="A2019">
        <v>2012</v>
      </c>
      <c r="B2019">
        <v>201.3</v>
      </c>
      <c r="C2019">
        <v>255.963898</v>
      </c>
      <c r="D2019">
        <v>60.526375000000002</v>
      </c>
      <c r="E2019">
        <v>168.09007299999999</v>
      </c>
      <c r="F2019">
        <v>316.24200400000001</v>
      </c>
    </row>
    <row r="2020" spans="1:6" x14ac:dyDescent="0.45">
      <c r="A2020">
        <v>2013</v>
      </c>
      <c r="B2020">
        <v>201.4</v>
      </c>
      <c r="C2020">
        <v>255.95135500000001</v>
      </c>
      <c r="D2020">
        <v>60.515174999999999</v>
      </c>
      <c r="E2020">
        <v>168.09622200000001</v>
      </c>
      <c r="F2020">
        <v>316.23165899999998</v>
      </c>
    </row>
    <row r="2021" spans="1:6" x14ac:dyDescent="0.45">
      <c r="A2021">
        <v>2014</v>
      </c>
      <c r="B2021">
        <v>201.5</v>
      </c>
      <c r="C2021">
        <v>255.99041700000001</v>
      </c>
      <c r="D2021">
        <v>60.517662000000001</v>
      </c>
      <c r="E2021">
        <v>168.13179</v>
      </c>
      <c r="F2021">
        <v>316.267944</v>
      </c>
    </row>
    <row r="2022" spans="1:6" x14ac:dyDescent="0.45">
      <c r="A2022">
        <v>2015</v>
      </c>
      <c r="B2022">
        <v>201.6</v>
      </c>
      <c r="C2022">
        <v>255.94717399999999</v>
      </c>
      <c r="D2022">
        <v>60.522644</v>
      </c>
      <c r="E2022">
        <v>168.04959099999999</v>
      </c>
      <c r="F2022">
        <v>316.17852800000003</v>
      </c>
    </row>
    <row r="2023" spans="1:6" x14ac:dyDescent="0.45">
      <c r="A2023">
        <v>2016</v>
      </c>
      <c r="B2023">
        <v>201.7</v>
      </c>
      <c r="C2023">
        <v>255.96530200000001</v>
      </c>
      <c r="D2023">
        <v>60.526375000000002</v>
      </c>
      <c r="E2023">
        <v>168.03241</v>
      </c>
      <c r="F2023">
        <v>316.18627900000001</v>
      </c>
    </row>
    <row r="2024" spans="1:6" x14ac:dyDescent="0.45">
      <c r="A2024">
        <v>2017</v>
      </c>
      <c r="B2024">
        <v>201.8</v>
      </c>
      <c r="C2024">
        <v>255.98065199999999</v>
      </c>
      <c r="D2024">
        <v>60.525131000000002</v>
      </c>
      <c r="E2024">
        <v>168.10112000000001</v>
      </c>
      <c r="F2024">
        <v>316.27441399999998</v>
      </c>
    </row>
    <row r="2025" spans="1:6" x14ac:dyDescent="0.45">
      <c r="A2025">
        <v>2018</v>
      </c>
      <c r="B2025">
        <v>201.9</v>
      </c>
      <c r="C2025">
        <v>255.822968</v>
      </c>
      <c r="D2025">
        <v>60.501480000000001</v>
      </c>
      <c r="E2025">
        <v>168.043442</v>
      </c>
      <c r="F2025">
        <v>316.13445999999999</v>
      </c>
    </row>
    <row r="2026" spans="1:6" x14ac:dyDescent="0.45">
      <c r="A2026">
        <v>2019</v>
      </c>
      <c r="B2026">
        <v>202</v>
      </c>
      <c r="C2026">
        <v>255.737854</v>
      </c>
      <c r="D2026">
        <v>60.481574999999999</v>
      </c>
      <c r="E2026">
        <v>167.99316400000001</v>
      </c>
      <c r="F2026">
        <v>316.02301</v>
      </c>
    </row>
    <row r="2027" spans="1:6" x14ac:dyDescent="0.45">
      <c r="A2027">
        <v>2020</v>
      </c>
      <c r="B2027">
        <v>202.1</v>
      </c>
      <c r="C2027">
        <v>255.803436</v>
      </c>
      <c r="D2027">
        <v>60.495261999999997</v>
      </c>
      <c r="E2027">
        <v>168.03608700000001</v>
      </c>
      <c r="F2027">
        <v>316.12411500000002</v>
      </c>
    </row>
    <row r="2028" spans="1:6" x14ac:dyDescent="0.45">
      <c r="A2028">
        <v>2021</v>
      </c>
      <c r="B2028">
        <v>202.2</v>
      </c>
      <c r="C2028">
        <v>255.732269</v>
      </c>
      <c r="D2028">
        <v>60.500244000000002</v>
      </c>
      <c r="E2028">
        <v>167.97230500000001</v>
      </c>
      <c r="F2028">
        <v>316.06451399999997</v>
      </c>
    </row>
    <row r="2029" spans="1:6" x14ac:dyDescent="0.45">
      <c r="A2029">
        <v>2022</v>
      </c>
      <c r="B2029">
        <v>202.3</v>
      </c>
      <c r="C2029">
        <v>255.64575199999999</v>
      </c>
      <c r="D2029">
        <v>60.489044</v>
      </c>
      <c r="E2029">
        <v>167.906036</v>
      </c>
      <c r="F2029">
        <v>315.95306399999998</v>
      </c>
    </row>
    <row r="2030" spans="1:6" x14ac:dyDescent="0.45">
      <c r="A2030">
        <v>2023</v>
      </c>
      <c r="B2030">
        <v>202.4</v>
      </c>
      <c r="C2030">
        <v>255.769958</v>
      </c>
      <c r="D2030">
        <v>60.490288</v>
      </c>
      <c r="E2030">
        <v>167.99558999999999</v>
      </c>
      <c r="F2030">
        <v>316.09689300000002</v>
      </c>
    </row>
    <row r="2031" spans="1:6" x14ac:dyDescent="0.45">
      <c r="A2031">
        <v>2024</v>
      </c>
      <c r="B2031">
        <v>202.5</v>
      </c>
      <c r="C2031">
        <v>255.83135999999999</v>
      </c>
      <c r="D2031">
        <v>60.492767000000001</v>
      </c>
      <c r="E2031">
        <v>168.00541699999999</v>
      </c>
      <c r="F2031">
        <v>316.14871199999999</v>
      </c>
    </row>
    <row r="2032" spans="1:6" x14ac:dyDescent="0.45">
      <c r="A2032">
        <v>2025</v>
      </c>
      <c r="B2032">
        <v>202.6</v>
      </c>
      <c r="C2032">
        <v>255.78808599999999</v>
      </c>
      <c r="D2032">
        <v>60.497748999999999</v>
      </c>
      <c r="E2032">
        <v>167.93424999999999</v>
      </c>
      <c r="F2032">
        <v>316.06451399999997</v>
      </c>
    </row>
    <row r="2033" spans="1:6" x14ac:dyDescent="0.45">
      <c r="A2033">
        <v>2026</v>
      </c>
      <c r="B2033">
        <v>202.7</v>
      </c>
      <c r="C2033">
        <v>255.79504399999999</v>
      </c>
      <c r="D2033">
        <v>60.492767000000001</v>
      </c>
      <c r="E2033">
        <v>167.98701500000001</v>
      </c>
      <c r="F2033">
        <v>316.116333</v>
      </c>
    </row>
    <row r="2034" spans="1:6" x14ac:dyDescent="0.45">
      <c r="A2034">
        <v>2027</v>
      </c>
      <c r="B2034">
        <v>202.8</v>
      </c>
      <c r="C2034">
        <v>255.656891</v>
      </c>
      <c r="D2034">
        <v>60.457932</v>
      </c>
      <c r="E2034">
        <v>167.97105400000001</v>
      </c>
      <c r="F2034">
        <v>316.02563500000002</v>
      </c>
    </row>
    <row r="2035" spans="1:6" x14ac:dyDescent="0.45">
      <c r="A2035">
        <v>2028</v>
      </c>
      <c r="B2035">
        <v>202.9</v>
      </c>
      <c r="C2035">
        <v>255.493652</v>
      </c>
      <c r="D2035">
        <v>60.444237000000001</v>
      </c>
      <c r="E2035">
        <v>167.855728</v>
      </c>
      <c r="F2035">
        <v>315.81570399999998</v>
      </c>
    </row>
    <row r="2036" spans="1:6" x14ac:dyDescent="0.45">
      <c r="A2036">
        <v>2029</v>
      </c>
      <c r="B2036">
        <v>203</v>
      </c>
      <c r="C2036">
        <v>255.58017000000001</v>
      </c>
      <c r="D2036">
        <v>60.451706000000001</v>
      </c>
      <c r="E2036">
        <v>167.87782300000001</v>
      </c>
      <c r="F2036">
        <v>315.86364700000001</v>
      </c>
    </row>
    <row r="2037" spans="1:6" x14ac:dyDescent="0.45">
      <c r="A2037">
        <v>2030</v>
      </c>
      <c r="B2037">
        <v>203.1</v>
      </c>
      <c r="C2037">
        <v>255.654144</v>
      </c>
      <c r="D2037">
        <v>60.455437000000003</v>
      </c>
      <c r="E2037">
        <v>167.924454</v>
      </c>
      <c r="F2037">
        <v>315.95047</v>
      </c>
    </row>
    <row r="2038" spans="1:6" x14ac:dyDescent="0.45">
      <c r="A2038">
        <v>2031</v>
      </c>
      <c r="B2038">
        <v>203.2</v>
      </c>
      <c r="C2038">
        <v>255.65969799999999</v>
      </c>
      <c r="D2038">
        <v>60.479080000000003</v>
      </c>
      <c r="E2038">
        <v>167.93670700000001</v>
      </c>
      <c r="F2038">
        <v>315.97247299999998</v>
      </c>
    </row>
    <row r="2039" spans="1:6" x14ac:dyDescent="0.45">
      <c r="A2039">
        <v>2032</v>
      </c>
      <c r="B2039">
        <v>203.3</v>
      </c>
      <c r="C2039">
        <v>255.732269</v>
      </c>
      <c r="D2039">
        <v>60.496505999999997</v>
      </c>
      <c r="E2039">
        <v>167.97105400000001</v>
      </c>
      <c r="F2039">
        <v>316.059326</v>
      </c>
    </row>
    <row r="2040" spans="1:6" x14ac:dyDescent="0.45">
      <c r="A2040">
        <v>2033</v>
      </c>
      <c r="B2040">
        <v>203.4</v>
      </c>
      <c r="C2040">
        <v>255.62622099999999</v>
      </c>
      <c r="D2040">
        <v>60.457932</v>
      </c>
      <c r="E2040">
        <v>167.901138</v>
      </c>
      <c r="F2040">
        <v>315.945312</v>
      </c>
    </row>
    <row r="2041" spans="1:6" x14ac:dyDescent="0.45">
      <c r="A2041">
        <v>2034</v>
      </c>
      <c r="B2041">
        <v>203.5</v>
      </c>
      <c r="C2041">
        <v>255.50482199999999</v>
      </c>
      <c r="D2041">
        <v>60.438018999999997</v>
      </c>
      <c r="E2041">
        <v>167.841003</v>
      </c>
      <c r="F2041">
        <v>315.80664100000001</v>
      </c>
    </row>
    <row r="2042" spans="1:6" x14ac:dyDescent="0.45">
      <c r="A2042">
        <v>2035</v>
      </c>
      <c r="B2042">
        <v>203.6</v>
      </c>
      <c r="C2042">
        <v>255.564819</v>
      </c>
      <c r="D2042">
        <v>60.471618999999997</v>
      </c>
      <c r="E2042">
        <v>167.85818499999999</v>
      </c>
      <c r="F2042">
        <v>315.86621100000002</v>
      </c>
    </row>
    <row r="2043" spans="1:6" x14ac:dyDescent="0.45">
      <c r="A2043">
        <v>2036</v>
      </c>
      <c r="B2043">
        <v>203.7</v>
      </c>
      <c r="C2043">
        <v>255.521545</v>
      </c>
      <c r="D2043">
        <v>60.465392999999999</v>
      </c>
      <c r="E2043">
        <v>167.811554</v>
      </c>
      <c r="F2043">
        <v>315.80664100000001</v>
      </c>
    </row>
    <row r="2044" spans="1:6" x14ac:dyDescent="0.45">
      <c r="A2044">
        <v>2037</v>
      </c>
      <c r="B2044">
        <v>203.8</v>
      </c>
      <c r="C2044">
        <v>255.53833</v>
      </c>
      <c r="D2044">
        <v>60.449218999999999</v>
      </c>
      <c r="E2044">
        <v>167.82505800000001</v>
      </c>
      <c r="F2044">
        <v>315.81829800000003</v>
      </c>
    </row>
    <row r="2045" spans="1:6" x14ac:dyDescent="0.45">
      <c r="A2045">
        <v>2038</v>
      </c>
      <c r="B2045">
        <v>203.9</v>
      </c>
      <c r="C2045">
        <v>255.71414200000001</v>
      </c>
      <c r="D2045">
        <v>60.474105999999999</v>
      </c>
      <c r="E2045">
        <v>167.90358000000001</v>
      </c>
      <c r="F2045">
        <v>316.03729199999998</v>
      </c>
    </row>
    <row r="2046" spans="1:6" x14ac:dyDescent="0.45">
      <c r="A2046">
        <v>2039</v>
      </c>
      <c r="B2046">
        <v>204</v>
      </c>
      <c r="C2046">
        <v>255.71133399999999</v>
      </c>
      <c r="D2046">
        <v>60.465392999999999</v>
      </c>
      <c r="E2046">
        <v>167.874146</v>
      </c>
      <c r="F2046">
        <v>316.05801400000001</v>
      </c>
    </row>
    <row r="2047" spans="1:6" x14ac:dyDescent="0.45">
      <c r="A2047">
        <v>2040</v>
      </c>
      <c r="B2047">
        <v>204.1</v>
      </c>
      <c r="C2047">
        <v>255.63736</v>
      </c>
      <c r="D2047">
        <v>60.447975</v>
      </c>
      <c r="E2047">
        <v>167.84222399999999</v>
      </c>
      <c r="F2047">
        <v>315.96862800000002</v>
      </c>
    </row>
    <row r="2048" spans="1:6" x14ac:dyDescent="0.45">
      <c r="A2048">
        <v>2041</v>
      </c>
      <c r="B2048">
        <v>204.2</v>
      </c>
      <c r="C2048">
        <v>255.60110499999999</v>
      </c>
      <c r="D2048">
        <v>60.457932</v>
      </c>
      <c r="E2048">
        <v>167.832413</v>
      </c>
      <c r="F2048">
        <v>315.92974900000002</v>
      </c>
    </row>
    <row r="2049" spans="1:6" x14ac:dyDescent="0.45">
      <c r="A2049">
        <v>2042</v>
      </c>
      <c r="B2049">
        <v>204.3</v>
      </c>
      <c r="C2049">
        <v>255.52435299999999</v>
      </c>
      <c r="D2049">
        <v>60.447975</v>
      </c>
      <c r="E2049">
        <v>167.76615899999999</v>
      </c>
      <c r="F2049">
        <v>315.82086199999998</v>
      </c>
    </row>
    <row r="2050" spans="1:6" x14ac:dyDescent="0.45">
      <c r="A2050">
        <v>2043</v>
      </c>
      <c r="B2050">
        <v>204.4</v>
      </c>
      <c r="C2050">
        <v>255.58715799999999</v>
      </c>
      <c r="D2050">
        <v>60.447975</v>
      </c>
      <c r="E2050">
        <v>167.80174299999999</v>
      </c>
      <c r="F2050">
        <v>315.86621100000002</v>
      </c>
    </row>
    <row r="2051" spans="1:6" x14ac:dyDescent="0.45">
      <c r="A2051">
        <v>2044</v>
      </c>
      <c r="B2051">
        <v>204.5</v>
      </c>
      <c r="C2051">
        <v>255.718323</v>
      </c>
      <c r="D2051">
        <v>60.465392999999999</v>
      </c>
      <c r="E2051">
        <v>167.88885500000001</v>
      </c>
      <c r="F2051">
        <v>316.03601099999997</v>
      </c>
    </row>
    <row r="2052" spans="1:6" x14ac:dyDescent="0.45">
      <c r="A2052">
        <v>2045</v>
      </c>
      <c r="B2052">
        <v>204.6</v>
      </c>
      <c r="C2052">
        <v>255.726685</v>
      </c>
      <c r="D2052">
        <v>60.482818999999999</v>
      </c>
      <c r="E2052">
        <v>167.855728</v>
      </c>
      <c r="F2052">
        <v>316.02951000000002</v>
      </c>
    </row>
    <row r="2053" spans="1:6" x14ac:dyDescent="0.45">
      <c r="A2053">
        <v>2046</v>
      </c>
      <c r="B2053">
        <v>204.7</v>
      </c>
      <c r="C2053">
        <v>255.70156900000001</v>
      </c>
      <c r="D2053">
        <v>60.489044</v>
      </c>
      <c r="E2053">
        <v>167.82629399999999</v>
      </c>
      <c r="F2053">
        <v>315.94915800000001</v>
      </c>
    </row>
    <row r="2054" spans="1:6" x14ac:dyDescent="0.45">
      <c r="A2054">
        <v>2047</v>
      </c>
      <c r="B2054">
        <v>204.8</v>
      </c>
      <c r="C2054">
        <v>255.725281</v>
      </c>
      <c r="D2054">
        <v>60.472861999999999</v>
      </c>
      <c r="E2054">
        <v>167.863113</v>
      </c>
      <c r="F2054">
        <v>315.97506700000002</v>
      </c>
    </row>
    <row r="2055" spans="1:6" x14ac:dyDescent="0.45">
      <c r="A2055">
        <v>2048</v>
      </c>
      <c r="B2055">
        <v>204.9</v>
      </c>
      <c r="C2055">
        <v>255.83972199999999</v>
      </c>
      <c r="D2055">
        <v>60.489044</v>
      </c>
      <c r="E2055">
        <v>167.90725699999999</v>
      </c>
      <c r="F2055">
        <v>316.08264200000002</v>
      </c>
    </row>
    <row r="2056" spans="1:6" x14ac:dyDescent="0.45">
      <c r="A2056">
        <v>2049</v>
      </c>
      <c r="B2056">
        <v>205</v>
      </c>
      <c r="C2056">
        <v>256.02533</v>
      </c>
      <c r="D2056">
        <v>60.555</v>
      </c>
      <c r="E2056">
        <v>167.99316400000001</v>
      </c>
      <c r="F2056">
        <v>316.22131300000001</v>
      </c>
    </row>
    <row r="2057" spans="1:6" x14ac:dyDescent="0.45">
      <c r="A2057">
        <v>2050</v>
      </c>
      <c r="B2057">
        <v>205.1</v>
      </c>
      <c r="C2057">
        <v>256.07275399999997</v>
      </c>
      <c r="D2057">
        <v>60.577399999999997</v>
      </c>
      <c r="E2057">
        <v>168.04101600000001</v>
      </c>
      <c r="F2057">
        <v>316.282196</v>
      </c>
    </row>
    <row r="2058" spans="1:6" x14ac:dyDescent="0.45">
      <c r="A2058">
        <v>2051</v>
      </c>
      <c r="B2058">
        <v>205.2</v>
      </c>
      <c r="C2058">
        <v>255.916473</v>
      </c>
      <c r="D2058">
        <v>60.54007</v>
      </c>
      <c r="E2058">
        <v>167.96002200000001</v>
      </c>
      <c r="F2058">
        <v>316.16555799999998</v>
      </c>
    </row>
    <row r="2059" spans="1:6" x14ac:dyDescent="0.45">
      <c r="A2059">
        <v>2052</v>
      </c>
      <c r="B2059">
        <v>205.3</v>
      </c>
      <c r="C2059">
        <v>255.95272800000001</v>
      </c>
      <c r="D2059">
        <v>60.547530999999999</v>
      </c>
      <c r="E2059">
        <v>167.97842399999999</v>
      </c>
      <c r="F2059">
        <v>316.17852800000003</v>
      </c>
    </row>
    <row r="2060" spans="1:6" x14ac:dyDescent="0.45">
      <c r="A2060">
        <v>2053</v>
      </c>
      <c r="B2060">
        <v>205.4</v>
      </c>
      <c r="C2060">
        <v>256.17321800000002</v>
      </c>
      <c r="D2060">
        <v>60.602286999999997</v>
      </c>
      <c r="E2060">
        <v>168.109711</v>
      </c>
      <c r="F2060">
        <v>316.34307899999999</v>
      </c>
    </row>
    <row r="2061" spans="1:6" x14ac:dyDescent="0.45">
      <c r="A2061">
        <v>2054</v>
      </c>
      <c r="B2061">
        <v>205.5</v>
      </c>
      <c r="C2061">
        <v>256.29882800000001</v>
      </c>
      <c r="D2061">
        <v>60.663269</v>
      </c>
      <c r="E2061">
        <v>168.16246000000001</v>
      </c>
      <c r="F2061">
        <v>316.42346199999997</v>
      </c>
    </row>
    <row r="2062" spans="1:6" x14ac:dyDescent="0.45">
      <c r="A2062">
        <v>2055</v>
      </c>
      <c r="B2062">
        <v>205.6</v>
      </c>
      <c r="C2062">
        <v>256.57647700000001</v>
      </c>
      <c r="D2062">
        <v>60.745407</v>
      </c>
      <c r="E2062">
        <v>168.31828300000001</v>
      </c>
      <c r="F2062">
        <v>316.73703</v>
      </c>
    </row>
    <row r="2063" spans="1:6" x14ac:dyDescent="0.45">
      <c r="A2063">
        <v>2056</v>
      </c>
      <c r="B2063">
        <v>205.7</v>
      </c>
      <c r="C2063">
        <v>256.58346599999999</v>
      </c>
      <c r="D2063">
        <v>60.739189000000003</v>
      </c>
      <c r="E2063">
        <v>168.35264599999999</v>
      </c>
      <c r="F2063">
        <v>316.81091300000003</v>
      </c>
    </row>
    <row r="2064" spans="1:6" x14ac:dyDescent="0.45">
      <c r="A2064">
        <v>2057</v>
      </c>
      <c r="B2064">
        <v>205.8</v>
      </c>
      <c r="C2064">
        <v>256.17880200000002</v>
      </c>
      <c r="D2064">
        <v>60.657051000000003</v>
      </c>
      <c r="E2064">
        <v>168.153885</v>
      </c>
      <c r="F2064">
        <v>316.432526</v>
      </c>
    </row>
    <row r="2065" spans="1:6" x14ac:dyDescent="0.45">
      <c r="A2065">
        <v>2058</v>
      </c>
      <c r="B2065">
        <v>205.9</v>
      </c>
      <c r="C2065">
        <v>256.23461900000001</v>
      </c>
      <c r="D2065">
        <v>60.668242999999997</v>
      </c>
      <c r="E2065">
        <v>168.15266399999999</v>
      </c>
      <c r="F2065">
        <v>316.46749899999998</v>
      </c>
    </row>
    <row r="2066" spans="1:6" x14ac:dyDescent="0.45">
      <c r="A2066">
        <v>2059</v>
      </c>
      <c r="B2066">
        <v>206</v>
      </c>
      <c r="C2066">
        <v>256.69229100000001</v>
      </c>
      <c r="D2066">
        <v>60.749146000000003</v>
      </c>
      <c r="E2066">
        <v>168.44343599999999</v>
      </c>
      <c r="F2066">
        <v>316.92233299999998</v>
      </c>
    </row>
    <row r="2067" spans="1:6" x14ac:dyDescent="0.45">
      <c r="A2067">
        <v>2060</v>
      </c>
      <c r="B2067">
        <v>206.1</v>
      </c>
      <c r="C2067">
        <v>256.51788299999998</v>
      </c>
      <c r="D2067">
        <v>60.764076000000003</v>
      </c>
      <c r="E2067">
        <v>168.47164900000001</v>
      </c>
      <c r="F2067">
        <v>316.88214099999999</v>
      </c>
    </row>
    <row r="2068" spans="1:6" x14ac:dyDescent="0.45">
      <c r="A2068">
        <v>2061</v>
      </c>
      <c r="B2068">
        <v>206.2</v>
      </c>
      <c r="C2068">
        <v>256.74951199999998</v>
      </c>
      <c r="D2068">
        <v>60.791457999999999</v>
      </c>
      <c r="E2068">
        <v>168.474121</v>
      </c>
      <c r="F2068">
        <v>317.24108899999999</v>
      </c>
    </row>
    <row r="2069" spans="1:6" x14ac:dyDescent="0.45">
      <c r="A2069">
        <v>2062</v>
      </c>
      <c r="B2069">
        <v>206.3</v>
      </c>
      <c r="C2069">
        <v>259.932434</v>
      </c>
      <c r="D2069">
        <v>61.194679000000001</v>
      </c>
      <c r="E2069">
        <v>171.14887999999999</v>
      </c>
      <c r="F2069">
        <v>321.03008999999997</v>
      </c>
    </row>
    <row r="2070" spans="1:6" x14ac:dyDescent="0.45">
      <c r="A2070">
        <v>2063</v>
      </c>
      <c r="B2070">
        <v>206.4</v>
      </c>
      <c r="C2070">
        <v>260.688782</v>
      </c>
      <c r="D2070">
        <v>61.406241999999999</v>
      </c>
      <c r="E2070">
        <v>173.991714</v>
      </c>
      <c r="F2070">
        <v>322.33367900000002</v>
      </c>
    </row>
    <row r="2071" spans="1:6" x14ac:dyDescent="0.45">
      <c r="A2071">
        <v>2064</v>
      </c>
      <c r="B2071">
        <v>206.5</v>
      </c>
      <c r="C2071">
        <v>255.04431199999999</v>
      </c>
      <c r="D2071">
        <v>60.883552999999999</v>
      </c>
      <c r="E2071">
        <v>172.42981</v>
      </c>
      <c r="F2071">
        <v>315.40362499999998</v>
      </c>
    </row>
    <row r="2072" spans="1:6" x14ac:dyDescent="0.45">
      <c r="A2072">
        <v>2065</v>
      </c>
      <c r="B2072">
        <v>206.6</v>
      </c>
      <c r="C2072">
        <v>252.98748800000001</v>
      </c>
      <c r="D2072">
        <v>60.897239999999996</v>
      </c>
      <c r="E2072">
        <v>172.77456699999999</v>
      </c>
      <c r="F2072">
        <v>311.396973</v>
      </c>
    </row>
    <row r="2073" spans="1:6" x14ac:dyDescent="0.45">
      <c r="A2073">
        <v>2066</v>
      </c>
      <c r="B2073">
        <v>206.7</v>
      </c>
      <c r="C2073">
        <v>255.05410800000001</v>
      </c>
      <c r="D2073">
        <v>61.492119000000002</v>
      </c>
      <c r="E2073">
        <v>177.287308</v>
      </c>
      <c r="F2073">
        <v>312.07467700000001</v>
      </c>
    </row>
    <row r="2074" spans="1:6" x14ac:dyDescent="0.45">
      <c r="A2074">
        <v>2067</v>
      </c>
      <c r="B2074">
        <v>206.8</v>
      </c>
      <c r="C2074">
        <v>251.16369599999999</v>
      </c>
      <c r="D2074">
        <v>61.365172999999999</v>
      </c>
      <c r="E2074">
        <v>178.812408</v>
      </c>
      <c r="F2074">
        <v>306.47674599999999</v>
      </c>
    </row>
    <row r="2075" spans="1:6" x14ac:dyDescent="0.45">
      <c r="A2075">
        <v>2068</v>
      </c>
      <c r="B2075">
        <v>206.9</v>
      </c>
      <c r="C2075">
        <v>245.43414300000001</v>
      </c>
      <c r="D2075">
        <v>61.146141</v>
      </c>
      <c r="E2075">
        <v>179.70808400000001</v>
      </c>
      <c r="F2075">
        <v>298.73809799999998</v>
      </c>
    </row>
    <row r="2076" spans="1:6" x14ac:dyDescent="0.45">
      <c r="A2076">
        <v>2069</v>
      </c>
      <c r="B2076">
        <v>207</v>
      </c>
      <c r="C2076">
        <v>244.06106600000001</v>
      </c>
      <c r="D2076">
        <v>61.551848999999997</v>
      </c>
      <c r="E2076">
        <v>185.05882299999999</v>
      </c>
      <c r="F2076">
        <v>294.57983400000001</v>
      </c>
    </row>
    <row r="2077" spans="1:6" x14ac:dyDescent="0.45">
      <c r="A2077">
        <v>2070</v>
      </c>
      <c r="B2077">
        <v>207.1</v>
      </c>
      <c r="C2077">
        <v>242.79122899999999</v>
      </c>
      <c r="D2077">
        <v>61.962539999999997</v>
      </c>
      <c r="E2077">
        <v>191.29908800000001</v>
      </c>
      <c r="F2077">
        <v>288.91061400000001</v>
      </c>
    </row>
    <row r="2078" spans="1:6" x14ac:dyDescent="0.45">
      <c r="A2078">
        <v>2071</v>
      </c>
      <c r="B2078">
        <v>207.2</v>
      </c>
      <c r="C2078">
        <v>239.25805700000001</v>
      </c>
      <c r="D2078">
        <v>62.186554000000001</v>
      </c>
      <c r="E2078">
        <v>195.214279</v>
      </c>
      <c r="F2078">
        <v>279.72195399999998</v>
      </c>
    </row>
    <row r="2079" spans="1:6" x14ac:dyDescent="0.45">
      <c r="A2079">
        <v>2072</v>
      </c>
      <c r="B2079">
        <v>207.3</v>
      </c>
      <c r="C2079">
        <v>235.14996300000001</v>
      </c>
      <c r="D2079">
        <v>62.477767999999998</v>
      </c>
      <c r="E2079">
        <v>196.81054700000001</v>
      </c>
      <c r="F2079">
        <v>268.84875499999998</v>
      </c>
    </row>
    <row r="2080" spans="1:6" x14ac:dyDescent="0.45">
      <c r="A2080">
        <v>2073</v>
      </c>
      <c r="B2080">
        <v>207.4</v>
      </c>
      <c r="C2080">
        <v>231.04049699999999</v>
      </c>
      <c r="D2080">
        <v>62.806319999999999</v>
      </c>
      <c r="E2080">
        <v>194.72105400000001</v>
      </c>
      <c r="F2080">
        <v>256.53329500000001</v>
      </c>
    </row>
    <row r="2081" spans="1:6" x14ac:dyDescent="0.45">
      <c r="A2081">
        <v>2074</v>
      </c>
      <c r="B2081">
        <v>207.5</v>
      </c>
      <c r="C2081">
        <v>227.42214999999999</v>
      </c>
      <c r="D2081">
        <v>63.229446000000003</v>
      </c>
      <c r="E2081">
        <v>187.945831</v>
      </c>
      <c r="F2081">
        <v>243.76947000000001</v>
      </c>
    </row>
    <row r="2082" spans="1:6" x14ac:dyDescent="0.45">
      <c r="A2082">
        <v>2075</v>
      </c>
      <c r="B2082">
        <v>207.6</v>
      </c>
      <c r="C2082">
        <v>225.10299699999999</v>
      </c>
      <c r="D2082">
        <v>64.124251999999998</v>
      </c>
      <c r="E2082">
        <v>178.28727699999999</v>
      </c>
      <c r="F2082">
        <v>232.714844</v>
      </c>
    </row>
    <row r="2083" spans="1:6" x14ac:dyDescent="0.45">
      <c r="A2083">
        <v>2076</v>
      </c>
      <c r="B2083">
        <v>207.7</v>
      </c>
      <c r="C2083">
        <v>223.083832</v>
      </c>
      <c r="D2083">
        <v>65.373740999999995</v>
      </c>
      <c r="E2083">
        <v>167.226303</v>
      </c>
      <c r="F2083">
        <v>222.74740600000001</v>
      </c>
    </row>
    <row r="2084" spans="1:6" x14ac:dyDescent="0.45">
      <c r="A2084">
        <v>2077</v>
      </c>
      <c r="B2084">
        <v>207.8</v>
      </c>
      <c r="C2084">
        <v>219.88973999999999</v>
      </c>
      <c r="D2084">
        <v>67.169571000000005</v>
      </c>
      <c r="E2084">
        <v>155.164154</v>
      </c>
      <c r="F2084">
        <v>211.69924900000001</v>
      </c>
    </row>
    <row r="2085" spans="1:6" x14ac:dyDescent="0.45">
      <c r="A2085">
        <v>2078</v>
      </c>
      <c r="B2085">
        <v>207.9</v>
      </c>
      <c r="C2085">
        <v>217.17425499999999</v>
      </c>
      <c r="D2085">
        <v>70.889411999999993</v>
      </c>
      <c r="E2085">
        <v>144.139984</v>
      </c>
      <c r="F2085">
        <v>200.45285000000001</v>
      </c>
    </row>
    <row r="2086" spans="1:6" x14ac:dyDescent="0.45">
      <c r="A2086">
        <v>2079</v>
      </c>
      <c r="B2086">
        <v>208</v>
      </c>
      <c r="C2086">
        <v>216.56448399999999</v>
      </c>
      <c r="D2086">
        <v>74.539558</v>
      </c>
      <c r="E2086">
        <v>134.29617300000001</v>
      </c>
      <c r="F2086">
        <v>189.28677400000001</v>
      </c>
    </row>
    <row r="2087" spans="1:6" x14ac:dyDescent="0.45">
      <c r="A2087">
        <v>2080</v>
      </c>
      <c r="B2087">
        <v>208.1</v>
      </c>
      <c r="C2087">
        <v>215.27093500000001</v>
      </c>
      <c r="D2087">
        <v>73.175574999999995</v>
      </c>
      <c r="E2087">
        <v>122.940735</v>
      </c>
      <c r="F2087">
        <v>175.768799</v>
      </c>
    </row>
    <row r="2088" spans="1:6" x14ac:dyDescent="0.45">
      <c r="A2088">
        <v>2081</v>
      </c>
      <c r="B2088">
        <v>208.2</v>
      </c>
      <c r="C2088">
        <v>214.624878</v>
      </c>
      <c r="D2088">
        <v>67.673598999999996</v>
      </c>
      <c r="E2088">
        <v>111.024567</v>
      </c>
      <c r="F2088">
        <v>161.10012800000001</v>
      </c>
    </row>
    <row r="2089" spans="1:6" x14ac:dyDescent="0.45">
      <c r="A2089">
        <v>2082</v>
      </c>
      <c r="B2089">
        <v>208.3</v>
      </c>
      <c r="C2089">
        <v>224.10665900000001</v>
      </c>
      <c r="D2089">
        <v>62.582306000000003</v>
      </c>
      <c r="E2089">
        <v>100.118195</v>
      </c>
      <c r="F2089">
        <v>147.46554599999999</v>
      </c>
    </row>
    <row r="2090" spans="1:6" x14ac:dyDescent="0.45">
      <c r="A2090">
        <v>2083</v>
      </c>
      <c r="B2090">
        <v>208.4</v>
      </c>
      <c r="C2090">
        <v>236.040222</v>
      </c>
      <c r="D2090">
        <v>57.428795000000001</v>
      </c>
      <c r="E2090">
        <v>86.353026999999997</v>
      </c>
      <c r="F2090">
        <v>130.45919799999999</v>
      </c>
    </row>
    <row r="2091" spans="1:6" x14ac:dyDescent="0.45">
      <c r="A2091">
        <v>2084</v>
      </c>
      <c r="B2091">
        <v>208.5</v>
      </c>
      <c r="C2091">
        <v>223.89318800000001</v>
      </c>
      <c r="D2091">
        <v>50.910049000000001</v>
      </c>
      <c r="E2091">
        <v>69.348693999999995</v>
      </c>
      <c r="F2091">
        <v>108.677795</v>
      </c>
    </row>
    <row r="2092" spans="1:6" x14ac:dyDescent="0.45">
      <c r="A2092">
        <v>2085</v>
      </c>
      <c r="B2092">
        <v>208.6</v>
      </c>
      <c r="C2092">
        <v>187.43249499999999</v>
      </c>
      <c r="D2092">
        <v>45.349578999999999</v>
      </c>
      <c r="E2092">
        <v>55.436309999999999</v>
      </c>
      <c r="F2092">
        <v>89.782166000000004</v>
      </c>
    </row>
    <row r="2093" spans="1:6" x14ac:dyDescent="0.45">
      <c r="A2093">
        <v>2086</v>
      </c>
      <c r="B2093">
        <v>208.7</v>
      </c>
      <c r="C2093">
        <v>150.34667999999999</v>
      </c>
      <c r="D2093">
        <v>40.848182999999999</v>
      </c>
      <c r="E2093">
        <v>45.100464000000002</v>
      </c>
      <c r="F2093">
        <v>75.405028999999999</v>
      </c>
    </row>
    <row r="2094" spans="1:6" x14ac:dyDescent="0.45">
      <c r="A2094">
        <v>2087</v>
      </c>
      <c r="B2094">
        <v>208.8</v>
      </c>
      <c r="C2094">
        <v>121.53421</v>
      </c>
      <c r="D2094">
        <v>35.960982999999999</v>
      </c>
      <c r="E2094">
        <v>35.171967000000002</v>
      </c>
      <c r="F2094">
        <v>61.669403000000003</v>
      </c>
    </row>
    <row r="2095" spans="1:6" x14ac:dyDescent="0.45">
      <c r="A2095">
        <v>2088</v>
      </c>
      <c r="B2095">
        <v>208.9</v>
      </c>
      <c r="C2095">
        <v>97.061462000000006</v>
      </c>
      <c r="D2095">
        <v>31.22438</v>
      </c>
      <c r="E2095">
        <v>26.418914999999998</v>
      </c>
      <c r="F2095">
        <v>49.305939000000002</v>
      </c>
    </row>
    <row r="2096" spans="1:6" x14ac:dyDescent="0.45">
      <c r="A2096">
        <v>2089</v>
      </c>
      <c r="B2096">
        <v>209</v>
      </c>
      <c r="C2096">
        <v>73.653503000000001</v>
      </c>
      <c r="D2096">
        <v>26.50769</v>
      </c>
      <c r="E2096">
        <v>18.555389000000002</v>
      </c>
      <c r="F2096">
        <v>38.101013000000002</v>
      </c>
    </row>
    <row r="2097" spans="1:6" x14ac:dyDescent="0.45">
      <c r="A2097">
        <v>2090</v>
      </c>
      <c r="B2097">
        <v>209.1</v>
      </c>
      <c r="C2097">
        <v>50.989196999999997</v>
      </c>
      <c r="D2097">
        <v>21.458717</v>
      </c>
      <c r="E2097">
        <v>10.782654000000001</v>
      </c>
      <c r="F2097">
        <v>26.971252</v>
      </c>
    </row>
    <row r="2098" spans="1:6" x14ac:dyDescent="0.45">
      <c r="A2098">
        <v>2091</v>
      </c>
      <c r="B2098">
        <v>209.2</v>
      </c>
      <c r="C2098">
        <v>29.123107999999998</v>
      </c>
      <c r="D2098">
        <v>16.189461000000001</v>
      </c>
      <c r="E2098">
        <v>3.4049680000000002</v>
      </c>
      <c r="F2098">
        <v>16.228881999999999</v>
      </c>
    </row>
    <row r="2099" spans="1:6" x14ac:dyDescent="0.45">
      <c r="A2099">
        <v>2092</v>
      </c>
      <c r="B2099">
        <v>209.3</v>
      </c>
      <c r="C2099">
        <v>10.759520999999999</v>
      </c>
      <c r="D2099">
        <v>11.35952</v>
      </c>
      <c r="E2099">
        <v>-2.97641</v>
      </c>
      <c r="F2099">
        <v>6.7266849999999998</v>
      </c>
    </row>
    <row r="2100" spans="1:6" x14ac:dyDescent="0.45">
      <c r="A2100">
        <v>2093</v>
      </c>
      <c r="B2100">
        <v>209.4</v>
      </c>
      <c r="C2100">
        <v>1.774475</v>
      </c>
      <c r="D2100">
        <v>8.6402590000000004</v>
      </c>
      <c r="E2100">
        <v>-6.5185849999999999</v>
      </c>
      <c r="F2100">
        <v>1.052246</v>
      </c>
    </row>
    <row r="2101" spans="1:6" x14ac:dyDescent="0.45">
      <c r="A2101">
        <v>2094</v>
      </c>
      <c r="B2101">
        <v>209.5</v>
      </c>
      <c r="C2101">
        <v>-0.74426300000000001</v>
      </c>
      <c r="D2101">
        <v>7.602341</v>
      </c>
      <c r="E2101">
        <v>-7.7185360000000003</v>
      </c>
      <c r="F2101">
        <v>-1.1674800000000001</v>
      </c>
    </row>
    <row r="2102" spans="1:6" x14ac:dyDescent="0.45">
      <c r="A2102">
        <v>2095</v>
      </c>
      <c r="B2102">
        <v>209.6</v>
      </c>
      <c r="C2102">
        <v>-3.1778559999999998</v>
      </c>
      <c r="D2102">
        <v>6.6714320000000003</v>
      </c>
      <c r="E2102">
        <v>-8.70871</v>
      </c>
      <c r="F2102">
        <v>-2.8092649999999999</v>
      </c>
    </row>
    <row r="2103" spans="1:6" x14ac:dyDescent="0.45">
      <c r="A2103">
        <v>2096</v>
      </c>
      <c r="B2103">
        <v>209.7</v>
      </c>
      <c r="C2103">
        <v>-5.2137450000000003</v>
      </c>
      <c r="D2103">
        <v>5.8874050000000002</v>
      </c>
      <c r="E2103">
        <v>-9.5319520000000004</v>
      </c>
      <c r="F2103">
        <v>-4.2009889999999999</v>
      </c>
    </row>
    <row r="2104" spans="1:6" x14ac:dyDescent="0.45">
      <c r="A2104">
        <v>2097</v>
      </c>
      <c r="B2104">
        <v>209.8</v>
      </c>
      <c r="C2104">
        <v>-6.2700810000000002</v>
      </c>
      <c r="D2104">
        <v>5.3920899999999996</v>
      </c>
      <c r="E2104">
        <v>-9.9601749999999996</v>
      </c>
      <c r="F2104">
        <v>-5.0316159999999996</v>
      </c>
    </row>
    <row r="2105" spans="1:6" x14ac:dyDescent="0.45">
      <c r="A2105">
        <v>2098</v>
      </c>
      <c r="B2105">
        <v>209.9</v>
      </c>
      <c r="C2105">
        <v>-7.0975950000000001</v>
      </c>
      <c r="D2105">
        <v>4.9988250000000001</v>
      </c>
      <c r="E2105">
        <v>-10.293915</v>
      </c>
      <c r="F2105">
        <v>-5.6224980000000002</v>
      </c>
    </row>
    <row r="2106" spans="1:6" x14ac:dyDescent="0.45">
      <c r="A2106">
        <v>2099</v>
      </c>
      <c r="B2106">
        <v>210</v>
      </c>
      <c r="C2106">
        <v>-7.6361689999999998</v>
      </c>
      <c r="D2106">
        <v>4.7100980000000003</v>
      </c>
      <c r="E2106">
        <v>-10.530730999999999</v>
      </c>
      <c r="F2106">
        <v>-6.0034789999999996</v>
      </c>
    </row>
    <row r="2107" spans="1:6" x14ac:dyDescent="0.45">
      <c r="A2107">
        <v>2100</v>
      </c>
      <c r="B2107">
        <v>210.1</v>
      </c>
      <c r="C2107">
        <v>-7.9417720000000003</v>
      </c>
      <c r="D2107">
        <v>4.4873200000000004</v>
      </c>
      <c r="E2107">
        <v>-10.652191</v>
      </c>
      <c r="F2107">
        <v>-6.201721</v>
      </c>
    </row>
    <row r="2108" spans="1:6" x14ac:dyDescent="0.45">
      <c r="A2108">
        <v>2101</v>
      </c>
      <c r="B2108">
        <v>210.2</v>
      </c>
      <c r="C2108">
        <v>-7.9571529999999999</v>
      </c>
      <c r="D2108">
        <v>4.3653719999999998</v>
      </c>
      <c r="E2108">
        <v>-10.639923</v>
      </c>
      <c r="F2108">
        <v>-6.2107539999999997</v>
      </c>
    </row>
    <row r="2109" spans="1:6" x14ac:dyDescent="0.45">
      <c r="A2109">
        <v>2102</v>
      </c>
      <c r="B2109">
        <v>210.3</v>
      </c>
      <c r="C2109">
        <v>-7.7212519999999998</v>
      </c>
      <c r="D2109">
        <v>4.3491819999999999</v>
      </c>
      <c r="E2109">
        <v>-10.533203</v>
      </c>
      <c r="F2109">
        <v>-6.0487669999999998</v>
      </c>
    </row>
    <row r="2110" spans="1:6" x14ac:dyDescent="0.45">
      <c r="A2110">
        <v>2103</v>
      </c>
      <c r="B2110">
        <v>210.4</v>
      </c>
      <c r="C2110">
        <v>-7.4938349999999998</v>
      </c>
      <c r="D2110">
        <v>4.3379820000000002</v>
      </c>
      <c r="E2110">
        <v>-10.438720999999999</v>
      </c>
      <c r="F2110">
        <v>-5.8803710000000002</v>
      </c>
    </row>
    <row r="2111" spans="1:6" x14ac:dyDescent="0.45">
      <c r="A2111">
        <v>2104</v>
      </c>
      <c r="B2111">
        <v>210.5</v>
      </c>
      <c r="C2111">
        <v>-7.1436159999999997</v>
      </c>
      <c r="D2111">
        <v>4.3628850000000003</v>
      </c>
      <c r="E2111">
        <v>-10.328246999999999</v>
      </c>
      <c r="F2111">
        <v>-5.6535640000000003</v>
      </c>
    </row>
    <row r="2112" spans="1:6" x14ac:dyDescent="0.45">
      <c r="A2112">
        <v>2105</v>
      </c>
      <c r="B2112">
        <v>210.6</v>
      </c>
      <c r="C2112">
        <v>-6.5910029999999997</v>
      </c>
      <c r="D2112">
        <v>4.4736479999999998</v>
      </c>
      <c r="E2112">
        <v>-10.146698000000001</v>
      </c>
      <c r="F2112">
        <v>-5.3024290000000001</v>
      </c>
    </row>
    <row r="2113" spans="1:6" x14ac:dyDescent="0.45">
      <c r="A2113">
        <v>2106</v>
      </c>
      <c r="B2113">
        <v>210.7</v>
      </c>
      <c r="C2113">
        <v>-6.1640009999999998</v>
      </c>
      <c r="D2113">
        <v>4.5296479999999999</v>
      </c>
      <c r="E2113">
        <v>-9.9675290000000007</v>
      </c>
      <c r="F2113">
        <v>-5.0199579999999999</v>
      </c>
    </row>
    <row r="2114" spans="1:6" x14ac:dyDescent="0.45">
      <c r="A2114">
        <v>2107</v>
      </c>
      <c r="B2114">
        <v>210.8</v>
      </c>
      <c r="C2114">
        <v>-5.7998050000000001</v>
      </c>
      <c r="D2114">
        <v>4.5557860000000003</v>
      </c>
      <c r="E2114">
        <v>-9.8006899999999995</v>
      </c>
      <c r="F2114">
        <v>-4.7763059999999999</v>
      </c>
    </row>
    <row r="2115" spans="1:6" x14ac:dyDescent="0.45">
      <c r="A2115">
        <v>2108</v>
      </c>
      <c r="B2115">
        <v>210.9</v>
      </c>
      <c r="C2115">
        <v>-5.446777</v>
      </c>
      <c r="D2115">
        <v>4.6279599999999999</v>
      </c>
      <c r="E2115">
        <v>-9.6534420000000001</v>
      </c>
      <c r="F2115">
        <v>-4.5275270000000001</v>
      </c>
    </row>
    <row r="2116" spans="1:6" x14ac:dyDescent="0.45">
      <c r="A2116">
        <v>2109</v>
      </c>
      <c r="B2116">
        <v>211</v>
      </c>
      <c r="C2116">
        <v>-5.3031009999999998</v>
      </c>
      <c r="D2116">
        <v>4.626709</v>
      </c>
      <c r="E2116">
        <v>-9.5859369999999995</v>
      </c>
      <c r="F2116">
        <v>-4.4096070000000003</v>
      </c>
    </row>
    <row r="2117" spans="1:6" x14ac:dyDescent="0.45">
      <c r="A2117">
        <v>2110</v>
      </c>
      <c r="B2117">
        <v>211.1</v>
      </c>
      <c r="C2117">
        <v>-5.156555</v>
      </c>
      <c r="D2117">
        <v>4.59436</v>
      </c>
      <c r="E2117">
        <v>-9.5221560000000007</v>
      </c>
      <c r="F2117">
        <v>-4.3046259999999998</v>
      </c>
    </row>
    <row r="2118" spans="1:6" x14ac:dyDescent="0.45">
      <c r="A2118">
        <v>2111</v>
      </c>
      <c r="B2118">
        <v>211.2</v>
      </c>
      <c r="C2118">
        <v>-4.9276730000000004</v>
      </c>
      <c r="D2118">
        <v>4.622986</v>
      </c>
      <c r="E2118">
        <v>-9.424042</v>
      </c>
      <c r="F2118">
        <v>-4.1387939999999999</v>
      </c>
    </row>
    <row r="2119" spans="1:6" x14ac:dyDescent="0.45">
      <c r="A2119">
        <v>2112</v>
      </c>
      <c r="B2119">
        <v>211.3</v>
      </c>
      <c r="C2119">
        <v>-4.7854000000000001</v>
      </c>
      <c r="D2119">
        <v>4.6391600000000004</v>
      </c>
      <c r="E2119">
        <v>-9.3614200000000007</v>
      </c>
      <c r="F2119">
        <v>-4.0299069999999997</v>
      </c>
    </row>
    <row r="2120" spans="1:6" x14ac:dyDescent="0.45">
      <c r="A2120">
        <v>2113</v>
      </c>
      <c r="B2120">
        <v>211.4</v>
      </c>
      <c r="C2120">
        <v>-4.6960449999999998</v>
      </c>
      <c r="D2120">
        <v>4.6055599999999997</v>
      </c>
      <c r="E2120">
        <v>-9.3381349999999994</v>
      </c>
      <c r="F2120">
        <v>-3.9807130000000002</v>
      </c>
    </row>
    <row r="2121" spans="1:6" x14ac:dyDescent="0.45">
      <c r="A2121">
        <v>2114</v>
      </c>
      <c r="B2121">
        <v>211.5</v>
      </c>
      <c r="C2121">
        <v>-4.6360469999999996</v>
      </c>
      <c r="D2121">
        <v>4.5545349999999996</v>
      </c>
      <c r="E2121">
        <v>-9.3344120000000004</v>
      </c>
      <c r="F2121">
        <v>-3.9547729999999999</v>
      </c>
    </row>
    <row r="2122" spans="1:6" x14ac:dyDescent="0.45">
      <c r="A2122">
        <v>2115</v>
      </c>
      <c r="B2122">
        <v>211.6</v>
      </c>
      <c r="C2122">
        <v>-4.6611940000000001</v>
      </c>
      <c r="D2122">
        <v>4.5159450000000003</v>
      </c>
      <c r="E2122">
        <v>-9.3516239999999993</v>
      </c>
      <c r="F2122">
        <v>-3.983276</v>
      </c>
    </row>
    <row r="2123" spans="1:6" x14ac:dyDescent="0.45">
      <c r="A2123">
        <v>2116</v>
      </c>
      <c r="B2123">
        <v>211.7</v>
      </c>
      <c r="C2123">
        <v>-4.7908939999999998</v>
      </c>
      <c r="D2123">
        <v>4.4599460000000004</v>
      </c>
      <c r="E2123">
        <v>-9.3688350000000007</v>
      </c>
      <c r="F2123">
        <v>-4.0726930000000001</v>
      </c>
    </row>
    <row r="2124" spans="1:6" x14ac:dyDescent="0.45">
      <c r="A2124">
        <v>2117</v>
      </c>
      <c r="B2124">
        <v>211.8</v>
      </c>
      <c r="C2124">
        <v>-5.0086060000000003</v>
      </c>
      <c r="D2124">
        <v>4.3554079999999997</v>
      </c>
      <c r="E2124">
        <v>-9.4215389999999992</v>
      </c>
      <c r="F2124">
        <v>-4.2164919999999997</v>
      </c>
    </row>
    <row r="2125" spans="1:6" x14ac:dyDescent="0.45">
      <c r="A2125">
        <v>2118</v>
      </c>
      <c r="B2125">
        <v>211.9</v>
      </c>
      <c r="C2125">
        <v>-5.2653809999999996</v>
      </c>
      <c r="D2125">
        <v>4.2346950000000003</v>
      </c>
      <c r="E2125">
        <v>-9.5393679999999996</v>
      </c>
      <c r="F2125">
        <v>-4.4069820000000002</v>
      </c>
    </row>
    <row r="2126" spans="1:6" x14ac:dyDescent="0.45">
      <c r="A2126">
        <v>2119</v>
      </c>
      <c r="B2126">
        <v>212</v>
      </c>
      <c r="C2126">
        <v>-5.4677119999999997</v>
      </c>
      <c r="D2126">
        <v>4.1201930000000004</v>
      </c>
      <c r="E2126">
        <v>-9.6264339999999997</v>
      </c>
      <c r="F2126">
        <v>-4.5625</v>
      </c>
    </row>
    <row r="2127" spans="1:6" x14ac:dyDescent="0.45">
      <c r="A2127">
        <v>2120</v>
      </c>
      <c r="B2127">
        <v>212.1</v>
      </c>
      <c r="C2127">
        <v>-5.6072389999999999</v>
      </c>
      <c r="D2127">
        <v>4.0355679999999996</v>
      </c>
      <c r="E2127">
        <v>-9.6607970000000005</v>
      </c>
      <c r="F2127">
        <v>-4.6558229999999998</v>
      </c>
    </row>
    <row r="2128" spans="1:6" x14ac:dyDescent="0.45">
      <c r="A2128">
        <v>2121</v>
      </c>
      <c r="B2128">
        <v>212.2</v>
      </c>
      <c r="C2128">
        <v>-5.7161249999999999</v>
      </c>
      <c r="D2128">
        <v>3.9733580000000002</v>
      </c>
      <c r="E2128">
        <v>-9.7062069999999991</v>
      </c>
      <c r="F2128">
        <v>-4.7153929999999997</v>
      </c>
    </row>
    <row r="2129" spans="1:6" x14ac:dyDescent="0.45">
      <c r="A2129">
        <v>2122</v>
      </c>
      <c r="B2129">
        <v>212.3</v>
      </c>
      <c r="C2129">
        <v>-5.7788700000000004</v>
      </c>
      <c r="D2129">
        <v>3.9036559999999998</v>
      </c>
      <c r="E2129">
        <v>-9.7479250000000004</v>
      </c>
      <c r="F2129">
        <v>-4.7608030000000001</v>
      </c>
    </row>
    <row r="2130" spans="1:6" x14ac:dyDescent="0.45">
      <c r="A2130">
        <v>2123</v>
      </c>
      <c r="B2130">
        <v>212.4</v>
      </c>
      <c r="C2130">
        <v>-5.8249510000000004</v>
      </c>
      <c r="D2130">
        <v>3.858841</v>
      </c>
      <c r="E2130">
        <v>-9.7381290000000007</v>
      </c>
      <c r="F2130">
        <v>-4.8022460000000002</v>
      </c>
    </row>
    <row r="2131" spans="1:6" x14ac:dyDescent="0.45">
      <c r="A2131">
        <v>2124</v>
      </c>
      <c r="B2131">
        <v>212.5</v>
      </c>
      <c r="C2131">
        <v>-5.8277590000000004</v>
      </c>
      <c r="D2131">
        <v>3.8339690000000002</v>
      </c>
      <c r="E2131">
        <v>-9.7196960000000008</v>
      </c>
      <c r="F2131">
        <v>-4.7854000000000001</v>
      </c>
    </row>
    <row r="2132" spans="1:6" x14ac:dyDescent="0.45">
      <c r="A2132">
        <v>2125</v>
      </c>
      <c r="B2132">
        <v>212.6</v>
      </c>
      <c r="C2132">
        <v>-5.7719120000000004</v>
      </c>
      <c r="D2132">
        <v>3.8165439999999999</v>
      </c>
      <c r="E2132">
        <v>-9.7369079999999997</v>
      </c>
      <c r="F2132">
        <v>-4.7374879999999999</v>
      </c>
    </row>
    <row r="2133" spans="1:6" x14ac:dyDescent="0.45">
      <c r="A2133">
        <v>2126</v>
      </c>
      <c r="B2133">
        <v>212.7</v>
      </c>
      <c r="C2133">
        <v>-5.7370000000000001</v>
      </c>
      <c r="D2133">
        <v>3.8040919999999998</v>
      </c>
      <c r="E2133">
        <v>-9.7196960000000008</v>
      </c>
      <c r="F2133">
        <v>-4.7270510000000003</v>
      </c>
    </row>
    <row r="2134" spans="1:6" x14ac:dyDescent="0.45">
      <c r="A2134">
        <v>2127</v>
      </c>
      <c r="B2134">
        <v>212.8</v>
      </c>
      <c r="C2134">
        <v>-5.7969970000000002</v>
      </c>
      <c r="D2134">
        <v>3.7381289999999998</v>
      </c>
      <c r="E2134">
        <v>-9.7025450000000006</v>
      </c>
      <c r="F2134">
        <v>-4.7854000000000001</v>
      </c>
    </row>
    <row r="2135" spans="1:6" x14ac:dyDescent="0.45">
      <c r="A2135">
        <v>2128</v>
      </c>
      <c r="B2135">
        <v>212.9</v>
      </c>
      <c r="C2135">
        <v>-5.9533079999999998</v>
      </c>
      <c r="D2135">
        <v>3.6298520000000001</v>
      </c>
      <c r="E2135">
        <v>-9.7908939999999998</v>
      </c>
      <c r="F2135">
        <v>-4.9162600000000003</v>
      </c>
    </row>
    <row r="2136" spans="1:6" x14ac:dyDescent="0.45">
      <c r="A2136">
        <v>2129</v>
      </c>
      <c r="B2136">
        <v>213</v>
      </c>
      <c r="C2136">
        <v>-6.0537720000000004</v>
      </c>
      <c r="D2136">
        <v>3.5663909999999999</v>
      </c>
      <c r="E2136">
        <v>-9.8853150000000003</v>
      </c>
      <c r="F2136">
        <v>-5.0108639999999998</v>
      </c>
    </row>
    <row r="2137" spans="1:6" x14ac:dyDescent="0.45">
      <c r="A2137">
        <v>2130</v>
      </c>
      <c r="B2137">
        <v>213.1</v>
      </c>
      <c r="C2137">
        <v>-6.0942990000000004</v>
      </c>
      <c r="D2137">
        <v>3.5253139999999998</v>
      </c>
      <c r="E2137">
        <v>-9.9037480000000002</v>
      </c>
      <c r="F2137">
        <v>-5.0575559999999999</v>
      </c>
    </row>
    <row r="2138" spans="1:6" x14ac:dyDescent="0.45">
      <c r="A2138">
        <v>2131</v>
      </c>
      <c r="B2138">
        <v>213.2</v>
      </c>
      <c r="C2138">
        <v>-6.147278</v>
      </c>
      <c r="D2138">
        <v>3.479279</v>
      </c>
      <c r="E2138">
        <v>-9.8951720000000005</v>
      </c>
      <c r="F2138">
        <v>-5.09375</v>
      </c>
    </row>
    <row r="2139" spans="1:6" x14ac:dyDescent="0.45">
      <c r="A2139">
        <v>2132</v>
      </c>
      <c r="B2139">
        <v>213.3</v>
      </c>
      <c r="C2139">
        <v>-6.154236</v>
      </c>
      <c r="D2139">
        <v>3.4668269999999999</v>
      </c>
      <c r="E2139">
        <v>-9.8829039999999999</v>
      </c>
      <c r="F2139">
        <v>-5.0950930000000003</v>
      </c>
    </row>
    <row r="2140" spans="1:6" x14ac:dyDescent="0.45">
      <c r="A2140">
        <v>2133</v>
      </c>
      <c r="B2140">
        <v>213.4</v>
      </c>
      <c r="C2140">
        <v>-6.2310179999999997</v>
      </c>
      <c r="D2140">
        <v>3.41954</v>
      </c>
      <c r="E2140">
        <v>-9.9196779999999993</v>
      </c>
      <c r="F2140">
        <v>-5.1741330000000003</v>
      </c>
    </row>
    <row r="2141" spans="1:6" x14ac:dyDescent="0.45">
      <c r="A2141">
        <v>2134</v>
      </c>
      <c r="B2141">
        <v>213.5</v>
      </c>
      <c r="C2141">
        <v>-6.3803099999999997</v>
      </c>
      <c r="D2141">
        <v>3.3224640000000001</v>
      </c>
      <c r="E2141">
        <v>-10.009277000000001</v>
      </c>
      <c r="F2141">
        <v>-5.3088990000000003</v>
      </c>
    </row>
    <row r="2142" spans="1:6" x14ac:dyDescent="0.45">
      <c r="A2142">
        <v>2135</v>
      </c>
      <c r="B2142">
        <v>213.6</v>
      </c>
      <c r="C2142">
        <v>-6.4403079999999999</v>
      </c>
      <c r="D2142">
        <v>3.2614899999999998</v>
      </c>
      <c r="E2142">
        <v>-10.053436</v>
      </c>
      <c r="F2142">
        <v>-5.3646240000000001</v>
      </c>
    </row>
    <row r="2143" spans="1:6" x14ac:dyDescent="0.45">
      <c r="A2143">
        <v>2136</v>
      </c>
      <c r="B2143">
        <v>213.7</v>
      </c>
      <c r="C2143">
        <v>-6.5267939999999998</v>
      </c>
      <c r="D2143">
        <v>3.2017519999999999</v>
      </c>
      <c r="E2143">
        <v>-10.060791</v>
      </c>
      <c r="F2143">
        <v>-5.4281620000000004</v>
      </c>
    </row>
    <row r="2144" spans="1:6" x14ac:dyDescent="0.45">
      <c r="A2144">
        <v>2137</v>
      </c>
      <c r="B2144">
        <v>213.8</v>
      </c>
      <c r="C2144">
        <v>-6.6733399999999996</v>
      </c>
      <c r="D2144">
        <v>3.127075</v>
      </c>
      <c r="E2144">
        <v>-10.100066999999999</v>
      </c>
      <c r="F2144">
        <v>-5.5369869999999999</v>
      </c>
    </row>
    <row r="2145" spans="1:6" x14ac:dyDescent="0.45">
      <c r="A2145">
        <v>2138</v>
      </c>
      <c r="B2145">
        <v>213.9</v>
      </c>
      <c r="C2145">
        <v>-6.7402949999999997</v>
      </c>
      <c r="D2145">
        <v>3.0959780000000001</v>
      </c>
      <c r="E2145">
        <v>-10.125854</v>
      </c>
      <c r="F2145">
        <v>-5.5849000000000002</v>
      </c>
    </row>
    <row r="2146" spans="1:6" x14ac:dyDescent="0.45">
      <c r="A2146">
        <v>2139</v>
      </c>
      <c r="B2146">
        <v>214</v>
      </c>
      <c r="C2146">
        <v>-6.7738040000000002</v>
      </c>
      <c r="D2146">
        <v>3.0661010000000002</v>
      </c>
      <c r="E2146">
        <v>-10.128296000000001</v>
      </c>
      <c r="F2146">
        <v>-5.6095579999999998</v>
      </c>
    </row>
    <row r="2147" spans="1:6" x14ac:dyDescent="0.45">
      <c r="A2147">
        <v>2140</v>
      </c>
      <c r="B2147">
        <v>214.1</v>
      </c>
      <c r="C2147">
        <v>-6.8380130000000001</v>
      </c>
      <c r="D2147">
        <v>3.0113370000000002</v>
      </c>
      <c r="E2147">
        <v>-10.149139</v>
      </c>
      <c r="F2147">
        <v>-5.670471</v>
      </c>
    </row>
    <row r="2148" spans="1:6" x14ac:dyDescent="0.45">
      <c r="A2148">
        <v>2141</v>
      </c>
      <c r="B2148">
        <v>214.2</v>
      </c>
      <c r="C2148">
        <v>-6.9063720000000002</v>
      </c>
      <c r="D2148">
        <v>2.9677889999999998</v>
      </c>
      <c r="E2148">
        <v>-10.169983</v>
      </c>
      <c r="F2148">
        <v>-5.7326050000000004</v>
      </c>
    </row>
    <row r="2149" spans="1:6" x14ac:dyDescent="0.45">
      <c r="A2149">
        <v>2142</v>
      </c>
      <c r="B2149">
        <v>214.3</v>
      </c>
      <c r="C2149">
        <v>-6.9523929999999998</v>
      </c>
      <c r="D2149">
        <v>2.946625</v>
      </c>
      <c r="E2149">
        <v>-10.181061</v>
      </c>
      <c r="F2149">
        <v>-5.7624510000000004</v>
      </c>
    </row>
    <row r="2150" spans="1:6" x14ac:dyDescent="0.45">
      <c r="A2150">
        <v>2143</v>
      </c>
      <c r="B2150">
        <v>214.4</v>
      </c>
      <c r="C2150">
        <v>-7.0082399999999998</v>
      </c>
      <c r="D2150">
        <v>2.9155120000000001</v>
      </c>
      <c r="E2150">
        <v>-10.203125</v>
      </c>
      <c r="F2150">
        <v>-5.8000489999999996</v>
      </c>
    </row>
    <row r="2151" spans="1:6" x14ac:dyDescent="0.45">
      <c r="A2151">
        <v>2144</v>
      </c>
      <c r="B2151">
        <v>214.5</v>
      </c>
      <c r="C2151">
        <v>-7.0780029999999998</v>
      </c>
      <c r="D2151">
        <v>2.8620000000000001</v>
      </c>
      <c r="E2151">
        <v>-10.227691999999999</v>
      </c>
      <c r="F2151">
        <v>-5.8687129999999996</v>
      </c>
    </row>
    <row r="2152" spans="1:6" x14ac:dyDescent="0.45">
      <c r="A2152">
        <v>2145</v>
      </c>
      <c r="B2152">
        <v>214.6</v>
      </c>
      <c r="C2152">
        <v>-7.0835569999999999</v>
      </c>
      <c r="D2152">
        <v>2.8445740000000002</v>
      </c>
      <c r="E2152">
        <v>-10.233826000000001</v>
      </c>
      <c r="F2152">
        <v>-5.9024049999999999</v>
      </c>
    </row>
    <row r="2153" spans="1:6" x14ac:dyDescent="0.45">
      <c r="A2153">
        <v>2146</v>
      </c>
      <c r="B2153">
        <v>214.7</v>
      </c>
      <c r="C2153">
        <v>-7.1212770000000001</v>
      </c>
      <c r="D2153">
        <v>2.8159480000000001</v>
      </c>
      <c r="E2153">
        <v>-10.264465</v>
      </c>
      <c r="F2153">
        <v>-5.9412839999999996</v>
      </c>
    </row>
    <row r="2154" spans="1:6" x14ac:dyDescent="0.45">
      <c r="A2154">
        <v>2147</v>
      </c>
      <c r="B2154">
        <v>214.8</v>
      </c>
      <c r="C2154">
        <v>-7.2315060000000004</v>
      </c>
      <c r="D2154">
        <v>2.7400359999999999</v>
      </c>
      <c r="E2154">
        <v>-10.307404</v>
      </c>
      <c r="F2154">
        <v>-6.0203249999999997</v>
      </c>
    </row>
    <row r="2155" spans="1:6" x14ac:dyDescent="0.45">
      <c r="A2155">
        <v>2148</v>
      </c>
      <c r="B2155">
        <v>214.9</v>
      </c>
      <c r="C2155">
        <v>-7.2496340000000004</v>
      </c>
      <c r="D2155">
        <v>2.7176360000000002</v>
      </c>
      <c r="E2155">
        <v>-10.281677</v>
      </c>
      <c r="F2155">
        <v>-6.0293580000000002</v>
      </c>
    </row>
    <row r="2156" spans="1:6" x14ac:dyDescent="0.45">
      <c r="A2156">
        <v>2149</v>
      </c>
      <c r="B2156">
        <v>215</v>
      </c>
      <c r="C2156">
        <v>-7.2371220000000003</v>
      </c>
      <c r="D2156">
        <v>2.707687</v>
      </c>
      <c r="E2156">
        <v>-10.273040999999999</v>
      </c>
      <c r="F2156">
        <v>-6.0384520000000004</v>
      </c>
    </row>
    <row r="2157" spans="1:6" x14ac:dyDescent="0.45">
      <c r="A2157">
        <v>2150</v>
      </c>
      <c r="B2157">
        <v>215.1</v>
      </c>
      <c r="C2157">
        <v>-7.2943119999999997</v>
      </c>
      <c r="D2157">
        <v>2.6604000000000001</v>
      </c>
      <c r="E2157">
        <v>-10.324615</v>
      </c>
      <c r="F2157">
        <v>-6.0993649999999997</v>
      </c>
    </row>
    <row r="2158" spans="1:6" x14ac:dyDescent="0.45">
      <c r="A2158">
        <v>2151</v>
      </c>
      <c r="B2158">
        <v>215.2</v>
      </c>
      <c r="C2158">
        <v>-7.3375240000000002</v>
      </c>
      <c r="D2158">
        <v>2.6429749999999999</v>
      </c>
      <c r="E2158">
        <v>-10.335663</v>
      </c>
      <c r="F2158">
        <v>-6.1304319999999999</v>
      </c>
    </row>
    <row r="2159" spans="1:6" x14ac:dyDescent="0.45">
      <c r="A2159">
        <v>2152</v>
      </c>
      <c r="B2159">
        <v>215.3</v>
      </c>
      <c r="C2159">
        <v>-7.3793949999999997</v>
      </c>
      <c r="D2159">
        <v>2.6193240000000002</v>
      </c>
      <c r="E2159">
        <v>-10.33075</v>
      </c>
      <c r="F2159">
        <v>-6.1706539999999999</v>
      </c>
    </row>
    <row r="2160" spans="1:6" x14ac:dyDescent="0.45">
      <c r="A2160">
        <v>2153</v>
      </c>
      <c r="B2160">
        <v>215.4</v>
      </c>
      <c r="C2160">
        <v>-7.4589840000000001</v>
      </c>
      <c r="D2160">
        <v>2.5608369999999998</v>
      </c>
      <c r="E2160">
        <v>-10.346679999999999</v>
      </c>
      <c r="F2160">
        <v>-6.2289430000000001</v>
      </c>
    </row>
    <row r="2161" spans="1:6" x14ac:dyDescent="0.45">
      <c r="A2161">
        <v>2154</v>
      </c>
      <c r="B2161">
        <v>215.5</v>
      </c>
      <c r="C2161">
        <v>-7.5413209999999999</v>
      </c>
      <c r="D2161">
        <v>2.514786</v>
      </c>
      <c r="E2161">
        <v>-10.381042000000001</v>
      </c>
      <c r="F2161">
        <v>-6.2924189999999998</v>
      </c>
    </row>
    <row r="2162" spans="1:6" x14ac:dyDescent="0.45">
      <c r="A2162">
        <v>2155</v>
      </c>
      <c r="B2162">
        <v>215.6</v>
      </c>
      <c r="C2162">
        <v>-7.5929570000000002</v>
      </c>
      <c r="D2162">
        <v>2.4762119999999999</v>
      </c>
      <c r="E2162">
        <v>-10.436249</v>
      </c>
      <c r="F2162">
        <v>-6.3572389999999999</v>
      </c>
    </row>
    <row r="2163" spans="1:6" x14ac:dyDescent="0.45">
      <c r="A2163">
        <v>2156</v>
      </c>
      <c r="B2163">
        <v>215.7</v>
      </c>
      <c r="C2163">
        <v>-7.6585080000000003</v>
      </c>
      <c r="D2163">
        <v>2.4251710000000002</v>
      </c>
      <c r="E2163">
        <v>-10.457091999999999</v>
      </c>
      <c r="F2163">
        <v>-6.3973389999999997</v>
      </c>
    </row>
    <row r="2164" spans="1:6" x14ac:dyDescent="0.45">
      <c r="A2164">
        <v>2157</v>
      </c>
      <c r="B2164">
        <v>215.8</v>
      </c>
      <c r="C2164">
        <v>-7.7435910000000003</v>
      </c>
      <c r="D2164">
        <v>2.389084</v>
      </c>
      <c r="E2164">
        <v>-10.442383</v>
      </c>
      <c r="F2164">
        <v>-6.4401859999999997</v>
      </c>
    </row>
    <row r="2165" spans="1:6" x14ac:dyDescent="0.45">
      <c r="A2165">
        <v>2158</v>
      </c>
      <c r="B2165">
        <v>215.9</v>
      </c>
      <c r="C2165">
        <v>-7.7813109999999996</v>
      </c>
      <c r="D2165">
        <v>2.3679350000000001</v>
      </c>
      <c r="E2165">
        <v>-10.444855</v>
      </c>
      <c r="F2165">
        <v>-6.475098</v>
      </c>
    </row>
    <row r="2166" spans="1:6" x14ac:dyDescent="0.45">
      <c r="A2166">
        <v>2159</v>
      </c>
      <c r="B2166">
        <v>216</v>
      </c>
      <c r="C2166">
        <v>-7.7868649999999997</v>
      </c>
      <c r="D2166">
        <v>2.3393099999999998</v>
      </c>
      <c r="E2166">
        <v>-10.462006000000001</v>
      </c>
      <c r="F2166">
        <v>-6.4971920000000001</v>
      </c>
    </row>
    <row r="2167" spans="1:6" x14ac:dyDescent="0.45">
      <c r="A2167">
        <v>2160</v>
      </c>
      <c r="B2167">
        <v>216.1</v>
      </c>
      <c r="C2167">
        <v>-7.7687379999999999</v>
      </c>
      <c r="D2167">
        <v>2.3405459999999998</v>
      </c>
      <c r="E2167">
        <v>-10.444855</v>
      </c>
      <c r="F2167">
        <v>-6.4880979999999999</v>
      </c>
    </row>
    <row r="2168" spans="1:6" x14ac:dyDescent="0.45">
      <c r="A2168">
        <v>2161</v>
      </c>
      <c r="B2168">
        <v>216.2</v>
      </c>
      <c r="C2168">
        <v>-7.6934199999999997</v>
      </c>
      <c r="D2168">
        <v>2.3654480000000002</v>
      </c>
      <c r="E2168">
        <v>-10.399445</v>
      </c>
      <c r="F2168">
        <v>-6.4297490000000002</v>
      </c>
    </row>
    <row r="2169" spans="1:6" x14ac:dyDescent="0.45">
      <c r="A2169">
        <v>2162</v>
      </c>
      <c r="B2169">
        <v>216.3</v>
      </c>
      <c r="C2169">
        <v>-7.5942990000000004</v>
      </c>
      <c r="D2169">
        <v>2.39032</v>
      </c>
      <c r="E2169">
        <v>-10.351592999999999</v>
      </c>
      <c r="F2169">
        <v>-6.3273929999999998</v>
      </c>
    </row>
    <row r="2170" spans="1:6" x14ac:dyDescent="0.45">
      <c r="A2170">
        <v>2163</v>
      </c>
      <c r="B2170">
        <v>216.4</v>
      </c>
      <c r="C2170">
        <v>-7.5733639999999998</v>
      </c>
      <c r="D2170">
        <v>2.3977970000000002</v>
      </c>
      <c r="E2170">
        <v>-10.324615</v>
      </c>
      <c r="F2170">
        <v>-6.2703860000000002</v>
      </c>
    </row>
    <row r="2171" spans="1:6" x14ac:dyDescent="0.45">
      <c r="A2171">
        <v>2164</v>
      </c>
      <c r="B2171">
        <v>216.5</v>
      </c>
      <c r="C2171">
        <v>-7.6054690000000003</v>
      </c>
      <c r="D2171">
        <v>2.374161</v>
      </c>
      <c r="E2171">
        <v>-10.333190999999999</v>
      </c>
      <c r="F2171">
        <v>-6.3196409999999998</v>
      </c>
    </row>
    <row r="2172" spans="1:6" x14ac:dyDescent="0.45">
      <c r="A2172">
        <v>2165</v>
      </c>
      <c r="B2172">
        <v>216.6</v>
      </c>
      <c r="C2172">
        <v>-7.5873410000000003</v>
      </c>
      <c r="D2172">
        <v>2.356735</v>
      </c>
      <c r="E2172">
        <v>-10.344238000000001</v>
      </c>
      <c r="F2172">
        <v>-6.3727419999999997</v>
      </c>
    </row>
    <row r="2173" spans="1:6" x14ac:dyDescent="0.45">
      <c r="A2173">
        <v>2166</v>
      </c>
      <c r="B2173">
        <v>216.7</v>
      </c>
      <c r="C2173">
        <v>-7.626404</v>
      </c>
      <c r="D2173">
        <v>2.3330839999999999</v>
      </c>
      <c r="E2173">
        <v>-10.354034</v>
      </c>
      <c r="F2173">
        <v>-6.398682</v>
      </c>
    </row>
    <row r="2174" spans="1:6" x14ac:dyDescent="0.45">
      <c r="A2174">
        <v>2167</v>
      </c>
      <c r="B2174">
        <v>216.8</v>
      </c>
      <c r="C2174">
        <v>-7.7212519999999998</v>
      </c>
      <c r="D2174">
        <v>2.2907709999999999</v>
      </c>
      <c r="E2174">
        <v>-10.360168</v>
      </c>
      <c r="F2174">
        <v>-6.4284670000000004</v>
      </c>
    </row>
    <row r="2175" spans="1:6" x14ac:dyDescent="0.45">
      <c r="A2175">
        <v>2168</v>
      </c>
      <c r="B2175">
        <v>216.9</v>
      </c>
      <c r="C2175">
        <v>-7.7756959999999999</v>
      </c>
      <c r="D2175">
        <v>2.2546840000000001</v>
      </c>
      <c r="E2175">
        <v>-10.368744</v>
      </c>
      <c r="F2175">
        <v>-6.477722</v>
      </c>
    </row>
    <row r="2176" spans="1:6" x14ac:dyDescent="0.45">
      <c r="A2176">
        <v>2169</v>
      </c>
      <c r="B2176">
        <v>217</v>
      </c>
      <c r="C2176">
        <v>-7.8343509999999998</v>
      </c>
      <c r="D2176">
        <v>2.204895</v>
      </c>
      <c r="E2176">
        <v>-10.409241</v>
      </c>
      <c r="F2176">
        <v>-6.5438229999999997</v>
      </c>
    </row>
    <row r="2177" spans="1:6" x14ac:dyDescent="0.45">
      <c r="A2177">
        <v>2170</v>
      </c>
      <c r="B2177">
        <v>217.1</v>
      </c>
      <c r="C2177">
        <v>-7.8915410000000001</v>
      </c>
      <c r="D2177">
        <v>2.15387</v>
      </c>
      <c r="E2177">
        <v>-10.443604000000001</v>
      </c>
      <c r="F2177">
        <v>-6.5930790000000004</v>
      </c>
    </row>
    <row r="2178" spans="1:6" x14ac:dyDescent="0.45">
      <c r="A2178">
        <v>2171</v>
      </c>
      <c r="B2178">
        <v>217.2</v>
      </c>
      <c r="C2178">
        <v>-7.9571529999999999</v>
      </c>
      <c r="D2178">
        <v>2.1264949999999998</v>
      </c>
      <c r="E2178">
        <v>-10.444855</v>
      </c>
      <c r="F2178">
        <v>-6.6527099999999999</v>
      </c>
    </row>
    <row r="2179" spans="1:6" x14ac:dyDescent="0.45">
      <c r="A2179">
        <v>2172</v>
      </c>
      <c r="B2179">
        <v>217.3</v>
      </c>
      <c r="C2179">
        <v>-8.0143430000000002</v>
      </c>
      <c r="D2179">
        <v>2.1053470000000001</v>
      </c>
      <c r="E2179">
        <v>-10.458344</v>
      </c>
      <c r="F2179">
        <v>-6.7031859999999996</v>
      </c>
    </row>
    <row r="2180" spans="1:6" x14ac:dyDescent="0.45">
      <c r="A2180">
        <v>2173</v>
      </c>
      <c r="B2180">
        <v>217.4</v>
      </c>
      <c r="C2180">
        <v>-8.0505980000000008</v>
      </c>
      <c r="D2180">
        <v>2.0592959999999998</v>
      </c>
      <c r="E2180">
        <v>-10.484069999999999</v>
      </c>
      <c r="F2180">
        <v>-6.7252200000000002</v>
      </c>
    </row>
    <row r="2181" spans="1:6" x14ac:dyDescent="0.45">
      <c r="A2181">
        <v>2174</v>
      </c>
      <c r="B2181">
        <v>217.5</v>
      </c>
      <c r="C2181">
        <v>-8.0645749999999996</v>
      </c>
      <c r="D2181">
        <v>2.0331570000000001</v>
      </c>
      <c r="E2181">
        <v>-10.481659000000001</v>
      </c>
      <c r="F2181">
        <v>-6.7369380000000003</v>
      </c>
    </row>
    <row r="2182" spans="1:6" x14ac:dyDescent="0.45">
      <c r="A2182">
        <v>2175</v>
      </c>
      <c r="B2182">
        <v>217.6</v>
      </c>
      <c r="C2182">
        <v>-8.0338750000000001</v>
      </c>
      <c r="D2182">
        <v>2.05307</v>
      </c>
      <c r="E2182">
        <v>-10.477936</v>
      </c>
      <c r="F2182">
        <v>-6.7407839999999997</v>
      </c>
    </row>
    <row r="2183" spans="1:6" x14ac:dyDescent="0.45">
      <c r="A2183">
        <v>2176</v>
      </c>
      <c r="B2183">
        <v>217.7</v>
      </c>
      <c r="C2183">
        <v>-8.0241089999999993</v>
      </c>
      <c r="D2183">
        <v>2.0443570000000002</v>
      </c>
      <c r="E2183">
        <v>-10.48288</v>
      </c>
      <c r="F2183">
        <v>-6.7485350000000004</v>
      </c>
    </row>
    <row r="2184" spans="1:6" x14ac:dyDescent="0.45">
      <c r="A2184">
        <v>2177</v>
      </c>
      <c r="B2184">
        <v>217.8</v>
      </c>
      <c r="C2184">
        <v>-8.0422360000000008</v>
      </c>
      <c r="D2184">
        <v>2.00827</v>
      </c>
      <c r="E2184">
        <v>-10.464447</v>
      </c>
      <c r="F2184">
        <v>-6.7550660000000002</v>
      </c>
    </row>
    <row r="2185" spans="1:6" x14ac:dyDescent="0.45">
      <c r="A2185">
        <v>2178</v>
      </c>
      <c r="B2185">
        <v>217.9</v>
      </c>
      <c r="C2185">
        <v>-8.0380859999999998</v>
      </c>
      <c r="D2185">
        <v>1.999557</v>
      </c>
      <c r="E2185">
        <v>-10.438720999999999</v>
      </c>
      <c r="F2185">
        <v>-6.7420650000000002</v>
      </c>
    </row>
    <row r="2186" spans="1:6" x14ac:dyDescent="0.45">
      <c r="A2186">
        <v>2179</v>
      </c>
      <c r="B2186">
        <v>218</v>
      </c>
      <c r="C2186">
        <v>-8.0548099999999998</v>
      </c>
      <c r="D2186">
        <v>1.98587</v>
      </c>
      <c r="E2186">
        <v>-10.439940999999999</v>
      </c>
      <c r="F2186">
        <v>-6.756348</v>
      </c>
    </row>
    <row r="2187" spans="1:6" x14ac:dyDescent="0.45">
      <c r="A2187">
        <v>2180</v>
      </c>
      <c r="B2187">
        <v>218.1</v>
      </c>
      <c r="C2187">
        <v>-8.2083130000000004</v>
      </c>
      <c r="D2187">
        <v>1.9161680000000001</v>
      </c>
      <c r="E2187">
        <v>-10.522125000000001</v>
      </c>
      <c r="F2187">
        <v>-6.9014280000000001</v>
      </c>
    </row>
    <row r="2188" spans="1:6" x14ac:dyDescent="0.45">
      <c r="A2188">
        <v>2181</v>
      </c>
      <c r="B2188">
        <v>218.2</v>
      </c>
      <c r="C2188">
        <v>-8.3338619999999999</v>
      </c>
      <c r="D2188">
        <v>1.8663940000000001</v>
      </c>
      <c r="E2188">
        <v>-10.581054999999999</v>
      </c>
      <c r="F2188">
        <v>-7.0155029999999998</v>
      </c>
    </row>
    <row r="2189" spans="1:6" x14ac:dyDescent="0.45">
      <c r="A2189">
        <v>2182</v>
      </c>
      <c r="B2189">
        <v>218.3</v>
      </c>
      <c r="C2189">
        <v>-8.2612919999999992</v>
      </c>
      <c r="D2189">
        <v>1.8763430000000001</v>
      </c>
      <c r="E2189">
        <v>-10.523346</v>
      </c>
      <c r="F2189">
        <v>-6.9273680000000004</v>
      </c>
    </row>
    <row r="2190" spans="1:6" x14ac:dyDescent="0.45">
      <c r="A2190">
        <v>2183</v>
      </c>
      <c r="B2190">
        <v>218.4</v>
      </c>
      <c r="C2190">
        <v>-8.2096560000000007</v>
      </c>
      <c r="D2190">
        <v>1.863907</v>
      </c>
      <c r="E2190">
        <v>-10.490233999999999</v>
      </c>
      <c r="F2190">
        <v>-6.8690800000000003</v>
      </c>
    </row>
    <row r="2191" spans="1:6" x14ac:dyDescent="0.45">
      <c r="A2191">
        <v>2184</v>
      </c>
      <c r="B2191">
        <v>218.5</v>
      </c>
      <c r="C2191">
        <v>-8.2962039999999995</v>
      </c>
      <c r="D2191">
        <v>1.8240810000000001</v>
      </c>
      <c r="E2191">
        <v>-10.540558000000001</v>
      </c>
      <c r="F2191">
        <v>-6.9766240000000002</v>
      </c>
    </row>
    <row r="2192" spans="1:6" x14ac:dyDescent="0.45">
      <c r="A2192">
        <v>2185</v>
      </c>
      <c r="B2192">
        <v>218.6</v>
      </c>
      <c r="C2192">
        <v>-8.4134519999999995</v>
      </c>
      <c r="D2192">
        <v>1.7767790000000001</v>
      </c>
      <c r="E2192">
        <v>-10.601898</v>
      </c>
      <c r="F2192">
        <v>-7.1126709999999997</v>
      </c>
    </row>
    <row r="2193" spans="1:6" x14ac:dyDescent="0.45">
      <c r="A2193">
        <v>2186</v>
      </c>
      <c r="B2193">
        <v>218.7</v>
      </c>
      <c r="C2193">
        <v>-8.4692380000000007</v>
      </c>
      <c r="D2193">
        <v>1.751892</v>
      </c>
      <c r="E2193">
        <v>-10.598205999999999</v>
      </c>
      <c r="F2193">
        <v>-7.1321409999999998</v>
      </c>
    </row>
    <row r="2194" spans="1:6" x14ac:dyDescent="0.45">
      <c r="A2194">
        <v>2187</v>
      </c>
      <c r="B2194">
        <v>218.8</v>
      </c>
      <c r="C2194">
        <v>-8.4831540000000007</v>
      </c>
      <c r="D2194">
        <v>1.7419279999999999</v>
      </c>
      <c r="E2194">
        <v>-10.576141</v>
      </c>
      <c r="F2194">
        <v>-7.1036380000000001</v>
      </c>
    </row>
    <row r="2195" spans="1:6" x14ac:dyDescent="0.45">
      <c r="A2195">
        <v>2188</v>
      </c>
      <c r="B2195">
        <v>218.9</v>
      </c>
      <c r="C2195">
        <v>-8.5334470000000007</v>
      </c>
      <c r="D2195">
        <v>1.6909179999999999</v>
      </c>
      <c r="E2195">
        <v>-10.608032</v>
      </c>
      <c r="F2195">
        <v>-7.1580199999999996</v>
      </c>
    </row>
    <row r="2196" spans="1:6" x14ac:dyDescent="0.45">
      <c r="A2196">
        <v>2189</v>
      </c>
      <c r="B2196">
        <v>219</v>
      </c>
      <c r="C2196">
        <v>-8.5152590000000004</v>
      </c>
      <c r="D2196">
        <v>1.6685030000000001</v>
      </c>
      <c r="E2196">
        <v>-10.596985</v>
      </c>
      <c r="F2196">
        <v>-7.1593629999999999</v>
      </c>
    </row>
    <row r="2197" spans="1:6" x14ac:dyDescent="0.45">
      <c r="A2197">
        <v>2190</v>
      </c>
      <c r="B2197">
        <v>219.1</v>
      </c>
      <c r="C2197">
        <v>-8.5152590000000004</v>
      </c>
      <c r="D2197">
        <v>1.6647799999999999</v>
      </c>
      <c r="E2197">
        <v>-10.585936999999999</v>
      </c>
      <c r="F2197">
        <v>-7.1502689999999998</v>
      </c>
    </row>
    <row r="2198" spans="1:6" x14ac:dyDescent="0.45">
      <c r="A2198">
        <v>2191</v>
      </c>
      <c r="B2198">
        <v>219.2</v>
      </c>
      <c r="C2198">
        <v>-8.7203979999999994</v>
      </c>
      <c r="D2198">
        <v>1.5838779999999999</v>
      </c>
      <c r="E2198">
        <v>-10.679199000000001</v>
      </c>
      <c r="F2198">
        <v>-7.3316650000000001</v>
      </c>
    </row>
    <row r="2199" spans="1:6" x14ac:dyDescent="0.45">
      <c r="A2199">
        <v>2192</v>
      </c>
      <c r="B2199">
        <v>219.3</v>
      </c>
      <c r="C2199">
        <v>-8.7971800000000009</v>
      </c>
      <c r="D2199">
        <v>1.536591</v>
      </c>
      <c r="E2199">
        <v>-10.71109</v>
      </c>
      <c r="F2199">
        <v>-7.4029540000000003</v>
      </c>
    </row>
    <row r="2200" spans="1:6" x14ac:dyDescent="0.45">
      <c r="A2200">
        <v>2193</v>
      </c>
      <c r="B2200">
        <v>219.4</v>
      </c>
      <c r="C2200">
        <v>-8.4915769999999995</v>
      </c>
      <c r="D2200">
        <v>1.64238</v>
      </c>
      <c r="E2200">
        <v>-10.552795</v>
      </c>
      <c r="F2200">
        <v>-7.1230469999999997</v>
      </c>
    </row>
    <row r="2201" spans="1:6" x14ac:dyDescent="0.45">
      <c r="A2201">
        <v>2194</v>
      </c>
      <c r="B2201">
        <v>219.5</v>
      </c>
      <c r="C2201">
        <v>-8.3813479999999991</v>
      </c>
      <c r="D2201">
        <v>1.6859280000000001</v>
      </c>
      <c r="E2201">
        <v>-10.492706</v>
      </c>
      <c r="F2201">
        <v>-7.04657</v>
      </c>
    </row>
    <row r="2202" spans="1:6" x14ac:dyDescent="0.45">
      <c r="A2202">
        <v>2195</v>
      </c>
      <c r="B2202">
        <v>219.6</v>
      </c>
      <c r="C2202">
        <v>-8.7162480000000002</v>
      </c>
      <c r="D2202">
        <v>1.549042</v>
      </c>
      <c r="E2202">
        <v>-10.688995</v>
      </c>
      <c r="F2202">
        <v>-7.3783570000000003</v>
      </c>
    </row>
    <row r="2203" spans="1:6" x14ac:dyDescent="0.45">
      <c r="A2203">
        <v>2196</v>
      </c>
      <c r="B2203">
        <v>219.7</v>
      </c>
      <c r="C2203">
        <v>-8.7483520000000006</v>
      </c>
      <c r="D2203">
        <v>1.534103</v>
      </c>
      <c r="E2203">
        <v>-10.693909</v>
      </c>
      <c r="F2203">
        <v>-7.3744509999999996</v>
      </c>
    </row>
    <row r="2204" spans="1:6" x14ac:dyDescent="0.45">
      <c r="A2204">
        <v>2197</v>
      </c>
      <c r="B2204">
        <v>219.8</v>
      </c>
      <c r="C2204">
        <v>-8.4245610000000006</v>
      </c>
      <c r="D2204">
        <v>1.6510929999999999</v>
      </c>
      <c r="E2204">
        <v>-10.475493999999999</v>
      </c>
      <c r="F2204">
        <v>-7.0621340000000004</v>
      </c>
    </row>
    <row r="2205" spans="1:6" x14ac:dyDescent="0.45">
      <c r="A2205">
        <v>2198</v>
      </c>
      <c r="B2205">
        <v>219.9</v>
      </c>
      <c r="C2205">
        <v>-8.3533939999999998</v>
      </c>
      <c r="D2205">
        <v>1.652344</v>
      </c>
      <c r="E2205">
        <v>-10.441162</v>
      </c>
      <c r="F2205">
        <v>-7.0440060000000004</v>
      </c>
    </row>
    <row r="2206" spans="1:6" x14ac:dyDescent="0.45">
      <c r="A2206">
        <v>2199</v>
      </c>
      <c r="B2206">
        <v>220</v>
      </c>
      <c r="C2206">
        <v>-8.4092409999999997</v>
      </c>
      <c r="D2206">
        <v>1.624954</v>
      </c>
      <c r="E2206">
        <v>-10.476715</v>
      </c>
      <c r="F2206">
        <v>-7.0945429999999998</v>
      </c>
    </row>
    <row r="2207" spans="1:6" x14ac:dyDescent="0.45">
      <c r="A2207">
        <v>2200</v>
      </c>
      <c r="B2207">
        <v>220.1</v>
      </c>
      <c r="C2207">
        <v>-8.3994750000000007</v>
      </c>
      <c r="D2207">
        <v>1.6411290000000001</v>
      </c>
      <c r="E2207">
        <v>-10.441162</v>
      </c>
      <c r="F2207">
        <v>-7.0374759999999998</v>
      </c>
    </row>
    <row r="2208" spans="1:6" x14ac:dyDescent="0.45">
      <c r="A2208">
        <v>2201</v>
      </c>
      <c r="B2208">
        <v>220.2</v>
      </c>
      <c r="C2208">
        <v>-8.3980709999999998</v>
      </c>
      <c r="D2208">
        <v>1.621216</v>
      </c>
      <c r="E2208">
        <v>-10.438720999999999</v>
      </c>
      <c r="F2208">
        <v>-7.0570069999999996</v>
      </c>
    </row>
    <row r="2209" spans="1:6" x14ac:dyDescent="0.45">
      <c r="A2209">
        <v>2202</v>
      </c>
      <c r="B2209">
        <v>220.3</v>
      </c>
      <c r="C2209">
        <v>-8.3911130000000007</v>
      </c>
      <c r="D2209">
        <v>1.5963290000000001</v>
      </c>
      <c r="E2209">
        <v>-10.446075</v>
      </c>
      <c r="F2209">
        <v>-7.0906370000000001</v>
      </c>
    </row>
    <row r="2210" spans="1:6" x14ac:dyDescent="0.45">
      <c r="A2210">
        <v>2203</v>
      </c>
      <c r="B2210">
        <v>220.4</v>
      </c>
      <c r="C2210">
        <v>-8.4162599999999994</v>
      </c>
      <c r="D2210">
        <v>1.5901179999999999</v>
      </c>
      <c r="E2210">
        <v>-10.435028000000001</v>
      </c>
      <c r="F2210">
        <v>-7.0867310000000003</v>
      </c>
    </row>
    <row r="2211" spans="1:6" x14ac:dyDescent="0.45">
      <c r="A2211">
        <v>2204</v>
      </c>
      <c r="B2211">
        <v>220.5</v>
      </c>
      <c r="C2211">
        <v>-8.4329830000000001</v>
      </c>
      <c r="D2211">
        <v>1.5838779999999999</v>
      </c>
      <c r="E2211">
        <v>-10.443604000000001</v>
      </c>
      <c r="F2211">
        <v>-7.0880130000000001</v>
      </c>
    </row>
    <row r="2212" spans="1:6" x14ac:dyDescent="0.45">
      <c r="A2212">
        <v>2205</v>
      </c>
      <c r="B2212">
        <v>220.6</v>
      </c>
      <c r="C2212">
        <v>-8.3966670000000008</v>
      </c>
      <c r="D2212">
        <v>1.5751649999999999</v>
      </c>
      <c r="E2212">
        <v>-10.470580999999999</v>
      </c>
      <c r="F2212">
        <v>-7.0867310000000003</v>
      </c>
    </row>
    <row r="2213" spans="1:6" x14ac:dyDescent="0.45">
      <c r="A2213">
        <v>2206</v>
      </c>
      <c r="B2213">
        <v>220.7</v>
      </c>
      <c r="C2213">
        <v>-8.4022220000000001</v>
      </c>
      <c r="D2213">
        <v>1.5502929999999999</v>
      </c>
      <c r="E2213">
        <v>-10.46936</v>
      </c>
      <c r="F2213">
        <v>-7.1062010000000004</v>
      </c>
    </row>
    <row r="2214" spans="1:6" x14ac:dyDescent="0.45">
      <c r="A2214">
        <v>2207</v>
      </c>
      <c r="B2214">
        <v>220.8</v>
      </c>
      <c r="C2214">
        <v>-8.4412839999999996</v>
      </c>
      <c r="D2214">
        <v>1.5241549999999999</v>
      </c>
      <c r="E2214">
        <v>-10.442383</v>
      </c>
      <c r="F2214">
        <v>-7.1308590000000001</v>
      </c>
    </row>
    <row r="2215" spans="1:6" x14ac:dyDescent="0.45">
      <c r="A2215">
        <v>2208</v>
      </c>
      <c r="B2215">
        <v>220.9</v>
      </c>
      <c r="C2215">
        <v>-8.4581300000000006</v>
      </c>
      <c r="D2215">
        <v>1.5142059999999999</v>
      </c>
      <c r="E2215">
        <v>-10.441162</v>
      </c>
      <c r="F2215">
        <v>-7.1295169999999999</v>
      </c>
    </row>
    <row r="2216" spans="1:6" x14ac:dyDescent="0.45">
      <c r="A2216">
        <v>2209</v>
      </c>
      <c r="B2216">
        <v>221</v>
      </c>
      <c r="C2216">
        <v>-8.4804080000000006</v>
      </c>
      <c r="D2216">
        <v>1.4917910000000001</v>
      </c>
      <c r="E2216">
        <v>-10.442383</v>
      </c>
      <c r="F2216">
        <v>-7.1463619999999999</v>
      </c>
    </row>
    <row r="2217" spans="1:6" x14ac:dyDescent="0.45">
      <c r="A2217">
        <v>2210</v>
      </c>
      <c r="B2217">
        <v>221.1</v>
      </c>
      <c r="C2217">
        <v>-8.4846190000000004</v>
      </c>
      <c r="D2217">
        <v>1.4818420000000001</v>
      </c>
      <c r="E2217">
        <v>-10.422729</v>
      </c>
      <c r="F2217">
        <v>-7.1800540000000002</v>
      </c>
    </row>
    <row r="2218" spans="1:6" x14ac:dyDescent="0.45">
      <c r="A2218">
        <v>2211</v>
      </c>
      <c r="B2218">
        <v>221.2</v>
      </c>
      <c r="C2218">
        <v>-8.4720460000000006</v>
      </c>
      <c r="D2218">
        <v>1.4930270000000001</v>
      </c>
      <c r="E2218">
        <v>-10.416594999999999</v>
      </c>
      <c r="F2218">
        <v>-7.1839599999999999</v>
      </c>
    </row>
    <row r="2219" spans="1:6" x14ac:dyDescent="0.45">
      <c r="A2219">
        <v>2212</v>
      </c>
      <c r="B2219">
        <v>221.3</v>
      </c>
      <c r="C2219">
        <v>-8.4874270000000003</v>
      </c>
      <c r="D2219">
        <v>1.465652</v>
      </c>
      <c r="E2219">
        <v>-10.436249</v>
      </c>
      <c r="F2219">
        <v>-7.1800540000000002</v>
      </c>
    </row>
    <row r="2220" spans="1:6" x14ac:dyDescent="0.45">
      <c r="A2220">
        <v>2213</v>
      </c>
      <c r="B2220">
        <v>221.4</v>
      </c>
      <c r="C2220">
        <v>-8.5180659999999992</v>
      </c>
      <c r="D2220">
        <v>1.4320679999999999</v>
      </c>
      <c r="E2220">
        <v>-10.439940999999999</v>
      </c>
      <c r="F2220">
        <v>-7.2047119999999998</v>
      </c>
    </row>
    <row r="2221" spans="1:6" x14ac:dyDescent="0.45">
      <c r="A2221">
        <v>2214</v>
      </c>
      <c r="B2221">
        <v>221.5</v>
      </c>
      <c r="C2221">
        <v>-8.5111080000000001</v>
      </c>
      <c r="D2221">
        <v>1.444504</v>
      </c>
      <c r="E2221">
        <v>-10.431366000000001</v>
      </c>
      <c r="F2221">
        <v>-7.2124629999999996</v>
      </c>
    </row>
    <row r="2222" spans="1:6" x14ac:dyDescent="0.45">
      <c r="A2222">
        <v>2215</v>
      </c>
      <c r="B2222">
        <v>221.6</v>
      </c>
      <c r="C2222">
        <v>-8.4874270000000003</v>
      </c>
      <c r="D2222">
        <v>1.4557040000000001</v>
      </c>
      <c r="E2222">
        <v>-10.441162</v>
      </c>
      <c r="F2222">
        <v>-7.2020869999999997</v>
      </c>
    </row>
    <row r="2223" spans="1:6" x14ac:dyDescent="0.45">
      <c r="A2223">
        <v>2216</v>
      </c>
      <c r="B2223">
        <v>221.7</v>
      </c>
      <c r="C2223">
        <v>-8.5026860000000006</v>
      </c>
      <c r="D2223">
        <v>1.4283140000000001</v>
      </c>
      <c r="E2223">
        <v>-10.430084000000001</v>
      </c>
      <c r="F2223">
        <v>-7.2137450000000003</v>
      </c>
    </row>
    <row r="2224" spans="1:6" x14ac:dyDescent="0.45">
      <c r="A2224">
        <v>2217</v>
      </c>
      <c r="B2224">
        <v>221.8</v>
      </c>
      <c r="C2224">
        <v>-8.5250240000000002</v>
      </c>
      <c r="D2224">
        <v>1.3984529999999999</v>
      </c>
      <c r="E2224">
        <v>-10.410492</v>
      </c>
      <c r="F2224">
        <v>-7.228027</v>
      </c>
    </row>
    <row r="2225" spans="1:6" x14ac:dyDescent="0.45">
      <c r="A2225">
        <v>2218</v>
      </c>
      <c r="B2225">
        <v>221.9</v>
      </c>
      <c r="C2225">
        <v>-8.5278320000000001</v>
      </c>
      <c r="D2225">
        <v>1.3785400000000001</v>
      </c>
      <c r="E2225">
        <v>-10.427673</v>
      </c>
      <c r="F2225">
        <v>-7.2332150000000004</v>
      </c>
    </row>
    <row r="2226" spans="1:6" x14ac:dyDescent="0.45">
      <c r="A2226">
        <v>2219</v>
      </c>
      <c r="B2226">
        <v>222</v>
      </c>
      <c r="C2226">
        <v>-8.5375979999999991</v>
      </c>
      <c r="D2226">
        <v>1.36734</v>
      </c>
      <c r="E2226">
        <v>-10.430084000000001</v>
      </c>
      <c r="F2226">
        <v>-7.2539059999999997</v>
      </c>
    </row>
    <row r="2227" spans="1:6" x14ac:dyDescent="0.45">
      <c r="A2227">
        <v>2220</v>
      </c>
      <c r="B2227">
        <v>222.1</v>
      </c>
      <c r="C2227">
        <v>-8.5543820000000004</v>
      </c>
      <c r="D2227">
        <v>1.3698269999999999</v>
      </c>
      <c r="E2227">
        <v>-10.406798999999999</v>
      </c>
      <c r="F2227">
        <v>-7.2669069999999998</v>
      </c>
    </row>
    <row r="2228" spans="1:6" x14ac:dyDescent="0.45">
      <c r="A2228">
        <v>2221</v>
      </c>
      <c r="B2228">
        <v>222.2</v>
      </c>
      <c r="C2228">
        <v>-8.5655520000000003</v>
      </c>
      <c r="D2228">
        <v>1.362366</v>
      </c>
      <c r="E2228">
        <v>-10.415374999999999</v>
      </c>
      <c r="F2228">
        <v>-7.2590940000000002</v>
      </c>
    </row>
    <row r="2229" spans="1:6" x14ac:dyDescent="0.45">
      <c r="A2229">
        <v>2222</v>
      </c>
      <c r="B2229">
        <v>222.3</v>
      </c>
      <c r="C2229">
        <v>-8.5655520000000003</v>
      </c>
      <c r="D2229">
        <v>1.331253</v>
      </c>
      <c r="E2229">
        <v>-10.421509</v>
      </c>
      <c r="F2229">
        <v>-7.2617190000000003</v>
      </c>
    </row>
    <row r="2230" spans="1:6" x14ac:dyDescent="0.45">
      <c r="A2230">
        <v>2223</v>
      </c>
      <c r="B2230">
        <v>222.4</v>
      </c>
      <c r="C2230">
        <v>-8.5697019999999995</v>
      </c>
      <c r="D2230">
        <v>1.31134</v>
      </c>
      <c r="E2230">
        <v>-10.400665</v>
      </c>
      <c r="F2230">
        <v>-7.2720950000000002</v>
      </c>
    </row>
    <row r="2231" spans="1:6" x14ac:dyDescent="0.45">
      <c r="A2231">
        <v>2224</v>
      </c>
      <c r="B2231">
        <v>222.5</v>
      </c>
      <c r="C2231">
        <v>-8.5655520000000003</v>
      </c>
      <c r="D2231">
        <v>1.318802</v>
      </c>
      <c r="E2231">
        <v>-10.411713000000001</v>
      </c>
      <c r="F2231">
        <v>-7.2694700000000001</v>
      </c>
    </row>
    <row r="2232" spans="1:6" x14ac:dyDescent="0.45">
      <c r="A2232">
        <v>2225</v>
      </c>
      <c r="B2232">
        <v>222.6</v>
      </c>
      <c r="C2232">
        <v>-8.5347899999999992</v>
      </c>
      <c r="D2232">
        <v>1.3287659999999999</v>
      </c>
      <c r="E2232">
        <v>-10.448517000000001</v>
      </c>
      <c r="F2232">
        <v>-7.2669069999999998</v>
      </c>
    </row>
    <row r="2233" spans="1:6" x14ac:dyDescent="0.45">
      <c r="A2233">
        <v>2226</v>
      </c>
      <c r="B2233">
        <v>222.7</v>
      </c>
      <c r="C2233">
        <v>-8.5515749999999997</v>
      </c>
      <c r="D2233">
        <v>1.3063659999999999</v>
      </c>
      <c r="E2233">
        <v>-10.444855</v>
      </c>
      <c r="F2233">
        <v>-7.279846</v>
      </c>
    </row>
    <row r="2234" spans="1:6" x14ac:dyDescent="0.45">
      <c r="A2234">
        <v>2227</v>
      </c>
      <c r="B2234">
        <v>222.8</v>
      </c>
      <c r="C2234">
        <v>-8.5975950000000001</v>
      </c>
      <c r="D2234">
        <v>1.276489</v>
      </c>
      <c r="E2234">
        <v>-10.417877000000001</v>
      </c>
      <c r="F2234">
        <v>-7.2992549999999996</v>
      </c>
    </row>
    <row r="2235" spans="1:6" x14ac:dyDescent="0.45">
      <c r="A2235">
        <v>2228</v>
      </c>
      <c r="B2235">
        <v>222.9</v>
      </c>
      <c r="C2235">
        <v>-8.5906369999999992</v>
      </c>
      <c r="D2235">
        <v>1.2702640000000001</v>
      </c>
      <c r="E2235">
        <v>-10.401885999999999</v>
      </c>
      <c r="F2235">
        <v>-7.3161620000000003</v>
      </c>
    </row>
    <row r="2236" spans="1:6" x14ac:dyDescent="0.45">
      <c r="A2236">
        <v>2229</v>
      </c>
      <c r="B2236">
        <v>223</v>
      </c>
      <c r="C2236">
        <v>-8.5906369999999992</v>
      </c>
      <c r="D2236">
        <v>1.267776</v>
      </c>
      <c r="E2236">
        <v>-10.398224000000001</v>
      </c>
      <c r="F2236">
        <v>-7.3174440000000001</v>
      </c>
    </row>
    <row r="2237" spans="1:6" x14ac:dyDescent="0.45">
      <c r="A2237">
        <v>2230</v>
      </c>
      <c r="B2237">
        <v>223.1</v>
      </c>
      <c r="C2237">
        <v>-8.6171260000000007</v>
      </c>
      <c r="D2237">
        <v>1.2578279999999999</v>
      </c>
      <c r="E2237">
        <v>-10.400665</v>
      </c>
      <c r="F2237">
        <v>-7.3161620000000003</v>
      </c>
    </row>
    <row r="2238" spans="1:6" x14ac:dyDescent="0.45">
      <c r="A2238">
        <v>2231</v>
      </c>
      <c r="B2238">
        <v>223.2</v>
      </c>
      <c r="C2238">
        <v>-8.6157839999999997</v>
      </c>
      <c r="D2238">
        <v>1.2466280000000001</v>
      </c>
      <c r="E2238">
        <v>-10.400665</v>
      </c>
      <c r="F2238">
        <v>-7.3368529999999996</v>
      </c>
    </row>
    <row r="2239" spans="1:6" x14ac:dyDescent="0.45">
      <c r="A2239">
        <v>2232</v>
      </c>
      <c r="B2239">
        <v>223.3</v>
      </c>
      <c r="C2239">
        <v>-8.6101679999999998</v>
      </c>
      <c r="D2239">
        <v>1.2379150000000001</v>
      </c>
      <c r="E2239">
        <v>-10.393311000000001</v>
      </c>
      <c r="F2239">
        <v>-7.3472289999999996</v>
      </c>
    </row>
    <row r="2240" spans="1:6" x14ac:dyDescent="0.45">
      <c r="A2240">
        <v>2233</v>
      </c>
      <c r="B2240">
        <v>223.4</v>
      </c>
      <c r="C2240">
        <v>-8.6185299999999998</v>
      </c>
      <c r="D2240">
        <v>1.224213</v>
      </c>
      <c r="E2240">
        <v>-10.39209</v>
      </c>
      <c r="F2240">
        <v>-7.3446660000000001</v>
      </c>
    </row>
    <row r="2241" spans="1:6" x14ac:dyDescent="0.45">
      <c r="A2241">
        <v>2234</v>
      </c>
      <c r="B2241">
        <v>223.5</v>
      </c>
      <c r="C2241">
        <v>-8.6185299999999998</v>
      </c>
      <c r="D2241">
        <v>1.2155</v>
      </c>
      <c r="E2241">
        <v>-10.398224000000001</v>
      </c>
      <c r="F2241">
        <v>-7.3588870000000002</v>
      </c>
    </row>
    <row r="2242" spans="1:6" x14ac:dyDescent="0.45">
      <c r="A2242">
        <v>2235</v>
      </c>
      <c r="B2242">
        <v>223.6</v>
      </c>
      <c r="C2242">
        <v>-8.6060180000000006</v>
      </c>
      <c r="D2242">
        <v>1.2105410000000001</v>
      </c>
      <c r="E2242">
        <v>-10.409241</v>
      </c>
      <c r="F2242">
        <v>-7.3731689999999999</v>
      </c>
    </row>
    <row r="2243" spans="1:6" x14ac:dyDescent="0.45">
      <c r="A2243">
        <v>2236</v>
      </c>
      <c r="B2243">
        <v>223.7</v>
      </c>
      <c r="C2243">
        <v>-8.6241459999999996</v>
      </c>
      <c r="D2243">
        <v>1.191864</v>
      </c>
      <c r="E2243">
        <v>-10.398224000000001</v>
      </c>
      <c r="F2243">
        <v>-7.3861080000000001</v>
      </c>
    </row>
    <row r="2244" spans="1:6" x14ac:dyDescent="0.45">
      <c r="A2244">
        <v>2237</v>
      </c>
      <c r="B2244">
        <v>223.8</v>
      </c>
      <c r="C2244">
        <v>-8.6576540000000008</v>
      </c>
      <c r="D2244">
        <v>1.181915</v>
      </c>
      <c r="E2244">
        <v>-10.368744</v>
      </c>
      <c r="F2244">
        <v>-7.4016719999999996</v>
      </c>
    </row>
    <row r="2245" spans="1:6" x14ac:dyDescent="0.45">
      <c r="A2245">
        <v>2238</v>
      </c>
      <c r="B2245">
        <v>223.9</v>
      </c>
      <c r="C2245">
        <v>-8.6561889999999995</v>
      </c>
      <c r="D2245">
        <v>1.179413</v>
      </c>
      <c r="E2245">
        <v>-10.36261</v>
      </c>
      <c r="F2245">
        <v>-7.404236</v>
      </c>
    </row>
    <row r="2246" spans="1:6" x14ac:dyDescent="0.45">
      <c r="A2246">
        <v>2239</v>
      </c>
      <c r="B2246">
        <v>224</v>
      </c>
      <c r="C2246">
        <v>-8.6632079999999991</v>
      </c>
      <c r="D2246">
        <v>1.1620029999999999</v>
      </c>
      <c r="E2246">
        <v>-10.373657</v>
      </c>
      <c r="F2246">
        <v>-7.4067990000000004</v>
      </c>
    </row>
    <row r="2247" spans="1:6" x14ac:dyDescent="0.45">
      <c r="A2247">
        <v>2240</v>
      </c>
      <c r="B2247">
        <v>224.1</v>
      </c>
      <c r="C2247">
        <v>-8.6882929999999998</v>
      </c>
      <c r="D2247">
        <v>1.1458280000000001</v>
      </c>
      <c r="E2247">
        <v>-10.374878000000001</v>
      </c>
      <c r="F2247">
        <v>-7.4237060000000001</v>
      </c>
    </row>
    <row r="2248" spans="1:6" x14ac:dyDescent="0.45">
      <c r="A2248">
        <v>2241</v>
      </c>
      <c r="B2248">
        <v>224.2</v>
      </c>
      <c r="C2248">
        <v>-8.6925050000000006</v>
      </c>
      <c r="D2248">
        <v>1.13089</v>
      </c>
      <c r="E2248">
        <v>-10.37738</v>
      </c>
      <c r="F2248">
        <v>-7.4158939999999998</v>
      </c>
    </row>
    <row r="2249" spans="1:6" x14ac:dyDescent="0.45">
      <c r="A2249">
        <v>2242</v>
      </c>
      <c r="B2249">
        <v>224.3</v>
      </c>
      <c r="C2249">
        <v>-8.6882929999999998</v>
      </c>
      <c r="D2249">
        <v>1.1109770000000001</v>
      </c>
      <c r="E2249">
        <v>-10.379822000000001</v>
      </c>
      <c r="F2249">
        <v>-7.4067990000000004</v>
      </c>
    </row>
    <row r="2250" spans="1:6" x14ac:dyDescent="0.45">
      <c r="A2250">
        <v>2243</v>
      </c>
      <c r="B2250">
        <v>224.4</v>
      </c>
      <c r="C2250">
        <v>-8.6939089999999997</v>
      </c>
      <c r="D2250">
        <v>1.10849</v>
      </c>
      <c r="E2250">
        <v>-10.376099</v>
      </c>
      <c r="F2250">
        <v>-7.4327389999999998</v>
      </c>
    </row>
    <row r="2251" spans="1:6" x14ac:dyDescent="0.45">
      <c r="A2251">
        <v>2244</v>
      </c>
      <c r="B2251">
        <v>224.5</v>
      </c>
      <c r="C2251">
        <v>-8.6952510000000007</v>
      </c>
      <c r="D2251">
        <v>1.118439</v>
      </c>
      <c r="E2251">
        <v>-10.385956</v>
      </c>
      <c r="F2251">
        <v>-7.4509280000000002</v>
      </c>
    </row>
    <row r="2252" spans="1:6" x14ac:dyDescent="0.45">
      <c r="A2252">
        <v>2245</v>
      </c>
      <c r="B2252">
        <v>224.6</v>
      </c>
      <c r="C2252">
        <v>-8.6799929999999996</v>
      </c>
      <c r="D2252">
        <v>1.1159520000000001</v>
      </c>
      <c r="E2252">
        <v>-10.397003</v>
      </c>
      <c r="F2252">
        <v>-7.4599609999999998</v>
      </c>
    </row>
    <row r="2253" spans="1:6" x14ac:dyDescent="0.45">
      <c r="A2253">
        <v>2246</v>
      </c>
      <c r="B2253">
        <v>224.7</v>
      </c>
      <c r="C2253">
        <v>-8.6869510000000005</v>
      </c>
      <c r="D2253">
        <v>1.096039</v>
      </c>
      <c r="E2253">
        <v>-10.374878000000001</v>
      </c>
      <c r="F2253">
        <v>-7.4703369999999998</v>
      </c>
    </row>
    <row r="2254" spans="1:6" x14ac:dyDescent="0.45">
      <c r="A2254">
        <v>2247</v>
      </c>
      <c r="B2254">
        <v>224.8</v>
      </c>
      <c r="C2254">
        <v>-8.7134400000000003</v>
      </c>
      <c r="D2254">
        <v>1.078613</v>
      </c>
      <c r="E2254">
        <v>-10.357727000000001</v>
      </c>
      <c r="F2254">
        <v>-7.4522089999999999</v>
      </c>
    </row>
    <row r="2255" spans="1:6" x14ac:dyDescent="0.45">
      <c r="A2255">
        <v>2248</v>
      </c>
      <c r="B2255">
        <v>224.9</v>
      </c>
      <c r="C2255">
        <v>-8.7190550000000009</v>
      </c>
      <c r="D2255">
        <v>1.0798650000000001</v>
      </c>
      <c r="E2255">
        <v>-10.363861</v>
      </c>
      <c r="F2255">
        <v>-7.4534909999999996</v>
      </c>
    </row>
    <row r="2256" spans="1:6" x14ac:dyDescent="0.45">
      <c r="A2256">
        <v>2249</v>
      </c>
      <c r="B2256">
        <v>225</v>
      </c>
      <c r="C2256">
        <v>-8.7232059999999993</v>
      </c>
      <c r="D2256">
        <v>1.064926</v>
      </c>
      <c r="E2256">
        <v>-10.355255</v>
      </c>
      <c r="F2256">
        <v>-7.4884639999999996</v>
      </c>
    </row>
    <row r="2257" spans="1:6" x14ac:dyDescent="0.45">
      <c r="A2257">
        <v>2250</v>
      </c>
      <c r="B2257">
        <v>225.1</v>
      </c>
      <c r="C2257">
        <v>-8.7483520000000006</v>
      </c>
      <c r="D2257">
        <v>1.031326</v>
      </c>
      <c r="E2257">
        <v>-10.346679999999999</v>
      </c>
      <c r="F2257">
        <v>-7.4962160000000004</v>
      </c>
    </row>
    <row r="2258" spans="1:6" x14ac:dyDescent="0.45">
      <c r="A2258">
        <v>2251</v>
      </c>
      <c r="B2258">
        <v>225.2</v>
      </c>
      <c r="C2258">
        <v>-8.7581179999999996</v>
      </c>
      <c r="D2258">
        <v>1.0263519999999999</v>
      </c>
      <c r="E2258">
        <v>-10.352814</v>
      </c>
      <c r="F2258">
        <v>-7.4871829999999999</v>
      </c>
    </row>
    <row r="2259" spans="1:6" x14ac:dyDescent="0.45">
      <c r="A2259">
        <v>2252</v>
      </c>
      <c r="B2259">
        <v>225.3</v>
      </c>
      <c r="C2259">
        <v>-8.7413329999999991</v>
      </c>
      <c r="D2259">
        <v>1.0300750000000001</v>
      </c>
      <c r="E2259">
        <v>-10.349152</v>
      </c>
      <c r="F2259">
        <v>-7.493652</v>
      </c>
    </row>
    <row r="2260" spans="1:6" x14ac:dyDescent="0.45">
      <c r="A2260">
        <v>2253</v>
      </c>
      <c r="B2260">
        <v>225.4</v>
      </c>
      <c r="C2260">
        <v>-8.7441410000000008</v>
      </c>
      <c r="D2260">
        <v>1.0151520000000001</v>
      </c>
      <c r="E2260">
        <v>-10.339325000000001</v>
      </c>
      <c r="F2260">
        <v>-7.501404</v>
      </c>
    </row>
    <row r="2261" spans="1:6" x14ac:dyDescent="0.45">
      <c r="A2261">
        <v>2254</v>
      </c>
      <c r="B2261">
        <v>225.5</v>
      </c>
      <c r="C2261">
        <v>-8.7511600000000005</v>
      </c>
      <c r="D2261">
        <v>1.017639</v>
      </c>
      <c r="E2261">
        <v>-10.347899999999999</v>
      </c>
      <c r="F2261">
        <v>-7.5001220000000002</v>
      </c>
    </row>
    <row r="2262" spans="1:6" x14ac:dyDescent="0.45">
      <c r="A2262">
        <v>2255</v>
      </c>
      <c r="B2262">
        <v>225.6</v>
      </c>
      <c r="C2262">
        <v>-8.7288209999999999</v>
      </c>
      <c r="D2262">
        <v>1.0263519999999999</v>
      </c>
      <c r="E2262">
        <v>-10.361389000000001</v>
      </c>
      <c r="F2262">
        <v>-7.4884639999999996</v>
      </c>
    </row>
    <row r="2263" spans="1:6" x14ac:dyDescent="0.45">
      <c r="A2263">
        <v>2256</v>
      </c>
      <c r="B2263">
        <v>225.7</v>
      </c>
      <c r="C2263">
        <v>-8.742737</v>
      </c>
      <c r="D2263">
        <v>1.00145</v>
      </c>
      <c r="E2263">
        <v>-10.344238000000001</v>
      </c>
      <c r="F2263">
        <v>-7.4819950000000004</v>
      </c>
    </row>
    <row r="2264" spans="1:6" x14ac:dyDescent="0.45">
      <c r="A2264">
        <v>2257</v>
      </c>
      <c r="B2264">
        <v>225.8</v>
      </c>
      <c r="C2264">
        <v>-8.7832030000000003</v>
      </c>
      <c r="D2264">
        <v>0.98153699999999999</v>
      </c>
      <c r="E2264">
        <v>-10.319672000000001</v>
      </c>
      <c r="F2264">
        <v>-7.493652</v>
      </c>
    </row>
    <row r="2265" spans="1:6" x14ac:dyDescent="0.45">
      <c r="A2265">
        <v>2258</v>
      </c>
      <c r="B2265">
        <v>225.9</v>
      </c>
      <c r="C2265">
        <v>-8.7776490000000003</v>
      </c>
      <c r="D2265">
        <v>0.98402400000000001</v>
      </c>
      <c r="E2265">
        <v>-10.318451</v>
      </c>
      <c r="F2265">
        <v>-7.5027470000000003</v>
      </c>
    </row>
    <row r="2266" spans="1:6" x14ac:dyDescent="0.45">
      <c r="A2266">
        <v>2259</v>
      </c>
      <c r="B2266">
        <v>226</v>
      </c>
      <c r="C2266">
        <v>-8.7748410000000003</v>
      </c>
      <c r="D2266">
        <v>0.97656200000000004</v>
      </c>
      <c r="E2266">
        <v>-10.324615</v>
      </c>
      <c r="F2266">
        <v>-7.5092160000000003</v>
      </c>
    </row>
    <row r="2267" spans="1:6" x14ac:dyDescent="0.45">
      <c r="A2267">
        <v>2260</v>
      </c>
      <c r="B2267">
        <v>226.1</v>
      </c>
      <c r="C2267">
        <v>-8.7943730000000002</v>
      </c>
      <c r="D2267">
        <v>0.96411100000000005</v>
      </c>
      <c r="E2267">
        <v>-10.335663</v>
      </c>
      <c r="F2267">
        <v>-7.5182500000000001</v>
      </c>
    </row>
    <row r="2268" spans="1:6" x14ac:dyDescent="0.45">
      <c r="A2268">
        <v>2261</v>
      </c>
      <c r="B2268">
        <v>226.2</v>
      </c>
      <c r="C2268">
        <v>-8.790222</v>
      </c>
      <c r="D2268">
        <v>0.96163900000000002</v>
      </c>
      <c r="E2268">
        <v>-10.335663</v>
      </c>
      <c r="F2268">
        <v>-7.5260619999999996</v>
      </c>
    </row>
    <row r="2269" spans="1:6" x14ac:dyDescent="0.45">
      <c r="A2269">
        <v>2262</v>
      </c>
      <c r="B2269">
        <v>226.3</v>
      </c>
      <c r="C2269">
        <v>-8.7887570000000004</v>
      </c>
      <c r="D2269">
        <v>0.959152</v>
      </c>
      <c r="E2269">
        <v>-10.314757999999999</v>
      </c>
      <c r="F2269">
        <v>-7.5415650000000003</v>
      </c>
    </row>
    <row r="2270" spans="1:6" x14ac:dyDescent="0.45">
      <c r="A2270">
        <v>2263</v>
      </c>
      <c r="B2270">
        <v>226.4</v>
      </c>
      <c r="C2270">
        <v>-8.8181150000000006</v>
      </c>
      <c r="D2270">
        <v>0.93673700000000004</v>
      </c>
      <c r="E2270">
        <v>-10.298828</v>
      </c>
      <c r="F2270">
        <v>-7.5467529999999998</v>
      </c>
    </row>
    <row r="2271" spans="1:6" x14ac:dyDescent="0.45">
      <c r="A2271">
        <v>2264</v>
      </c>
      <c r="B2271">
        <v>226.5</v>
      </c>
      <c r="C2271">
        <v>-8.8153079999999999</v>
      </c>
      <c r="D2271">
        <v>0.92430100000000004</v>
      </c>
      <c r="E2271">
        <v>-10.306183000000001</v>
      </c>
      <c r="F2271">
        <v>-7.5377200000000002</v>
      </c>
    </row>
    <row r="2272" spans="1:6" x14ac:dyDescent="0.45">
      <c r="A2272">
        <v>2265</v>
      </c>
      <c r="B2272">
        <v>226.6</v>
      </c>
      <c r="C2272">
        <v>-8.7720339999999997</v>
      </c>
      <c r="D2272">
        <v>0.93550100000000003</v>
      </c>
      <c r="E2272">
        <v>-10.328246999999999</v>
      </c>
      <c r="F2272">
        <v>-7.5441890000000003</v>
      </c>
    </row>
    <row r="2273" spans="1:6" x14ac:dyDescent="0.45">
      <c r="A2273">
        <v>2266</v>
      </c>
      <c r="B2273">
        <v>226.7</v>
      </c>
      <c r="C2273">
        <v>-8.7817989999999995</v>
      </c>
      <c r="D2273">
        <v>0.92181400000000002</v>
      </c>
      <c r="E2273">
        <v>-10.325806</v>
      </c>
      <c r="F2273">
        <v>-7.5532839999999997</v>
      </c>
    </row>
    <row r="2274" spans="1:6" x14ac:dyDescent="0.45">
      <c r="A2274">
        <v>2267</v>
      </c>
      <c r="B2274">
        <v>226.8</v>
      </c>
      <c r="C2274">
        <v>-8.8306269999999998</v>
      </c>
      <c r="D2274">
        <v>0.88572700000000004</v>
      </c>
      <c r="E2274">
        <v>-10.312317</v>
      </c>
      <c r="F2274">
        <v>-7.5675049999999997</v>
      </c>
    </row>
    <row r="2275" spans="1:6" x14ac:dyDescent="0.45">
      <c r="A2275">
        <v>2268</v>
      </c>
      <c r="B2275">
        <v>226.9</v>
      </c>
      <c r="C2275">
        <v>-8.8432010000000005</v>
      </c>
      <c r="D2275">
        <v>0.87326000000000004</v>
      </c>
      <c r="E2275">
        <v>-10.304962</v>
      </c>
      <c r="F2275">
        <v>-7.5843509999999998</v>
      </c>
    </row>
    <row r="2276" spans="1:6" x14ac:dyDescent="0.45">
      <c r="A2276">
        <v>2269</v>
      </c>
      <c r="B2276">
        <v>227</v>
      </c>
      <c r="C2276">
        <v>-8.820862</v>
      </c>
      <c r="D2276">
        <v>0.87950099999999998</v>
      </c>
      <c r="E2276">
        <v>-10.296386999999999</v>
      </c>
      <c r="F2276">
        <v>-7.5752560000000004</v>
      </c>
    </row>
    <row r="2277" spans="1:6" x14ac:dyDescent="0.45">
      <c r="A2277">
        <v>2270</v>
      </c>
      <c r="B2277">
        <v>227.1</v>
      </c>
      <c r="C2277">
        <v>-8.8082890000000003</v>
      </c>
      <c r="D2277">
        <v>0.87701399999999996</v>
      </c>
      <c r="E2277">
        <v>-10.292693999999999</v>
      </c>
      <c r="F2277">
        <v>-7.5805049999999996</v>
      </c>
    </row>
    <row r="2278" spans="1:6" x14ac:dyDescent="0.45">
      <c r="A2278">
        <v>2271</v>
      </c>
      <c r="B2278">
        <v>227.2</v>
      </c>
      <c r="C2278">
        <v>-8.8222660000000008</v>
      </c>
      <c r="D2278">
        <v>0.86830099999999999</v>
      </c>
      <c r="E2278">
        <v>-10.292693999999999</v>
      </c>
      <c r="F2278">
        <v>-7.6038209999999999</v>
      </c>
    </row>
    <row r="2279" spans="1:6" x14ac:dyDescent="0.45">
      <c r="A2279">
        <v>2272</v>
      </c>
      <c r="B2279">
        <v>227.3</v>
      </c>
      <c r="C2279">
        <v>-8.8417969999999997</v>
      </c>
      <c r="D2279">
        <v>0.86082499999999995</v>
      </c>
      <c r="E2279">
        <v>-10.293915</v>
      </c>
      <c r="F2279">
        <v>-7.6051029999999997</v>
      </c>
    </row>
    <row r="2280" spans="1:6" x14ac:dyDescent="0.45">
      <c r="A2280">
        <v>2273</v>
      </c>
      <c r="B2280">
        <v>227.4</v>
      </c>
      <c r="C2280">
        <v>-8.8460079999999994</v>
      </c>
      <c r="D2280">
        <v>0.83842499999999998</v>
      </c>
      <c r="E2280">
        <v>-10.28656</v>
      </c>
      <c r="F2280">
        <v>-7.6090090000000004</v>
      </c>
    </row>
    <row r="2281" spans="1:6" x14ac:dyDescent="0.45">
      <c r="A2281">
        <v>2274</v>
      </c>
      <c r="B2281">
        <v>227.5</v>
      </c>
      <c r="C2281">
        <v>-8.8250729999999997</v>
      </c>
      <c r="D2281">
        <v>0.83096300000000001</v>
      </c>
      <c r="E2281">
        <v>-10.282897999999999</v>
      </c>
      <c r="F2281">
        <v>-7.6038209999999999</v>
      </c>
    </row>
    <row r="2282" spans="1:6" x14ac:dyDescent="0.45">
      <c r="A2282">
        <v>2275</v>
      </c>
      <c r="B2282">
        <v>227.6</v>
      </c>
      <c r="C2282">
        <v>-8.8027339999999992</v>
      </c>
      <c r="D2282">
        <v>0.84588600000000003</v>
      </c>
      <c r="E2282">
        <v>-10.306183000000001</v>
      </c>
      <c r="F2282">
        <v>-7.5882569999999996</v>
      </c>
    </row>
    <row r="2283" spans="1:6" x14ac:dyDescent="0.45">
      <c r="A2283">
        <v>2276</v>
      </c>
      <c r="B2283">
        <v>227.7</v>
      </c>
      <c r="C2283">
        <v>-8.8264770000000006</v>
      </c>
      <c r="D2283">
        <v>0.83219900000000002</v>
      </c>
      <c r="E2283">
        <v>-10.300049</v>
      </c>
      <c r="F2283">
        <v>-7.6024779999999996</v>
      </c>
    </row>
    <row r="2284" spans="1:6" x14ac:dyDescent="0.45">
      <c r="A2284">
        <v>2277</v>
      </c>
      <c r="B2284">
        <v>227.8</v>
      </c>
      <c r="C2284">
        <v>-8.8585820000000002</v>
      </c>
      <c r="D2284">
        <v>0.80979900000000005</v>
      </c>
      <c r="E2284">
        <v>-10.266907</v>
      </c>
      <c r="F2284">
        <v>-7.6193239999999998</v>
      </c>
    </row>
    <row r="2285" spans="1:6" x14ac:dyDescent="0.45">
      <c r="A2285">
        <v>2278</v>
      </c>
      <c r="B2285">
        <v>227.9</v>
      </c>
      <c r="C2285">
        <v>-8.8655399999999993</v>
      </c>
      <c r="D2285">
        <v>0.816025</v>
      </c>
      <c r="E2285">
        <v>-10.259551999999999</v>
      </c>
      <c r="F2285">
        <v>-7.6193239999999998</v>
      </c>
    </row>
    <row r="2286" spans="1:6" x14ac:dyDescent="0.45">
      <c r="A2286">
        <v>2279</v>
      </c>
      <c r="B2286">
        <v>228</v>
      </c>
      <c r="C2286">
        <v>-8.876709</v>
      </c>
      <c r="D2286">
        <v>0.81230199999999997</v>
      </c>
      <c r="E2286">
        <v>-10.265686000000001</v>
      </c>
      <c r="F2286">
        <v>-7.618042</v>
      </c>
    </row>
    <row r="2287" spans="1:6" x14ac:dyDescent="0.45">
      <c r="A2287">
        <v>2280</v>
      </c>
      <c r="B2287">
        <v>228.1</v>
      </c>
      <c r="C2287">
        <v>-8.8781130000000008</v>
      </c>
      <c r="D2287">
        <v>0.79611200000000004</v>
      </c>
      <c r="E2287">
        <v>-10.265686000000001</v>
      </c>
      <c r="F2287">
        <v>-7.607666</v>
      </c>
    </row>
    <row r="2288" spans="1:6" x14ac:dyDescent="0.45">
      <c r="A2288">
        <v>2281</v>
      </c>
      <c r="B2288">
        <v>228.2</v>
      </c>
      <c r="C2288">
        <v>-8.873901</v>
      </c>
      <c r="D2288">
        <v>0.79487600000000003</v>
      </c>
      <c r="E2288">
        <v>-10.252197000000001</v>
      </c>
      <c r="F2288">
        <v>-7.6167600000000002</v>
      </c>
    </row>
    <row r="2289" spans="1:6" x14ac:dyDescent="0.45">
      <c r="A2289">
        <v>2282</v>
      </c>
      <c r="B2289">
        <v>228.3</v>
      </c>
      <c r="C2289">
        <v>-8.8808589999999992</v>
      </c>
      <c r="D2289">
        <v>0.79611200000000004</v>
      </c>
      <c r="E2289">
        <v>-10.235046000000001</v>
      </c>
      <c r="F2289">
        <v>-7.6465449999999997</v>
      </c>
    </row>
    <row r="2290" spans="1:6" x14ac:dyDescent="0.45">
      <c r="A2290">
        <v>2283</v>
      </c>
      <c r="B2290">
        <v>228.4</v>
      </c>
      <c r="C2290">
        <v>-8.890625</v>
      </c>
      <c r="D2290">
        <v>0.78367600000000004</v>
      </c>
      <c r="E2290">
        <v>-10.235046000000001</v>
      </c>
      <c r="F2290">
        <v>-7.6465449999999997</v>
      </c>
    </row>
    <row r="2291" spans="1:6" x14ac:dyDescent="0.45">
      <c r="A2291">
        <v>2284</v>
      </c>
      <c r="B2291">
        <v>228.5</v>
      </c>
      <c r="C2291">
        <v>-8.882263</v>
      </c>
      <c r="D2291">
        <v>0.76873800000000003</v>
      </c>
      <c r="E2291">
        <v>-10.250977000000001</v>
      </c>
      <c r="F2291">
        <v>-7.6309810000000002</v>
      </c>
    </row>
    <row r="2292" spans="1:6" x14ac:dyDescent="0.45">
      <c r="A2292">
        <v>2285</v>
      </c>
      <c r="B2292">
        <v>228.6</v>
      </c>
      <c r="C2292">
        <v>-8.8432010000000005</v>
      </c>
      <c r="D2292">
        <v>0.76873800000000003</v>
      </c>
      <c r="E2292">
        <v>-10.273040999999999</v>
      </c>
      <c r="F2292">
        <v>-7.6348880000000001</v>
      </c>
    </row>
    <row r="2293" spans="1:6" x14ac:dyDescent="0.45">
      <c r="A2293">
        <v>2286</v>
      </c>
      <c r="B2293">
        <v>228.7</v>
      </c>
      <c r="C2293">
        <v>-8.8390500000000003</v>
      </c>
      <c r="D2293">
        <v>0.75753800000000004</v>
      </c>
      <c r="E2293">
        <v>-10.27182</v>
      </c>
      <c r="F2293">
        <v>-7.6400759999999996</v>
      </c>
    </row>
    <row r="2294" spans="1:6" x14ac:dyDescent="0.45">
      <c r="A2294">
        <v>2287</v>
      </c>
      <c r="B2294">
        <v>228.8</v>
      </c>
      <c r="C2294">
        <v>-8.882263</v>
      </c>
      <c r="D2294">
        <v>0.74011199999999999</v>
      </c>
      <c r="E2294">
        <v>-10.248535</v>
      </c>
      <c r="F2294">
        <v>-7.6414179999999998</v>
      </c>
    </row>
    <row r="2295" spans="1:6" x14ac:dyDescent="0.45">
      <c r="A2295">
        <v>2288</v>
      </c>
      <c r="B2295">
        <v>228.9</v>
      </c>
      <c r="C2295">
        <v>-8.8990480000000005</v>
      </c>
      <c r="D2295">
        <v>0.74134800000000001</v>
      </c>
      <c r="E2295">
        <v>-10.246062999999999</v>
      </c>
      <c r="F2295">
        <v>-7.6491090000000002</v>
      </c>
    </row>
    <row r="2296" spans="1:6" x14ac:dyDescent="0.45">
      <c r="A2296">
        <v>2289</v>
      </c>
      <c r="B2296">
        <v>229</v>
      </c>
      <c r="C2296">
        <v>-8.8962400000000006</v>
      </c>
      <c r="D2296">
        <v>0.74011199999999999</v>
      </c>
      <c r="E2296">
        <v>-10.248535</v>
      </c>
      <c r="F2296">
        <v>-7.6633909999999998</v>
      </c>
    </row>
    <row r="2297" spans="1:6" x14ac:dyDescent="0.45">
      <c r="A2297">
        <v>2290</v>
      </c>
      <c r="B2297">
        <v>229.1</v>
      </c>
      <c r="C2297">
        <v>-8.8990480000000005</v>
      </c>
      <c r="D2297">
        <v>0.73140000000000005</v>
      </c>
      <c r="E2297">
        <v>-10.239929</v>
      </c>
      <c r="F2297">
        <v>-7.6672969999999996</v>
      </c>
    </row>
    <row r="2298" spans="1:6" x14ac:dyDescent="0.45">
      <c r="A2298">
        <v>2291</v>
      </c>
      <c r="B2298">
        <v>229.2</v>
      </c>
      <c r="C2298">
        <v>-8.8878780000000006</v>
      </c>
      <c r="D2298">
        <v>0.71771200000000002</v>
      </c>
      <c r="E2298">
        <v>-10.236267</v>
      </c>
      <c r="F2298">
        <v>-7.6647340000000002</v>
      </c>
    </row>
    <row r="2299" spans="1:6" x14ac:dyDescent="0.45">
      <c r="A2299">
        <v>2292</v>
      </c>
      <c r="B2299">
        <v>229.3</v>
      </c>
      <c r="C2299">
        <v>-8.8948359999999997</v>
      </c>
      <c r="D2299">
        <v>0.69157400000000002</v>
      </c>
      <c r="E2299">
        <v>-10.236267</v>
      </c>
      <c r="F2299">
        <v>-7.6633909999999998</v>
      </c>
    </row>
    <row r="2300" spans="1:6" x14ac:dyDescent="0.45">
      <c r="A2300">
        <v>2293</v>
      </c>
      <c r="B2300">
        <v>229.4</v>
      </c>
      <c r="C2300">
        <v>-8.9143679999999996</v>
      </c>
      <c r="D2300">
        <v>0.67912300000000003</v>
      </c>
      <c r="E2300">
        <v>-10.237488000000001</v>
      </c>
      <c r="F2300">
        <v>-7.6763310000000002</v>
      </c>
    </row>
    <row r="2301" spans="1:6" x14ac:dyDescent="0.45">
      <c r="A2301">
        <v>2294</v>
      </c>
      <c r="B2301">
        <v>229.5</v>
      </c>
      <c r="C2301">
        <v>-8.8878780000000006</v>
      </c>
      <c r="D2301">
        <v>0.69531200000000004</v>
      </c>
      <c r="E2301">
        <v>-10.233826000000001</v>
      </c>
      <c r="F2301">
        <v>-7.6789550000000002</v>
      </c>
    </row>
    <row r="2302" spans="1:6" x14ac:dyDescent="0.45">
      <c r="A2302">
        <v>2295</v>
      </c>
      <c r="B2302">
        <v>229.6</v>
      </c>
      <c r="C2302">
        <v>-8.8585820000000002</v>
      </c>
      <c r="D2302">
        <v>0.70649700000000004</v>
      </c>
      <c r="E2302">
        <v>-10.235046000000001</v>
      </c>
      <c r="F2302">
        <v>-7.6530149999999999</v>
      </c>
    </row>
    <row r="2303" spans="1:6" x14ac:dyDescent="0.45">
      <c r="A2303">
        <v>2296</v>
      </c>
      <c r="B2303">
        <v>229.7</v>
      </c>
      <c r="C2303">
        <v>-8.8864750000000008</v>
      </c>
      <c r="D2303">
        <v>0.68411299999999997</v>
      </c>
      <c r="E2303">
        <v>-10.236267</v>
      </c>
      <c r="F2303">
        <v>-7.6608280000000004</v>
      </c>
    </row>
    <row r="2304" spans="1:6" x14ac:dyDescent="0.45">
      <c r="A2304">
        <v>2297</v>
      </c>
      <c r="B2304">
        <v>229.8</v>
      </c>
      <c r="C2304">
        <v>-8.9185789999999994</v>
      </c>
      <c r="D2304">
        <v>0.65920999999999996</v>
      </c>
      <c r="E2304">
        <v>-10.222747999999999</v>
      </c>
      <c r="F2304">
        <v>-7.6880490000000004</v>
      </c>
    </row>
    <row r="2305" spans="1:6" x14ac:dyDescent="0.45">
      <c r="A2305">
        <v>2298</v>
      </c>
      <c r="B2305">
        <v>229.9</v>
      </c>
      <c r="C2305">
        <v>-8.9269409999999993</v>
      </c>
      <c r="D2305">
        <v>0.64926099999999998</v>
      </c>
      <c r="E2305">
        <v>-10.214172</v>
      </c>
      <c r="F2305">
        <v>-7.6880490000000004</v>
      </c>
    </row>
    <row r="2306" spans="1:6" x14ac:dyDescent="0.45">
      <c r="A2306">
        <v>2299</v>
      </c>
      <c r="B2306">
        <v>230</v>
      </c>
      <c r="C2306">
        <v>-8.9367070000000002</v>
      </c>
      <c r="D2306">
        <v>0.636826</v>
      </c>
      <c r="E2306">
        <v>-10.214172</v>
      </c>
      <c r="F2306">
        <v>-7.6880490000000004</v>
      </c>
    </row>
    <row r="2307" spans="1:6" x14ac:dyDescent="0.45">
      <c r="A2307">
        <v>2300</v>
      </c>
      <c r="B2307">
        <v>230.1</v>
      </c>
      <c r="C2307">
        <v>-8.9353029999999993</v>
      </c>
      <c r="D2307">
        <v>0.636826</v>
      </c>
      <c r="E2307">
        <v>-10.220337000000001</v>
      </c>
      <c r="F2307">
        <v>-7.6984250000000003</v>
      </c>
    </row>
    <row r="2308" spans="1:6" x14ac:dyDescent="0.45">
      <c r="A2308">
        <v>2301</v>
      </c>
      <c r="B2308">
        <v>230.2</v>
      </c>
      <c r="C2308">
        <v>-8.9269409999999993</v>
      </c>
      <c r="D2308">
        <v>0.64553799999999995</v>
      </c>
      <c r="E2308">
        <v>-10.209258999999999</v>
      </c>
      <c r="F2308">
        <v>-7.7087399999999997</v>
      </c>
    </row>
    <row r="2309" spans="1:6" x14ac:dyDescent="0.45">
      <c r="A2309">
        <v>2302</v>
      </c>
      <c r="B2309">
        <v>230.3</v>
      </c>
      <c r="C2309">
        <v>-8.9324949999999994</v>
      </c>
      <c r="D2309">
        <v>0.63183599999999995</v>
      </c>
      <c r="E2309">
        <v>-10.188416</v>
      </c>
      <c r="F2309">
        <v>-7.7152710000000004</v>
      </c>
    </row>
    <row r="2310" spans="1:6" x14ac:dyDescent="0.45">
      <c r="A2310">
        <v>2303</v>
      </c>
      <c r="B2310">
        <v>230.4</v>
      </c>
      <c r="C2310">
        <v>-8.9534909999999996</v>
      </c>
      <c r="D2310">
        <v>0.61315900000000001</v>
      </c>
      <c r="E2310">
        <v>-10.193329</v>
      </c>
      <c r="F2310">
        <v>-7.7152710000000004</v>
      </c>
    </row>
    <row r="2311" spans="1:6" x14ac:dyDescent="0.45">
      <c r="A2311">
        <v>2304</v>
      </c>
      <c r="B2311">
        <v>230.5</v>
      </c>
      <c r="C2311">
        <v>-8.946472</v>
      </c>
      <c r="D2311">
        <v>0.62063599999999997</v>
      </c>
      <c r="E2311">
        <v>-10.201904000000001</v>
      </c>
      <c r="F2311">
        <v>-7.7152710000000004</v>
      </c>
    </row>
    <row r="2312" spans="1:6" x14ac:dyDescent="0.45">
      <c r="A2312">
        <v>2305</v>
      </c>
      <c r="B2312">
        <v>230.6</v>
      </c>
      <c r="C2312">
        <v>-8.8934329999999999</v>
      </c>
      <c r="D2312">
        <v>0.63432299999999997</v>
      </c>
      <c r="E2312">
        <v>-10.214172</v>
      </c>
      <c r="F2312">
        <v>-7.7087399999999997</v>
      </c>
    </row>
    <row r="2313" spans="1:6" x14ac:dyDescent="0.45">
      <c r="A2313">
        <v>2306</v>
      </c>
      <c r="B2313">
        <v>230.7</v>
      </c>
      <c r="C2313">
        <v>-8.8920899999999996</v>
      </c>
      <c r="D2313">
        <v>0.62063599999999997</v>
      </c>
      <c r="E2313">
        <v>-10.215393000000001</v>
      </c>
      <c r="F2313">
        <v>-7.7087399999999997</v>
      </c>
    </row>
    <row r="2314" spans="1:6" x14ac:dyDescent="0.45">
      <c r="A2314">
        <v>2307</v>
      </c>
      <c r="B2314">
        <v>230.8</v>
      </c>
      <c r="C2314">
        <v>-8.9394530000000003</v>
      </c>
      <c r="D2314">
        <v>0.60694899999999996</v>
      </c>
      <c r="E2314">
        <v>-10.184692</v>
      </c>
      <c r="F2314">
        <v>-7.7191159999999996</v>
      </c>
    </row>
    <row r="2315" spans="1:6" x14ac:dyDescent="0.45">
      <c r="A2315">
        <v>2308</v>
      </c>
      <c r="B2315">
        <v>230.9</v>
      </c>
      <c r="C2315">
        <v>-8.9422610000000002</v>
      </c>
      <c r="D2315">
        <v>0.60321000000000002</v>
      </c>
      <c r="E2315">
        <v>-10.167541999999999</v>
      </c>
      <c r="F2315">
        <v>-7.7217409999999997</v>
      </c>
    </row>
    <row r="2316" spans="1:6" x14ac:dyDescent="0.45">
      <c r="A2316">
        <v>2309</v>
      </c>
      <c r="B2316">
        <v>231</v>
      </c>
      <c r="C2316">
        <v>-8.9339600000000008</v>
      </c>
      <c r="D2316">
        <v>0.588287</v>
      </c>
      <c r="E2316">
        <v>-10.168761999999999</v>
      </c>
      <c r="F2316">
        <v>-7.7191159999999996</v>
      </c>
    </row>
    <row r="2317" spans="1:6" x14ac:dyDescent="0.45">
      <c r="A2317">
        <v>2310</v>
      </c>
      <c r="B2317">
        <v>231.1</v>
      </c>
      <c r="C2317">
        <v>-8.9409179999999999</v>
      </c>
      <c r="D2317">
        <v>0.58206199999999997</v>
      </c>
      <c r="E2317">
        <v>-10.168761999999999</v>
      </c>
      <c r="F2317">
        <v>-7.7191159999999996</v>
      </c>
    </row>
    <row r="2318" spans="1:6" x14ac:dyDescent="0.45">
      <c r="A2318">
        <v>2311</v>
      </c>
      <c r="B2318">
        <v>231.2</v>
      </c>
      <c r="C2318">
        <v>-8.9339600000000008</v>
      </c>
      <c r="D2318">
        <v>0.59077500000000005</v>
      </c>
      <c r="E2318">
        <v>-10.163849000000001</v>
      </c>
      <c r="F2318">
        <v>-7.720459</v>
      </c>
    </row>
    <row r="2319" spans="1:6" x14ac:dyDescent="0.45">
      <c r="A2319">
        <v>2312</v>
      </c>
      <c r="B2319">
        <v>231.3</v>
      </c>
      <c r="C2319">
        <v>-8.9353029999999993</v>
      </c>
      <c r="D2319">
        <v>0.59077500000000005</v>
      </c>
      <c r="E2319">
        <v>-10.154052999999999</v>
      </c>
      <c r="F2319">
        <v>-7.7268679999999996</v>
      </c>
    </row>
    <row r="2320" spans="1:6" x14ac:dyDescent="0.45">
      <c r="A2320">
        <v>2313</v>
      </c>
      <c r="B2320">
        <v>231.4</v>
      </c>
      <c r="C2320">
        <v>-8.952026</v>
      </c>
      <c r="D2320">
        <v>0.573349</v>
      </c>
      <c r="E2320">
        <v>-10.156494</v>
      </c>
      <c r="F2320">
        <v>-7.7255859999999998</v>
      </c>
    </row>
    <row r="2321" spans="1:6" x14ac:dyDescent="0.45">
      <c r="A2321">
        <v>2314</v>
      </c>
      <c r="B2321">
        <v>231.5</v>
      </c>
      <c r="C2321">
        <v>-8.9296869999999995</v>
      </c>
      <c r="D2321">
        <v>0.55715899999999996</v>
      </c>
      <c r="E2321">
        <v>-10.176117</v>
      </c>
      <c r="F2321">
        <v>-7.7165530000000002</v>
      </c>
    </row>
    <row r="2322" spans="1:6" x14ac:dyDescent="0.45">
      <c r="A2322">
        <v>2315</v>
      </c>
      <c r="B2322">
        <v>231.6</v>
      </c>
      <c r="C2322">
        <v>-8.8948359999999997</v>
      </c>
      <c r="D2322">
        <v>0.56961099999999998</v>
      </c>
      <c r="E2322">
        <v>-10.190856999999999</v>
      </c>
      <c r="F2322">
        <v>-7.7165530000000002</v>
      </c>
    </row>
    <row r="2323" spans="1:6" x14ac:dyDescent="0.45">
      <c r="A2323">
        <v>2316</v>
      </c>
      <c r="B2323">
        <v>231.7</v>
      </c>
      <c r="C2323">
        <v>-8.9185789999999994</v>
      </c>
      <c r="D2323">
        <v>0.57086199999999998</v>
      </c>
      <c r="E2323">
        <v>-10.169983</v>
      </c>
      <c r="F2323">
        <v>-7.7230220000000003</v>
      </c>
    </row>
    <row r="2324" spans="1:6" x14ac:dyDescent="0.45">
      <c r="A2324">
        <v>2317</v>
      </c>
      <c r="B2324">
        <v>231.8</v>
      </c>
      <c r="C2324">
        <v>-8.9478760000000008</v>
      </c>
      <c r="D2324">
        <v>0.53849800000000003</v>
      </c>
      <c r="E2324">
        <v>-10.144226</v>
      </c>
      <c r="F2324">
        <v>-7.7333369999999997</v>
      </c>
    </row>
    <row r="2325" spans="1:6" x14ac:dyDescent="0.45">
      <c r="A2325">
        <v>2318</v>
      </c>
      <c r="B2325">
        <v>231.9</v>
      </c>
      <c r="C2325">
        <v>-8.9492189999999994</v>
      </c>
      <c r="D2325">
        <v>0.51486200000000004</v>
      </c>
      <c r="E2325">
        <v>-10.149139</v>
      </c>
      <c r="F2325">
        <v>-7.7437740000000002</v>
      </c>
    </row>
    <row r="2326" spans="1:6" x14ac:dyDescent="0.45">
      <c r="A2326">
        <v>2319</v>
      </c>
      <c r="B2326">
        <v>232</v>
      </c>
      <c r="C2326">
        <v>-8.954834</v>
      </c>
      <c r="D2326">
        <v>0.51609799999999995</v>
      </c>
      <c r="E2326">
        <v>-10.151611000000001</v>
      </c>
      <c r="F2326">
        <v>-7.7489619999999997</v>
      </c>
    </row>
    <row r="2327" spans="1:6" x14ac:dyDescent="0.45">
      <c r="A2327">
        <v>2320</v>
      </c>
      <c r="B2327">
        <v>232.1</v>
      </c>
      <c r="C2327">
        <v>-8.9617920000000009</v>
      </c>
      <c r="D2327">
        <v>0.52356000000000003</v>
      </c>
      <c r="E2327">
        <v>-10.140563999999999</v>
      </c>
      <c r="F2327">
        <v>-7.7463379999999997</v>
      </c>
    </row>
    <row r="2328" spans="1:6" x14ac:dyDescent="0.45">
      <c r="A2328">
        <v>2321</v>
      </c>
      <c r="B2328">
        <v>232.2</v>
      </c>
      <c r="C2328">
        <v>-8.9674069999999997</v>
      </c>
      <c r="D2328">
        <v>0.51734899999999995</v>
      </c>
      <c r="E2328">
        <v>-10.141785</v>
      </c>
      <c r="F2328">
        <v>-7.7437740000000002</v>
      </c>
    </row>
    <row r="2329" spans="1:6" x14ac:dyDescent="0.45">
      <c r="A2329">
        <v>2322</v>
      </c>
      <c r="B2329">
        <v>232.3</v>
      </c>
      <c r="C2329">
        <v>-8.96875</v>
      </c>
      <c r="D2329">
        <v>0.50116000000000005</v>
      </c>
      <c r="E2329">
        <v>-10.146698000000001</v>
      </c>
      <c r="F2329">
        <v>-7.7540889999999996</v>
      </c>
    </row>
    <row r="2330" spans="1:6" x14ac:dyDescent="0.45">
      <c r="A2330">
        <v>2323</v>
      </c>
      <c r="B2330">
        <v>232.4</v>
      </c>
      <c r="C2330">
        <v>-8.9715579999999999</v>
      </c>
      <c r="D2330">
        <v>0.49618499999999999</v>
      </c>
      <c r="E2330">
        <v>-10.136870999999999</v>
      </c>
      <c r="F2330">
        <v>-7.7709960000000002</v>
      </c>
    </row>
    <row r="2331" spans="1:6" x14ac:dyDescent="0.45">
      <c r="A2331">
        <v>2324</v>
      </c>
      <c r="B2331">
        <v>232.5</v>
      </c>
      <c r="C2331">
        <v>-8.9604490000000006</v>
      </c>
      <c r="D2331">
        <v>0.50241100000000005</v>
      </c>
      <c r="E2331">
        <v>-10.143005</v>
      </c>
      <c r="F2331">
        <v>-7.7631839999999999</v>
      </c>
    </row>
    <row r="2332" spans="1:6" x14ac:dyDescent="0.45">
      <c r="A2332">
        <v>2325</v>
      </c>
      <c r="B2332">
        <v>232.6</v>
      </c>
      <c r="C2332">
        <v>-8.9171750000000003</v>
      </c>
      <c r="D2332">
        <v>0.50489799999999996</v>
      </c>
      <c r="E2332">
        <v>-10.160187000000001</v>
      </c>
      <c r="F2332">
        <v>-7.747681</v>
      </c>
    </row>
    <row r="2333" spans="1:6" x14ac:dyDescent="0.45">
      <c r="A2333">
        <v>2326</v>
      </c>
      <c r="B2333">
        <v>232.7</v>
      </c>
      <c r="C2333">
        <v>-8.9199219999999997</v>
      </c>
      <c r="D2333">
        <v>0.49992399999999998</v>
      </c>
      <c r="E2333">
        <v>-10.139343</v>
      </c>
      <c r="F2333">
        <v>-7.7553710000000002</v>
      </c>
    </row>
    <row r="2334" spans="1:6" x14ac:dyDescent="0.45">
      <c r="A2334">
        <v>2327</v>
      </c>
      <c r="B2334">
        <v>232.8</v>
      </c>
      <c r="C2334">
        <v>-8.9827879999999993</v>
      </c>
      <c r="D2334">
        <v>0.48622100000000001</v>
      </c>
      <c r="E2334">
        <v>-10.111115</v>
      </c>
      <c r="F2334">
        <v>-7.7644650000000004</v>
      </c>
    </row>
    <row r="2335" spans="1:6" x14ac:dyDescent="0.45">
      <c r="A2335">
        <v>2328</v>
      </c>
      <c r="B2335">
        <v>232.9</v>
      </c>
      <c r="C2335">
        <v>-8.9981080000000002</v>
      </c>
      <c r="D2335">
        <v>0.458847</v>
      </c>
      <c r="E2335">
        <v>-10.112335</v>
      </c>
      <c r="F2335">
        <v>-7.7567139999999997</v>
      </c>
    </row>
    <row r="2336" spans="1:6" x14ac:dyDescent="0.45">
      <c r="A2336">
        <v>2329</v>
      </c>
      <c r="B2336">
        <v>233</v>
      </c>
      <c r="C2336">
        <v>-8.9576419999999999</v>
      </c>
      <c r="D2336">
        <v>0.44888299999999998</v>
      </c>
      <c r="E2336">
        <v>-10.111115</v>
      </c>
      <c r="F2336">
        <v>-7.7567139999999997</v>
      </c>
    </row>
    <row r="2337" spans="1:6" x14ac:dyDescent="0.45">
      <c r="A2337">
        <v>2330</v>
      </c>
      <c r="B2337">
        <v>233.1</v>
      </c>
      <c r="C2337">
        <v>-8.954834</v>
      </c>
      <c r="D2337">
        <v>0.46382099999999998</v>
      </c>
      <c r="E2337">
        <v>-10.109863000000001</v>
      </c>
      <c r="F2337">
        <v>-7.7735599999999998</v>
      </c>
    </row>
    <row r="2338" spans="1:6" x14ac:dyDescent="0.45">
      <c r="A2338">
        <v>2331</v>
      </c>
      <c r="B2338">
        <v>233.2</v>
      </c>
      <c r="C2338">
        <v>-8.9981080000000002</v>
      </c>
      <c r="D2338">
        <v>0.46258500000000002</v>
      </c>
      <c r="E2338">
        <v>-10.118499999999999</v>
      </c>
      <c r="F2338">
        <v>-7.7761839999999998</v>
      </c>
    </row>
    <row r="2339" spans="1:6" x14ac:dyDescent="0.45">
      <c r="A2339">
        <v>2332</v>
      </c>
      <c r="B2339">
        <v>233.3</v>
      </c>
      <c r="C2339">
        <v>-9.0050659999999993</v>
      </c>
      <c r="D2339">
        <v>0.45014999999999999</v>
      </c>
      <c r="E2339">
        <v>-10.114777</v>
      </c>
      <c r="F2339">
        <v>-7.7670899999999996</v>
      </c>
    </row>
    <row r="2340" spans="1:6" x14ac:dyDescent="0.45">
      <c r="A2340">
        <v>2333</v>
      </c>
      <c r="B2340">
        <v>233.4</v>
      </c>
      <c r="C2340">
        <v>-8.9897460000000002</v>
      </c>
      <c r="D2340">
        <v>0.43396000000000001</v>
      </c>
      <c r="E2340">
        <v>-10.092712000000001</v>
      </c>
      <c r="F2340">
        <v>-7.7748410000000003</v>
      </c>
    </row>
    <row r="2341" spans="1:6" x14ac:dyDescent="0.45">
      <c r="A2341">
        <v>2334</v>
      </c>
      <c r="B2341">
        <v>233.5</v>
      </c>
      <c r="C2341">
        <v>-8.9981080000000002</v>
      </c>
      <c r="D2341">
        <v>0.42524699999999999</v>
      </c>
      <c r="E2341">
        <v>-10.097626</v>
      </c>
      <c r="F2341">
        <v>-7.7787480000000002</v>
      </c>
    </row>
    <row r="2342" spans="1:6" x14ac:dyDescent="0.45">
      <c r="A2342">
        <v>2335</v>
      </c>
      <c r="B2342">
        <v>233.6</v>
      </c>
      <c r="C2342">
        <v>-8.9702149999999996</v>
      </c>
      <c r="D2342">
        <v>0.44392399999999999</v>
      </c>
      <c r="E2342">
        <v>-10.120911</v>
      </c>
      <c r="F2342">
        <v>-7.7709960000000002</v>
      </c>
    </row>
    <row r="2343" spans="1:6" x14ac:dyDescent="0.45">
      <c r="A2343">
        <v>2336</v>
      </c>
      <c r="B2343">
        <v>233.7</v>
      </c>
      <c r="C2343">
        <v>-8.9450679999999991</v>
      </c>
      <c r="D2343">
        <v>0.45138499999999998</v>
      </c>
      <c r="E2343">
        <v>-10.107422</v>
      </c>
      <c r="F2343">
        <v>-7.7774660000000004</v>
      </c>
    </row>
    <row r="2344" spans="1:6" x14ac:dyDescent="0.45">
      <c r="A2344">
        <v>2337</v>
      </c>
      <c r="B2344">
        <v>233.8</v>
      </c>
      <c r="C2344">
        <v>-8.9702149999999996</v>
      </c>
      <c r="D2344">
        <v>0.43768299999999999</v>
      </c>
      <c r="E2344">
        <v>-10.082855</v>
      </c>
      <c r="F2344">
        <v>-7.7852170000000003</v>
      </c>
    </row>
    <row r="2345" spans="1:6" x14ac:dyDescent="0.45">
      <c r="A2345">
        <v>2338</v>
      </c>
      <c r="B2345">
        <v>233.9</v>
      </c>
      <c r="C2345">
        <v>-8.9799799999999994</v>
      </c>
      <c r="D2345">
        <v>0.42649799999999999</v>
      </c>
      <c r="E2345">
        <v>-10.082855</v>
      </c>
      <c r="F2345">
        <v>-7.7787480000000002</v>
      </c>
    </row>
    <row r="2346" spans="1:6" x14ac:dyDescent="0.45">
      <c r="A2346">
        <v>2339</v>
      </c>
      <c r="B2346">
        <v>234</v>
      </c>
      <c r="C2346">
        <v>-8.9646000000000008</v>
      </c>
      <c r="D2346">
        <v>0.42025800000000002</v>
      </c>
      <c r="E2346">
        <v>-10.084137</v>
      </c>
      <c r="F2346">
        <v>-7.7813109999999996</v>
      </c>
    </row>
    <row r="2347" spans="1:6" x14ac:dyDescent="0.45">
      <c r="A2347">
        <v>2340</v>
      </c>
      <c r="B2347">
        <v>234.1</v>
      </c>
      <c r="C2347">
        <v>-8.9632570000000005</v>
      </c>
      <c r="D2347">
        <v>0.414047</v>
      </c>
      <c r="E2347">
        <v>-10.084137</v>
      </c>
      <c r="F2347">
        <v>-7.7916869999999996</v>
      </c>
    </row>
    <row r="2348" spans="1:6" x14ac:dyDescent="0.45">
      <c r="A2348">
        <v>2341</v>
      </c>
      <c r="B2348">
        <v>234.2</v>
      </c>
      <c r="C2348">
        <v>-8.9674069999999997</v>
      </c>
      <c r="D2348">
        <v>0.40284700000000001</v>
      </c>
      <c r="E2348">
        <v>-10.084137</v>
      </c>
      <c r="F2348">
        <v>-7.7955930000000002</v>
      </c>
    </row>
    <row r="2349" spans="1:6" x14ac:dyDescent="0.45">
      <c r="A2349">
        <v>2342</v>
      </c>
      <c r="B2349">
        <v>234.3</v>
      </c>
      <c r="C2349">
        <v>-8.9743650000000006</v>
      </c>
      <c r="D2349">
        <v>0.40533400000000003</v>
      </c>
      <c r="E2349">
        <v>-10.0755</v>
      </c>
      <c r="F2349">
        <v>-7.7943119999999997</v>
      </c>
    </row>
    <row r="2350" spans="1:6" x14ac:dyDescent="0.45">
      <c r="A2350">
        <v>2343</v>
      </c>
      <c r="B2350">
        <v>234.4</v>
      </c>
      <c r="C2350">
        <v>-8.9897460000000002</v>
      </c>
      <c r="D2350">
        <v>0.39910899999999999</v>
      </c>
      <c r="E2350">
        <v>-10.064484</v>
      </c>
      <c r="F2350">
        <v>-7.7916869999999996</v>
      </c>
    </row>
    <row r="2351" spans="1:6" x14ac:dyDescent="0.45">
      <c r="A2351">
        <v>2344</v>
      </c>
      <c r="B2351">
        <v>234.5</v>
      </c>
      <c r="C2351">
        <v>-8.9841309999999996</v>
      </c>
      <c r="D2351">
        <v>0.376724</v>
      </c>
      <c r="E2351">
        <v>-10.069366</v>
      </c>
      <c r="F2351">
        <v>-7.7943119999999997</v>
      </c>
    </row>
    <row r="2352" spans="1:6" x14ac:dyDescent="0.45">
      <c r="A2352">
        <v>2345</v>
      </c>
      <c r="B2352">
        <v>234.6</v>
      </c>
      <c r="C2352">
        <v>-8.9534909999999996</v>
      </c>
      <c r="D2352">
        <v>0.38916000000000001</v>
      </c>
      <c r="E2352">
        <v>-10.076782</v>
      </c>
      <c r="F2352">
        <v>-7.7916869999999996</v>
      </c>
    </row>
    <row r="2353" spans="1:6" x14ac:dyDescent="0.45">
      <c r="A2353">
        <v>2346</v>
      </c>
      <c r="B2353">
        <v>234.7</v>
      </c>
      <c r="C2353">
        <v>-8.9576419999999999</v>
      </c>
      <c r="D2353">
        <v>0.39288299999999998</v>
      </c>
      <c r="E2353">
        <v>-10.057129</v>
      </c>
      <c r="F2353">
        <v>-7.7904049999999998</v>
      </c>
    </row>
    <row r="2354" spans="1:6" x14ac:dyDescent="0.45">
      <c r="A2354">
        <v>2347</v>
      </c>
      <c r="B2354">
        <v>234.8</v>
      </c>
      <c r="C2354">
        <v>-8.9910890000000006</v>
      </c>
      <c r="D2354">
        <v>0.374222</v>
      </c>
      <c r="E2354">
        <v>-10.042389</v>
      </c>
      <c r="F2354">
        <v>-7.8098140000000003</v>
      </c>
    </row>
    <row r="2355" spans="1:6" x14ac:dyDescent="0.45">
      <c r="A2355">
        <v>2348</v>
      </c>
      <c r="B2355">
        <v>234.9</v>
      </c>
      <c r="C2355">
        <v>-8.9995119999999993</v>
      </c>
      <c r="D2355">
        <v>0.376724</v>
      </c>
      <c r="E2355">
        <v>-10.049773999999999</v>
      </c>
      <c r="F2355">
        <v>-7.8150019999999998</v>
      </c>
    </row>
    <row r="2356" spans="1:6" x14ac:dyDescent="0.45">
      <c r="A2356">
        <v>2349</v>
      </c>
      <c r="B2356">
        <v>235</v>
      </c>
      <c r="C2356">
        <v>-8.9869380000000003</v>
      </c>
      <c r="D2356">
        <v>0.36425800000000003</v>
      </c>
      <c r="E2356">
        <v>-10.046082</v>
      </c>
      <c r="F2356">
        <v>-7.8124390000000004</v>
      </c>
    </row>
    <row r="2357" spans="1:6" x14ac:dyDescent="0.45">
      <c r="A2357">
        <v>2350</v>
      </c>
      <c r="B2357">
        <v>235.1</v>
      </c>
      <c r="C2357">
        <v>-8.9841309999999996</v>
      </c>
      <c r="D2357">
        <v>0.343109</v>
      </c>
      <c r="E2357">
        <v>-10.038727</v>
      </c>
      <c r="F2357">
        <v>-7.8162839999999996</v>
      </c>
    </row>
    <row r="2358" spans="1:6" x14ac:dyDescent="0.45">
      <c r="A2358">
        <v>2351</v>
      </c>
      <c r="B2358">
        <v>235.2</v>
      </c>
      <c r="C2358">
        <v>-9.002319</v>
      </c>
      <c r="D2358">
        <v>0.34436</v>
      </c>
      <c r="E2358">
        <v>-10.04364</v>
      </c>
      <c r="F2358">
        <v>-7.8162839999999996</v>
      </c>
    </row>
    <row r="2359" spans="1:6" x14ac:dyDescent="0.45">
      <c r="A2359">
        <v>2352</v>
      </c>
      <c r="B2359">
        <v>235.3</v>
      </c>
      <c r="C2359">
        <v>-9.0078739999999993</v>
      </c>
      <c r="D2359">
        <v>0.33067299999999999</v>
      </c>
      <c r="E2359">
        <v>-10.033813</v>
      </c>
      <c r="F2359">
        <v>-7.8201900000000002</v>
      </c>
    </row>
    <row r="2360" spans="1:6" x14ac:dyDescent="0.45">
      <c r="A2360">
        <v>2353</v>
      </c>
      <c r="B2360">
        <v>235.4</v>
      </c>
      <c r="C2360">
        <v>-8.9953000000000003</v>
      </c>
      <c r="D2360">
        <v>0.30702200000000002</v>
      </c>
      <c r="E2360">
        <v>-10.020294</v>
      </c>
      <c r="F2360">
        <v>-7.8228150000000003</v>
      </c>
    </row>
    <row r="2361" spans="1:6" x14ac:dyDescent="0.45">
      <c r="A2361">
        <v>2354</v>
      </c>
      <c r="B2361">
        <v>235.5</v>
      </c>
      <c r="C2361">
        <v>-8.9995119999999993</v>
      </c>
      <c r="D2361">
        <v>0.31573499999999999</v>
      </c>
      <c r="E2361">
        <v>-10.038727</v>
      </c>
      <c r="F2361">
        <v>-7.8240970000000001</v>
      </c>
    </row>
    <row r="2362" spans="1:6" x14ac:dyDescent="0.45">
      <c r="A2362">
        <v>2355</v>
      </c>
      <c r="B2362">
        <v>235.6</v>
      </c>
      <c r="C2362">
        <v>-8.9897460000000002</v>
      </c>
      <c r="D2362">
        <v>0.33688400000000002</v>
      </c>
      <c r="E2362">
        <v>-10.049773999999999</v>
      </c>
      <c r="F2362">
        <v>-7.821472</v>
      </c>
    </row>
    <row r="2363" spans="1:6" x14ac:dyDescent="0.45">
      <c r="A2363">
        <v>2356</v>
      </c>
      <c r="B2363">
        <v>235.7</v>
      </c>
      <c r="C2363">
        <v>-8.9841309999999996</v>
      </c>
      <c r="D2363">
        <v>0.32817099999999999</v>
      </c>
      <c r="E2363">
        <v>-10.032593</v>
      </c>
      <c r="F2363">
        <v>-7.8085329999999997</v>
      </c>
    </row>
    <row r="2364" spans="1:6" x14ac:dyDescent="0.45">
      <c r="A2364">
        <v>2357</v>
      </c>
      <c r="B2364">
        <v>235.8</v>
      </c>
      <c r="C2364">
        <v>-8.9938959999999994</v>
      </c>
      <c r="D2364">
        <v>0.32196000000000002</v>
      </c>
      <c r="E2364">
        <v>-10.019073000000001</v>
      </c>
      <c r="F2364">
        <v>-7.811096</v>
      </c>
    </row>
    <row r="2365" spans="1:6" x14ac:dyDescent="0.45">
      <c r="A2365">
        <v>2358</v>
      </c>
      <c r="B2365">
        <v>235.9</v>
      </c>
      <c r="C2365">
        <v>-8.9882810000000006</v>
      </c>
      <c r="D2365">
        <v>0.318222</v>
      </c>
      <c r="E2365">
        <v>-10.017853000000001</v>
      </c>
      <c r="F2365">
        <v>-7.826721</v>
      </c>
    </row>
    <row r="2366" spans="1:6" x14ac:dyDescent="0.45">
      <c r="A2366">
        <v>2359</v>
      </c>
      <c r="B2366">
        <v>236</v>
      </c>
      <c r="C2366">
        <v>-8.9869380000000003</v>
      </c>
      <c r="D2366">
        <v>0.30204799999999998</v>
      </c>
      <c r="E2366">
        <v>-10.015381</v>
      </c>
      <c r="F2366">
        <v>-7.8201900000000002</v>
      </c>
    </row>
    <row r="2367" spans="1:6" x14ac:dyDescent="0.45">
      <c r="A2367">
        <v>2360</v>
      </c>
      <c r="B2367">
        <v>236.1</v>
      </c>
      <c r="C2367">
        <v>-9.0064700000000002</v>
      </c>
      <c r="D2367">
        <v>0.29705799999999999</v>
      </c>
      <c r="E2367">
        <v>-10.016662999999999</v>
      </c>
      <c r="F2367">
        <v>-7.8098140000000003</v>
      </c>
    </row>
    <row r="2368" spans="1:6" x14ac:dyDescent="0.45">
      <c r="A2368">
        <v>2361</v>
      </c>
      <c r="B2368">
        <v>236.2</v>
      </c>
      <c r="C2368">
        <v>-9.0148320000000002</v>
      </c>
      <c r="D2368">
        <v>0.29083300000000001</v>
      </c>
      <c r="E2368">
        <v>-10.012938999999999</v>
      </c>
      <c r="F2368">
        <v>-7.8189089999999997</v>
      </c>
    </row>
    <row r="2369" spans="1:6" x14ac:dyDescent="0.45">
      <c r="A2369">
        <v>2362</v>
      </c>
      <c r="B2369">
        <v>236.3</v>
      </c>
      <c r="C2369">
        <v>-9.0078739999999993</v>
      </c>
      <c r="D2369">
        <v>0.27963300000000002</v>
      </c>
      <c r="E2369">
        <v>-9.9982299999999995</v>
      </c>
      <c r="F2369">
        <v>-7.8201900000000002</v>
      </c>
    </row>
    <row r="2370" spans="1:6" x14ac:dyDescent="0.45">
      <c r="A2370">
        <v>2363</v>
      </c>
      <c r="B2370">
        <v>236.4</v>
      </c>
      <c r="C2370">
        <v>-9.0120850000000008</v>
      </c>
      <c r="D2370">
        <v>0.287109</v>
      </c>
      <c r="E2370">
        <v>-9.9933169999999993</v>
      </c>
      <c r="F2370">
        <v>-7.8137210000000001</v>
      </c>
    </row>
    <row r="2371" spans="1:6" x14ac:dyDescent="0.45">
      <c r="A2371">
        <v>2364</v>
      </c>
      <c r="B2371">
        <v>236.5</v>
      </c>
      <c r="C2371">
        <v>-8.9967039999999994</v>
      </c>
      <c r="D2371">
        <v>0.29582199999999997</v>
      </c>
      <c r="E2371">
        <v>-10.009277000000001</v>
      </c>
      <c r="F2371">
        <v>-7.821472</v>
      </c>
    </row>
    <row r="2372" spans="1:6" x14ac:dyDescent="0.45">
      <c r="A2372">
        <v>2365</v>
      </c>
      <c r="B2372">
        <v>236.6</v>
      </c>
      <c r="C2372">
        <v>-8.9576419999999999</v>
      </c>
      <c r="D2372">
        <v>0.29083300000000001</v>
      </c>
      <c r="E2372">
        <v>-10.024017000000001</v>
      </c>
      <c r="F2372">
        <v>-7.8240970000000001</v>
      </c>
    </row>
    <row r="2373" spans="1:6" x14ac:dyDescent="0.45">
      <c r="A2373">
        <v>2366</v>
      </c>
      <c r="B2373">
        <v>236.7</v>
      </c>
      <c r="C2373">
        <v>-8.9757689999999997</v>
      </c>
      <c r="D2373">
        <v>0.27716099999999999</v>
      </c>
      <c r="E2373">
        <v>-10.011718999999999</v>
      </c>
      <c r="F2373">
        <v>-7.8240970000000001</v>
      </c>
    </row>
    <row r="2374" spans="1:6" x14ac:dyDescent="0.45">
      <c r="A2374">
        <v>2367</v>
      </c>
      <c r="B2374">
        <v>236.8</v>
      </c>
      <c r="C2374">
        <v>-9.0120850000000008</v>
      </c>
      <c r="D2374">
        <v>0.26097100000000001</v>
      </c>
      <c r="E2374">
        <v>-9.9982299999999995</v>
      </c>
      <c r="F2374">
        <v>-7.8292849999999996</v>
      </c>
    </row>
    <row r="2375" spans="1:6" x14ac:dyDescent="0.45">
      <c r="A2375">
        <v>2368</v>
      </c>
      <c r="B2375">
        <v>236.9</v>
      </c>
      <c r="C2375">
        <v>-9.0036620000000003</v>
      </c>
      <c r="D2375">
        <v>0.253494</v>
      </c>
      <c r="E2375">
        <v>-10.000671000000001</v>
      </c>
      <c r="F2375">
        <v>-7.8318479999999999</v>
      </c>
    </row>
    <row r="2376" spans="1:6" x14ac:dyDescent="0.45">
      <c r="A2376">
        <v>2369</v>
      </c>
      <c r="B2376">
        <v>237</v>
      </c>
      <c r="C2376">
        <v>-9.0036620000000003</v>
      </c>
      <c r="D2376">
        <v>0.24977099999999999</v>
      </c>
      <c r="E2376">
        <v>-9.9920960000000001</v>
      </c>
      <c r="F2376">
        <v>-7.8280029999999998</v>
      </c>
    </row>
    <row r="2377" spans="1:6" x14ac:dyDescent="0.45">
      <c r="A2377">
        <v>2370</v>
      </c>
      <c r="B2377">
        <v>237.1</v>
      </c>
      <c r="C2377">
        <v>-9.0092770000000009</v>
      </c>
      <c r="D2377">
        <v>0.25102200000000002</v>
      </c>
      <c r="E2377">
        <v>-9.9823000000000004</v>
      </c>
      <c r="F2377">
        <v>-7.8253779999999997</v>
      </c>
    </row>
    <row r="2378" spans="1:6" x14ac:dyDescent="0.45">
      <c r="A2378">
        <v>2371</v>
      </c>
      <c r="B2378">
        <v>237.2</v>
      </c>
      <c r="C2378">
        <v>-9.002319</v>
      </c>
      <c r="D2378">
        <v>0.246033</v>
      </c>
      <c r="E2378">
        <v>-9.9847409999999996</v>
      </c>
      <c r="F2378">
        <v>-7.8474120000000003</v>
      </c>
    </row>
    <row r="2379" spans="1:6" x14ac:dyDescent="0.45">
      <c r="A2379">
        <v>2372</v>
      </c>
      <c r="B2379">
        <v>237.3</v>
      </c>
      <c r="C2379">
        <v>-8.9981080000000002</v>
      </c>
      <c r="D2379">
        <v>0.233597</v>
      </c>
      <c r="E2379">
        <v>-9.9847409999999996</v>
      </c>
      <c r="F2379">
        <v>-7.85907</v>
      </c>
    </row>
    <row r="2380" spans="1:6" x14ac:dyDescent="0.45">
      <c r="A2380">
        <v>2373</v>
      </c>
      <c r="B2380">
        <v>237.4</v>
      </c>
      <c r="C2380">
        <v>-9.0106199999999994</v>
      </c>
      <c r="D2380">
        <v>0.22985800000000001</v>
      </c>
      <c r="E2380">
        <v>-9.9797969999999996</v>
      </c>
      <c r="F2380">
        <v>-7.8435059999999996</v>
      </c>
    </row>
    <row r="2381" spans="1:6" x14ac:dyDescent="0.45">
      <c r="A2381">
        <v>2374</v>
      </c>
      <c r="B2381">
        <v>237.5</v>
      </c>
      <c r="C2381">
        <v>-9.0078739999999993</v>
      </c>
      <c r="D2381">
        <v>0.22737099999999999</v>
      </c>
      <c r="E2381">
        <v>-9.9797969999999996</v>
      </c>
      <c r="F2381">
        <v>-7.8305660000000001</v>
      </c>
    </row>
    <row r="2382" spans="1:6" x14ac:dyDescent="0.45">
      <c r="A2382">
        <v>2375</v>
      </c>
      <c r="B2382">
        <v>237.6</v>
      </c>
      <c r="C2382">
        <v>-8.9743650000000006</v>
      </c>
      <c r="D2382">
        <v>0.22862199999999999</v>
      </c>
      <c r="E2382">
        <v>-9.9823000000000004</v>
      </c>
      <c r="F2382">
        <v>-7.8370360000000003</v>
      </c>
    </row>
    <row r="2383" spans="1:6" x14ac:dyDescent="0.45">
      <c r="A2383">
        <v>2376</v>
      </c>
      <c r="B2383">
        <v>237.7</v>
      </c>
      <c r="C2383">
        <v>-8.9813229999999997</v>
      </c>
      <c r="D2383">
        <v>0.232346</v>
      </c>
      <c r="E2383">
        <v>-9.9773859999999992</v>
      </c>
      <c r="F2383">
        <v>-7.8500370000000004</v>
      </c>
    </row>
    <row r="2384" spans="1:6" x14ac:dyDescent="0.45">
      <c r="A2384">
        <v>2377</v>
      </c>
      <c r="B2384">
        <v>237.8</v>
      </c>
      <c r="C2384">
        <v>-9.0106199999999994</v>
      </c>
      <c r="D2384">
        <v>0.21368400000000001</v>
      </c>
      <c r="E2384">
        <v>-9.9712219999999991</v>
      </c>
      <c r="F2384">
        <v>-7.8486940000000001</v>
      </c>
    </row>
    <row r="2385" spans="1:6" x14ac:dyDescent="0.45">
      <c r="A2385">
        <v>2378</v>
      </c>
      <c r="B2385">
        <v>237.9</v>
      </c>
      <c r="C2385">
        <v>-9.0064700000000002</v>
      </c>
      <c r="D2385">
        <v>0.20124800000000001</v>
      </c>
      <c r="E2385">
        <v>-9.9601749999999996</v>
      </c>
      <c r="F2385">
        <v>-7.8344120000000004</v>
      </c>
    </row>
    <row r="2386" spans="1:6" x14ac:dyDescent="0.45">
      <c r="A2386">
        <v>2379</v>
      </c>
      <c r="B2386">
        <v>238</v>
      </c>
      <c r="C2386">
        <v>-8.9995119999999993</v>
      </c>
      <c r="D2386">
        <v>0.21243300000000001</v>
      </c>
      <c r="E2386">
        <v>-9.9515989999999999</v>
      </c>
      <c r="F2386">
        <v>-7.8370360000000003</v>
      </c>
    </row>
    <row r="2387" spans="1:6" x14ac:dyDescent="0.45">
      <c r="A2387">
        <v>2380</v>
      </c>
      <c r="B2387">
        <v>238.1</v>
      </c>
      <c r="C2387">
        <v>-8.9981080000000002</v>
      </c>
      <c r="D2387">
        <v>0.211197</v>
      </c>
      <c r="E2387">
        <v>-9.9540410000000001</v>
      </c>
      <c r="F2387">
        <v>-7.8538819999999996</v>
      </c>
    </row>
    <row r="2388" spans="1:6" x14ac:dyDescent="0.45">
      <c r="A2388">
        <v>2381</v>
      </c>
      <c r="B2388">
        <v>238.2</v>
      </c>
      <c r="C2388">
        <v>-8.9995119999999993</v>
      </c>
      <c r="D2388">
        <v>0.20124800000000001</v>
      </c>
      <c r="E2388">
        <v>-9.9540410000000001</v>
      </c>
      <c r="F2388">
        <v>-7.8500370000000004</v>
      </c>
    </row>
    <row r="2389" spans="1:6" x14ac:dyDescent="0.45">
      <c r="A2389">
        <v>2382</v>
      </c>
      <c r="B2389">
        <v>238.3</v>
      </c>
      <c r="C2389">
        <v>-9.002319</v>
      </c>
      <c r="D2389">
        <v>0.19625899999999999</v>
      </c>
      <c r="E2389">
        <v>-9.9454650000000004</v>
      </c>
      <c r="F2389">
        <v>-7.8474120000000003</v>
      </c>
    </row>
    <row r="2390" spans="1:6" x14ac:dyDescent="0.45">
      <c r="A2390">
        <v>2383</v>
      </c>
      <c r="B2390">
        <v>238.4</v>
      </c>
      <c r="C2390">
        <v>-9.0008540000000004</v>
      </c>
      <c r="D2390">
        <v>0.19003300000000001</v>
      </c>
      <c r="E2390">
        <v>-9.9331669999999992</v>
      </c>
      <c r="F2390">
        <v>-7.8694459999999999</v>
      </c>
    </row>
    <row r="2391" spans="1:6" x14ac:dyDescent="0.45">
      <c r="A2391">
        <v>2384</v>
      </c>
      <c r="B2391">
        <v>238.5</v>
      </c>
      <c r="C2391">
        <v>-8.9910890000000006</v>
      </c>
      <c r="D2391">
        <v>0.19003300000000001</v>
      </c>
      <c r="E2391">
        <v>-9.93689</v>
      </c>
      <c r="F2391">
        <v>-7.8642580000000004</v>
      </c>
    </row>
    <row r="2392" spans="1:6" x14ac:dyDescent="0.45">
      <c r="A2392">
        <v>2385</v>
      </c>
      <c r="B2392">
        <v>238.6</v>
      </c>
      <c r="C2392">
        <v>-8.9660030000000006</v>
      </c>
      <c r="D2392">
        <v>0.197495</v>
      </c>
      <c r="E2392">
        <v>-9.9528199999999991</v>
      </c>
      <c r="F2392">
        <v>-7.8395999999999999</v>
      </c>
    </row>
    <row r="2393" spans="1:6" x14ac:dyDescent="0.45">
      <c r="A2393">
        <v>2386</v>
      </c>
      <c r="B2393">
        <v>238.7</v>
      </c>
      <c r="C2393">
        <v>-8.9771730000000005</v>
      </c>
      <c r="D2393">
        <v>0.193771</v>
      </c>
      <c r="E2393">
        <v>-9.9418030000000002</v>
      </c>
      <c r="F2393">
        <v>-7.8486940000000001</v>
      </c>
    </row>
    <row r="2394" spans="1:6" x14ac:dyDescent="0.45">
      <c r="A2394">
        <v>2387</v>
      </c>
      <c r="B2394">
        <v>238.8</v>
      </c>
      <c r="C2394">
        <v>-9.0106199999999994</v>
      </c>
      <c r="D2394">
        <v>0.172623</v>
      </c>
      <c r="E2394">
        <v>-9.9160160000000008</v>
      </c>
      <c r="F2394">
        <v>-7.8668209999999998</v>
      </c>
    </row>
    <row r="2395" spans="1:6" x14ac:dyDescent="0.45">
      <c r="A2395">
        <v>2388</v>
      </c>
      <c r="B2395">
        <v>238.9</v>
      </c>
      <c r="C2395">
        <v>-8.9938959999999994</v>
      </c>
      <c r="D2395">
        <v>0.162659</v>
      </c>
      <c r="E2395">
        <v>-9.9160160000000008</v>
      </c>
      <c r="F2395">
        <v>-7.8642580000000004</v>
      </c>
    </row>
    <row r="2396" spans="1:6" x14ac:dyDescent="0.45">
      <c r="A2396">
        <v>2389</v>
      </c>
      <c r="B2396">
        <v>239</v>
      </c>
      <c r="C2396">
        <v>-8.9743650000000006</v>
      </c>
      <c r="D2396">
        <v>0.167633</v>
      </c>
      <c r="E2396">
        <v>-9.9172360000000008</v>
      </c>
      <c r="F2396">
        <v>-7.8655400000000002</v>
      </c>
    </row>
    <row r="2397" spans="1:6" x14ac:dyDescent="0.45">
      <c r="A2397">
        <v>2390</v>
      </c>
      <c r="B2397">
        <v>239.1</v>
      </c>
      <c r="C2397">
        <v>-8.9813229999999997</v>
      </c>
      <c r="D2397">
        <v>0.16140699999999999</v>
      </c>
      <c r="E2397">
        <v>-9.9123230000000007</v>
      </c>
      <c r="F2397">
        <v>-7.8694459999999999</v>
      </c>
    </row>
    <row r="2398" spans="1:6" x14ac:dyDescent="0.45">
      <c r="A2398">
        <v>2391</v>
      </c>
      <c r="B2398">
        <v>239.2</v>
      </c>
      <c r="C2398">
        <v>-8.9869380000000003</v>
      </c>
      <c r="D2398">
        <v>0.155197</v>
      </c>
      <c r="E2398">
        <v>-9.9086610000000004</v>
      </c>
      <c r="F2398">
        <v>-7.8616330000000003</v>
      </c>
    </row>
    <row r="2399" spans="1:6" x14ac:dyDescent="0.45">
      <c r="A2399">
        <v>2392</v>
      </c>
      <c r="B2399">
        <v>239.3</v>
      </c>
      <c r="C2399">
        <v>-8.9910890000000006</v>
      </c>
      <c r="D2399">
        <v>0.16888400000000001</v>
      </c>
      <c r="E2399">
        <v>-9.8988340000000008</v>
      </c>
      <c r="F2399">
        <v>-7.8565060000000004</v>
      </c>
    </row>
    <row r="2400" spans="1:6" x14ac:dyDescent="0.45">
      <c r="A2400">
        <v>2393</v>
      </c>
      <c r="B2400">
        <v>239.4</v>
      </c>
      <c r="C2400">
        <v>-8.9981080000000002</v>
      </c>
      <c r="D2400">
        <v>0.176346</v>
      </c>
      <c r="E2400">
        <v>-9.8878170000000001</v>
      </c>
      <c r="F2400">
        <v>-7.8552249999999999</v>
      </c>
    </row>
    <row r="2401" spans="1:6" x14ac:dyDescent="0.45">
      <c r="A2401">
        <v>2394</v>
      </c>
      <c r="B2401">
        <v>239.5</v>
      </c>
      <c r="C2401">
        <v>-8.9925540000000002</v>
      </c>
      <c r="D2401">
        <v>0.16017200000000001</v>
      </c>
      <c r="E2401">
        <v>-9.8939509999999995</v>
      </c>
      <c r="F2401">
        <v>-7.8500370000000004</v>
      </c>
    </row>
    <row r="2402" spans="1:6" x14ac:dyDescent="0.45">
      <c r="A2402">
        <v>2395</v>
      </c>
      <c r="B2402">
        <v>239.6</v>
      </c>
      <c r="C2402">
        <v>-8.9702149999999996</v>
      </c>
      <c r="D2402">
        <v>0.15020800000000001</v>
      </c>
      <c r="E2402">
        <v>-9.9098819999999996</v>
      </c>
      <c r="F2402">
        <v>-7.8552249999999999</v>
      </c>
    </row>
    <row r="2403" spans="1:6" x14ac:dyDescent="0.45">
      <c r="A2403">
        <v>2396</v>
      </c>
      <c r="B2403">
        <v>239.7</v>
      </c>
      <c r="C2403">
        <v>-8.9660030000000006</v>
      </c>
      <c r="D2403">
        <v>0.146484</v>
      </c>
      <c r="E2403">
        <v>-9.9049680000000002</v>
      </c>
      <c r="F2403">
        <v>-7.8603519999999998</v>
      </c>
    </row>
    <row r="2404" spans="1:6" x14ac:dyDescent="0.45">
      <c r="A2404">
        <v>2397</v>
      </c>
      <c r="B2404">
        <v>239.8</v>
      </c>
      <c r="C2404">
        <v>-8.9841309999999996</v>
      </c>
      <c r="D2404">
        <v>0.13278200000000001</v>
      </c>
      <c r="E2404">
        <v>-9.8890379999999993</v>
      </c>
      <c r="F2404">
        <v>-7.8603519999999998</v>
      </c>
    </row>
    <row r="2405" spans="1:6" x14ac:dyDescent="0.45">
      <c r="A2405">
        <v>2398</v>
      </c>
      <c r="B2405">
        <v>239.9</v>
      </c>
      <c r="C2405">
        <v>-8.9910890000000006</v>
      </c>
      <c r="D2405">
        <v>0.127808</v>
      </c>
      <c r="E2405">
        <v>-9.8914790000000004</v>
      </c>
      <c r="F2405">
        <v>-7.8707279999999997</v>
      </c>
    </row>
    <row r="2406" spans="1:6" x14ac:dyDescent="0.45">
      <c r="A2406">
        <v>2399</v>
      </c>
      <c r="B2406">
        <v>240</v>
      </c>
      <c r="C2406">
        <v>-8.9841309999999996</v>
      </c>
      <c r="D2406">
        <v>0.12531999999999999</v>
      </c>
      <c r="E2406">
        <v>-9.8976140000000008</v>
      </c>
      <c r="F2406">
        <v>-7.8694459999999999</v>
      </c>
    </row>
    <row r="2407" spans="1:6" x14ac:dyDescent="0.45">
      <c r="A2407">
        <v>2400</v>
      </c>
      <c r="B2407">
        <v>240.1</v>
      </c>
      <c r="C2407">
        <v>-8.9869380000000003</v>
      </c>
      <c r="D2407">
        <v>0.111633</v>
      </c>
      <c r="E2407">
        <v>-9.8951720000000005</v>
      </c>
      <c r="F2407">
        <v>-7.85907</v>
      </c>
    </row>
    <row r="2408" spans="1:6" x14ac:dyDescent="0.45">
      <c r="A2408">
        <v>2401</v>
      </c>
      <c r="B2408">
        <v>240.2</v>
      </c>
      <c r="C2408">
        <v>-8.9855350000000005</v>
      </c>
      <c r="D2408">
        <v>0.110397</v>
      </c>
      <c r="E2408">
        <v>-9.8902590000000004</v>
      </c>
      <c r="F2408">
        <v>-7.8771969999999998</v>
      </c>
    </row>
    <row r="2409" spans="1:6" x14ac:dyDescent="0.45">
      <c r="A2409">
        <v>2402</v>
      </c>
      <c r="B2409">
        <v>240.3</v>
      </c>
      <c r="C2409">
        <v>-8.9743650000000006</v>
      </c>
      <c r="D2409">
        <v>0.106644</v>
      </c>
      <c r="E2409">
        <v>-9.8841249999999992</v>
      </c>
      <c r="F2409">
        <v>-7.8837279999999996</v>
      </c>
    </row>
    <row r="2410" spans="1:6" x14ac:dyDescent="0.45">
      <c r="A2410">
        <v>2403</v>
      </c>
      <c r="B2410">
        <v>240.4</v>
      </c>
      <c r="C2410">
        <v>-8.9897460000000002</v>
      </c>
      <c r="D2410">
        <v>9.0484999999999996E-2</v>
      </c>
      <c r="E2410">
        <v>-9.8841249999999992</v>
      </c>
      <c r="F2410">
        <v>-7.8655400000000002</v>
      </c>
    </row>
    <row r="2411" spans="1:6" x14ac:dyDescent="0.45">
      <c r="A2411">
        <v>2404</v>
      </c>
      <c r="B2411">
        <v>240.5</v>
      </c>
      <c r="C2411">
        <v>-9.0008540000000004</v>
      </c>
      <c r="D2411">
        <v>0.10043299999999999</v>
      </c>
      <c r="E2411">
        <v>-9.8963929999999998</v>
      </c>
      <c r="F2411">
        <v>-7.8642580000000004</v>
      </c>
    </row>
    <row r="2412" spans="1:6" x14ac:dyDescent="0.45">
      <c r="A2412">
        <v>2405</v>
      </c>
      <c r="B2412">
        <v>240.6</v>
      </c>
      <c r="C2412">
        <v>-8.9534909999999996</v>
      </c>
      <c r="D2412">
        <v>0.111633</v>
      </c>
      <c r="E2412">
        <v>-9.9049680000000002</v>
      </c>
      <c r="F2412">
        <v>-7.8668209999999998</v>
      </c>
    </row>
    <row r="2413" spans="1:6" x14ac:dyDescent="0.45">
      <c r="A2413">
        <v>2406</v>
      </c>
      <c r="B2413">
        <v>240.7</v>
      </c>
      <c r="C2413">
        <v>-8.9437259999999998</v>
      </c>
      <c r="D2413">
        <v>8.9233000000000007E-2</v>
      </c>
      <c r="E2413">
        <v>-9.8976140000000008</v>
      </c>
      <c r="F2413">
        <v>-7.85907</v>
      </c>
    </row>
    <row r="2414" spans="1:6" x14ac:dyDescent="0.45">
      <c r="A2414">
        <v>2407</v>
      </c>
      <c r="B2414">
        <v>240.8</v>
      </c>
      <c r="C2414">
        <v>-9.0036620000000003</v>
      </c>
      <c r="D2414">
        <v>7.6782000000000003E-2</v>
      </c>
      <c r="E2414">
        <v>-9.8829039999999999</v>
      </c>
      <c r="F2414">
        <v>-7.8565060000000004</v>
      </c>
    </row>
    <row r="2415" spans="1:6" x14ac:dyDescent="0.45">
      <c r="A2415">
        <v>2408</v>
      </c>
      <c r="B2415">
        <v>240.9</v>
      </c>
      <c r="C2415">
        <v>-9.0106199999999994</v>
      </c>
      <c r="D2415">
        <v>8.1771999999999997E-2</v>
      </c>
      <c r="E2415">
        <v>-9.864471</v>
      </c>
      <c r="F2415">
        <v>-7.8629150000000001</v>
      </c>
    </row>
    <row r="2416" spans="1:6" x14ac:dyDescent="0.45">
      <c r="A2416">
        <v>2409</v>
      </c>
      <c r="B2416">
        <v>241</v>
      </c>
      <c r="C2416">
        <v>-8.9813229999999997</v>
      </c>
      <c r="D2416">
        <v>7.3058999999999999E-2</v>
      </c>
      <c r="E2416">
        <v>-9.8558959999999995</v>
      </c>
      <c r="F2416">
        <v>-7.8707279999999997</v>
      </c>
    </row>
    <row r="2417" spans="1:6" x14ac:dyDescent="0.45">
      <c r="A2417">
        <v>2410</v>
      </c>
      <c r="B2417">
        <v>241.1</v>
      </c>
      <c r="C2417">
        <v>-8.9953000000000003</v>
      </c>
      <c r="D2417">
        <v>7.6782000000000003E-2</v>
      </c>
      <c r="E2417">
        <v>-9.8595889999999997</v>
      </c>
      <c r="F2417">
        <v>-7.8707279999999997</v>
      </c>
    </row>
    <row r="2418" spans="1:6" x14ac:dyDescent="0.45">
      <c r="A2418">
        <v>2411</v>
      </c>
      <c r="B2418">
        <v>241.2</v>
      </c>
      <c r="C2418">
        <v>-9.0134279999999993</v>
      </c>
      <c r="D2418">
        <v>7.8018000000000004E-2</v>
      </c>
      <c r="E2418">
        <v>-9.8509829999999994</v>
      </c>
      <c r="F2418">
        <v>-7.8720090000000003</v>
      </c>
    </row>
    <row r="2419" spans="1:6" x14ac:dyDescent="0.45">
      <c r="A2419">
        <v>2412</v>
      </c>
      <c r="B2419">
        <v>241.3</v>
      </c>
      <c r="C2419">
        <v>-8.9938959999999994</v>
      </c>
      <c r="D2419">
        <v>6.3094999999999998E-2</v>
      </c>
      <c r="E2419">
        <v>-9.8522339999999993</v>
      </c>
      <c r="F2419">
        <v>-7.8746340000000004</v>
      </c>
    </row>
    <row r="2420" spans="1:6" x14ac:dyDescent="0.45">
      <c r="A2420">
        <v>2413</v>
      </c>
      <c r="B2420">
        <v>241.4</v>
      </c>
      <c r="C2420">
        <v>-8.9827879999999993</v>
      </c>
      <c r="D2420">
        <v>5.9357E-2</v>
      </c>
      <c r="E2420">
        <v>-9.8595889999999997</v>
      </c>
      <c r="F2420">
        <v>-7.8811039999999997</v>
      </c>
    </row>
    <row r="2421" spans="1:6" x14ac:dyDescent="0.45">
      <c r="A2421">
        <v>2414</v>
      </c>
      <c r="B2421">
        <v>241.5</v>
      </c>
      <c r="C2421">
        <v>-8.9827879999999993</v>
      </c>
      <c r="D2421">
        <v>6.1858999999999997E-2</v>
      </c>
      <c r="E2421">
        <v>-9.8583370000000006</v>
      </c>
      <c r="F2421">
        <v>-7.8837279999999996</v>
      </c>
    </row>
    <row r="2422" spans="1:6" x14ac:dyDescent="0.45">
      <c r="A2422">
        <v>2415</v>
      </c>
      <c r="B2422">
        <v>241.6</v>
      </c>
      <c r="C2422">
        <v>-8.9576419999999999</v>
      </c>
      <c r="D2422">
        <v>7.5546000000000002E-2</v>
      </c>
      <c r="E2422">
        <v>-9.8620300000000007</v>
      </c>
      <c r="F2422">
        <v>-7.8681640000000002</v>
      </c>
    </row>
    <row r="2423" spans="1:6" x14ac:dyDescent="0.45">
      <c r="A2423">
        <v>2416</v>
      </c>
      <c r="B2423">
        <v>241.7</v>
      </c>
      <c r="C2423">
        <v>-8.954834</v>
      </c>
      <c r="D2423">
        <v>8.1771999999999997E-2</v>
      </c>
      <c r="E2423">
        <v>-9.844849</v>
      </c>
      <c r="F2423">
        <v>-7.8655400000000002</v>
      </c>
    </row>
    <row r="2424" spans="1:6" x14ac:dyDescent="0.45">
      <c r="A2424">
        <v>2417</v>
      </c>
      <c r="B2424">
        <v>241.8</v>
      </c>
      <c r="C2424">
        <v>-8.9785160000000008</v>
      </c>
      <c r="D2424">
        <v>6.3094999999999998E-2</v>
      </c>
      <c r="E2424">
        <v>-9.8191220000000001</v>
      </c>
      <c r="F2424">
        <v>-7.8681640000000002</v>
      </c>
    </row>
    <row r="2425" spans="1:6" x14ac:dyDescent="0.45">
      <c r="A2425">
        <v>2418</v>
      </c>
      <c r="B2425">
        <v>241.9</v>
      </c>
      <c r="C2425">
        <v>-8.9771730000000005</v>
      </c>
      <c r="D2425">
        <v>5.4382E-2</v>
      </c>
      <c r="E2425">
        <v>-9.8178409999999996</v>
      </c>
      <c r="F2425">
        <v>-7.8668209999999998</v>
      </c>
    </row>
    <row r="2426" spans="1:6" x14ac:dyDescent="0.45">
      <c r="A2426">
        <v>2419</v>
      </c>
      <c r="B2426">
        <v>242</v>
      </c>
      <c r="C2426">
        <v>-8.9715579999999999</v>
      </c>
      <c r="D2426">
        <v>6.0608000000000002E-2</v>
      </c>
      <c r="E2426">
        <v>-9.8092649999999999</v>
      </c>
      <c r="F2426">
        <v>-7.8759160000000001</v>
      </c>
    </row>
    <row r="2427" spans="1:6" x14ac:dyDescent="0.45">
      <c r="A2427">
        <v>2420</v>
      </c>
      <c r="B2427">
        <v>242.1</v>
      </c>
      <c r="C2427">
        <v>-8.9813229999999997</v>
      </c>
      <c r="D2427">
        <v>5.4382E-2</v>
      </c>
      <c r="E2427">
        <v>-9.8043519999999997</v>
      </c>
      <c r="F2427">
        <v>-7.8746340000000004</v>
      </c>
    </row>
    <row r="2428" spans="1:6" x14ac:dyDescent="0.45">
      <c r="A2428">
        <v>2421</v>
      </c>
      <c r="B2428">
        <v>242.2</v>
      </c>
      <c r="C2428">
        <v>-8.9869380000000003</v>
      </c>
      <c r="D2428">
        <v>4.0695000000000002E-2</v>
      </c>
      <c r="E2428">
        <v>-9.8191220000000001</v>
      </c>
      <c r="F2428">
        <v>-7.8681640000000002</v>
      </c>
    </row>
    <row r="2429" spans="1:6" x14ac:dyDescent="0.45">
      <c r="A2429">
        <v>2422</v>
      </c>
      <c r="B2429">
        <v>242.3</v>
      </c>
      <c r="C2429">
        <v>-8.9827879999999993</v>
      </c>
      <c r="D2429">
        <v>3.3234E-2</v>
      </c>
      <c r="E2429">
        <v>-9.8203429999999994</v>
      </c>
      <c r="F2429">
        <v>-7.8707279999999997</v>
      </c>
    </row>
    <row r="2430" spans="1:6" x14ac:dyDescent="0.45">
      <c r="A2430">
        <v>2423</v>
      </c>
      <c r="B2430">
        <v>242.4</v>
      </c>
      <c r="C2430">
        <v>-8.9938959999999994</v>
      </c>
      <c r="D2430">
        <v>2.7008000000000001E-2</v>
      </c>
      <c r="E2430">
        <v>-9.8019099999999995</v>
      </c>
      <c r="F2430">
        <v>-7.8668209999999998</v>
      </c>
    </row>
    <row r="2431" spans="1:6" x14ac:dyDescent="0.45">
      <c r="A2431">
        <v>2424</v>
      </c>
      <c r="B2431">
        <v>242.5</v>
      </c>
      <c r="C2431">
        <v>-8.9967039999999994</v>
      </c>
      <c r="D2431">
        <v>4.1931000000000003E-2</v>
      </c>
      <c r="E2431">
        <v>-9.7921139999999998</v>
      </c>
      <c r="F2431">
        <v>-7.8642580000000004</v>
      </c>
    </row>
    <row r="2432" spans="1:6" x14ac:dyDescent="0.45">
      <c r="A2432">
        <v>2425</v>
      </c>
      <c r="B2432">
        <v>242.6</v>
      </c>
      <c r="C2432">
        <v>-8.9589839999999992</v>
      </c>
      <c r="D2432">
        <v>5.3145999999999999E-2</v>
      </c>
      <c r="E2432">
        <v>-9.8080440000000007</v>
      </c>
      <c r="F2432">
        <v>-7.8746340000000004</v>
      </c>
    </row>
    <row r="2433" spans="1:6" x14ac:dyDescent="0.45">
      <c r="A2433">
        <v>2426</v>
      </c>
      <c r="B2433">
        <v>242.7</v>
      </c>
      <c r="C2433">
        <v>-8.9562380000000008</v>
      </c>
      <c r="D2433">
        <v>1.8294999999999999E-2</v>
      </c>
      <c r="E2433">
        <v>-9.8141780000000001</v>
      </c>
      <c r="F2433">
        <v>-7.8707279999999997</v>
      </c>
    </row>
    <row r="2434" spans="1:6" x14ac:dyDescent="0.45">
      <c r="A2434">
        <v>2427</v>
      </c>
      <c r="B2434">
        <v>242.8</v>
      </c>
      <c r="C2434">
        <v>-8.9910890000000006</v>
      </c>
      <c r="D2434">
        <v>-7.8429999999999993E-3</v>
      </c>
      <c r="E2434">
        <v>-9.8043519999999997</v>
      </c>
      <c r="F2434">
        <v>-7.8616330000000003</v>
      </c>
    </row>
    <row r="2435" spans="1:6" x14ac:dyDescent="0.45">
      <c r="A2435">
        <v>2428</v>
      </c>
      <c r="B2435">
        <v>242.9</v>
      </c>
      <c r="C2435">
        <v>-9.0092770000000009</v>
      </c>
      <c r="D2435">
        <v>7.0949999999999997E-3</v>
      </c>
      <c r="E2435">
        <v>-9.7933350000000008</v>
      </c>
      <c r="F2435">
        <v>-7.8720090000000003</v>
      </c>
    </row>
    <row r="2436" spans="1:6" x14ac:dyDescent="0.45">
      <c r="A2436">
        <v>2429</v>
      </c>
      <c r="B2436">
        <v>243</v>
      </c>
      <c r="C2436">
        <v>-9.0078739999999993</v>
      </c>
      <c r="D2436">
        <v>9.5829999999999995E-3</v>
      </c>
      <c r="E2436">
        <v>-9.7749020000000009</v>
      </c>
      <c r="F2436">
        <v>-7.8850100000000003</v>
      </c>
    </row>
    <row r="2437" spans="1:6" x14ac:dyDescent="0.45">
      <c r="A2437">
        <v>2430</v>
      </c>
      <c r="B2437">
        <v>243.1</v>
      </c>
      <c r="C2437">
        <v>-8.9953000000000003</v>
      </c>
      <c r="D2437">
        <v>-7.8429999999999993E-3</v>
      </c>
      <c r="E2437">
        <v>-9.7798459999999992</v>
      </c>
      <c r="F2437">
        <v>-7.8824459999999998</v>
      </c>
    </row>
    <row r="2438" spans="1:6" x14ac:dyDescent="0.45">
      <c r="A2438">
        <v>2431</v>
      </c>
      <c r="B2438">
        <v>243.2</v>
      </c>
      <c r="C2438">
        <v>-8.9925540000000002</v>
      </c>
      <c r="D2438">
        <v>-1.1566E-2</v>
      </c>
      <c r="E2438">
        <v>-9.8006899999999995</v>
      </c>
      <c r="F2438">
        <v>-7.8850100000000003</v>
      </c>
    </row>
    <row r="2439" spans="1:6" x14ac:dyDescent="0.45">
      <c r="A2439">
        <v>2432</v>
      </c>
      <c r="B2439">
        <v>243.3</v>
      </c>
      <c r="C2439">
        <v>-8.9813229999999997</v>
      </c>
      <c r="D2439">
        <v>2.1059999999999998E-3</v>
      </c>
      <c r="E2439">
        <v>-9.7859800000000003</v>
      </c>
      <c r="F2439">
        <v>-7.8953249999999997</v>
      </c>
    </row>
    <row r="2440" spans="1:6" x14ac:dyDescent="0.45">
      <c r="A2440">
        <v>2433</v>
      </c>
      <c r="B2440">
        <v>243.4</v>
      </c>
      <c r="C2440">
        <v>-8.9702149999999996</v>
      </c>
      <c r="D2440">
        <v>-5.3559999999999997E-3</v>
      </c>
      <c r="E2440">
        <v>-9.7687679999999997</v>
      </c>
      <c r="F2440">
        <v>-7.8979489999999997</v>
      </c>
    </row>
    <row r="2441" spans="1:6" x14ac:dyDescent="0.45">
      <c r="A2441">
        <v>2434</v>
      </c>
      <c r="B2441">
        <v>243.5</v>
      </c>
      <c r="C2441">
        <v>-8.9730220000000003</v>
      </c>
      <c r="D2441">
        <v>-2.4017E-2</v>
      </c>
      <c r="E2441">
        <v>-9.7798459999999992</v>
      </c>
      <c r="F2441">
        <v>-7.8875729999999997</v>
      </c>
    </row>
    <row r="2442" spans="1:6" x14ac:dyDescent="0.45">
      <c r="A2442">
        <v>2435</v>
      </c>
      <c r="B2442">
        <v>243.6</v>
      </c>
      <c r="C2442">
        <v>-8.952026</v>
      </c>
      <c r="D2442">
        <v>-9.0790000000000003E-3</v>
      </c>
      <c r="E2442">
        <v>-9.7736820000000009</v>
      </c>
      <c r="F2442">
        <v>-7.8824459999999998</v>
      </c>
    </row>
    <row r="2443" spans="1:6" x14ac:dyDescent="0.45">
      <c r="A2443">
        <v>2436</v>
      </c>
      <c r="B2443">
        <v>243.7</v>
      </c>
      <c r="C2443">
        <v>-8.9478760000000008</v>
      </c>
      <c r="D2443">
        <v>-2.8530000000000001E-3</v>
      </c>
      <c r="E2443">
        <v>-9.7577510000000007</v>
      </c>
      <c r="F2443">
        <v>-7.8785400000000001</v>
      </c>
    </row>
    <row r="2444" spans="1:6" x14ac:dyDescent="0.45">
      <c r="A2444">
        <v>2437</v>
      </c>
      <c r="B2444">
        <v>243.8</v>
      </c>
      <c r="C2444">
        <v>-8.9827879999999993</v>
      </c>
      <c r="D2444">
        <v>-3.0242999999999999E-2</v>
      </c>
      <c r="E2444">
        <v>-9.7749020000000009</v>
      </c>
      <c r="F2444">
        <v>-7.8785400000000001</v>
      </c>
    </row>
    <row r="2445" spans="1:6" x14ac:dyDescent="0.45">
      <c r="A2445">
        <v>2438</v>
      </c>
      <c r="B2445">
        <v>243.9</v>
      </c>
      <c r="C2445">
        <v>-8.9981080000000002</v>
      </c>
      <c r="D2445">
        <v>-4.3929999999999997E-2</v>
      </c>
      <c r="E2445">
        <v>-9.7834780000000006</v>
      </c>
      <c r="F2445">
        <v>-7.8888550000000004</v>
      </c>
    </row>
    <row r="2446" spans="1:6" x14ac:dyDescent="0.45">
      <c r="A2446">
        <v>2439</v>
      </c>
      <c r="B2446">
        <v>244</v>
      </c>
      <c r="C2446">
        <v>-8.9813229999999997</v>
      </c>
      <c r="D2446">
        <v>-3.5216999999999998E-2</v>
      </c>
      <c r="E2446">
        <v>-9.7601929999999992</v>
      </c>
      <c r="F2446">
        <v>-7.8862920000000001</v>
      </c>
    </row>
    <row r="2447" spans="1:6" x14ac:dyDescent="0.45">
      <c r="A2447">
        <v>2440</v>
      </c>
      <c r="B2447">
        <v>244.1</v>
      </c>
      <c r="C2447">
        <v>-8.9827879999999993</v>
      </c>
      <c r="D2447">
        <v>-3.3980999999999997E-2</v>
      </c>
      <c r="E2447">
        <v>-9.7454830000000001</v>
      </c>
      <c r="F2447">
        <v>-7.8785400000000001</v>
      </c>
    </row>
    <row r="2448" spans="1:6" x14ac:dyDescent="0.45">
      <c r="A2448">
        <v>2441</v>
      </c>
      <c r="B2448">
        <v>244.2</v>
      </c>
      <c r="C2448">
        <v>-8.9882810000000006</v>
      </c>
      <c r="D2448">
        <v>-4.2694000000000003E-2</v>
      </c>
      <c r="E2448">
        <v>-9.7503969999999995</v>
      </c>
      <c r="F2448">
        <v>-7.8875729999999997</v>
      </c>
    </row>
    <row r="2449" spans="1:6" x14ac:dyDescent="0.45">
      <c r="A2449">
        <v>2442</v>
      </c>
      <c r="B2449">
        <v>244.3</v>
      </c>
      <c r="C2449">
        <v>-8.9730220000000003</v>
      </c>
      <c r="D2449">
        <v>-4.0191999999999999E-2</v>
      </c>
      <c r="E2449">
        <v>-9.7479250000000004</v>
      </c>
      <c r="F2449">
        <v>-7.8850100000000003</v>
      </c>
    </row>
    <row r="2450" spans="1:6" x14ac:dyDescent="0.45">
      <c r="A2450">
        <v>2443</v>
      </c>
      <c r="B2450">
        <v>244.4</v>
      </c>
      <c r="C2450">
        <v>-8.9841309999999996</v>
      </c>
      <c r="D2450">
        <v>-5.0155999999999999E-2</v>
      </c>
      <c r="E2450">
        <v>-9.7307740000000003</v>
      </c>
      <c r="F2450">
        <v>-7.8850100000000003</v>
      </c>
    </row>
    <row r="2451" spans="1:6" x14ac:dyDescent="0.45">
      <c r="A2451">
        <v>2444</v>
      </c>
      <c r="B2451">
        <v>244.5</v>
      </c>
      <c r="C2451">
        <v>-8.9897460000000002</v>
      </c>
      <c r="D2451">
        <v>-7.1319999999999995E-2</v>
      </c>
      <c r="E2451">
        <v>-9.7356259999999999</v>
      </c>
      <c r="F2451">
        <v>-7.9044189999999999</v>
      </c>
    </row>
    <row r="2452" spans="1:6" x14ac:dyDescent="0.45">
      <c r="A2452">
        <v>2445</v>
      </c>
      <c r="B2452">
        <v>244.6</v>
      </c>
      <c r="C2452">
        <v>-8.9437259999999998</v>
      </c>
      <c r="D2452">
        <v>-4.0191999999999999E-2</v>
      </c>
      <c r="E2452">
        <v>-9.7528380000000006</v>
      </c>
      <c r="F2452">
        <v>-7.8914790000000004</v>
      </c>
    </row>
    <row r="2453" spans="1:6" x14ac:dyDescent="0.45">
      <c r="A2453">
        <v>2446</v>
      </c>
      <c r="B2453">
        <v>244.7</v>
      </c>
      <c r="C2453">
        <v>-8.9437259999999998</v>
      </c>
      <c r="D2453">
        <v>-1.7791999999999999E-2</v>
      </c>
      <c r="E2453">
        <v>-9.7417909999999992</v>
      </c>
      <c r="F2453">
        <v>-7.8733519999999997</v>
      </c>
    </row>
    <row r="2454" spans="1:6" x14ac:dyDescent="0.45">
      <c r="A2454">
        <v>2447</v>
      </c>
      <c r="B2454">
        <v>244.8</v>
      </c>
      <c r="C2454">
        <v>-8.9757689999999997</v>
      </c>
      <c r="D2454">
        <v>-5.5129999999999998E-2</v>
      </c>
      <c r="E2454">
        <v>-9.7147830000000006</v>
      </c>
      <c r="F2454">
        <v>-7.8966669999999999</v>
      </c>
    </row>
    <row r="2455" spans="1:6" x14ac:dyDescent="0.45">
      <c r="A2455">
        <v>2448</v>
      </c>
      <c r="B2455">
        <v>244.9</v>
      </c>
      <c r="C2455">
        <v>-8.9617920000000009</v>
      </c>
      <c r="D2455">
        <v>-8.4990999999999997E-2</v>
      </c>
      <c r="E2455">
        <v>-9.7049869999999991</v>
      </c>
      <c r="F2455">
        <v>-7.9147949999999998</v>
      </c>
    </row>
    <row r="2456" spans="1:6" x14ac:dyDescent="0.45">
      <c r="A2456">
        <v>2449</v>
      </c>
      <c r="B2456">
        <v>245</v>
      </c>
      <c r="C2456">
        <v>-8.9589839999999992</v>
      </c>
      <c r="D2456">
        <v>-7.5042999999999999E-2</v>
      </c>
      <c r="E2456">
        <v>-9.7172850000000004</v>
      </c>
      <c r="F2456">
        <v>-7.9057620000000002</v>
      </c>
    </row>
    <row r="2457" spans="1:6" x14ac:dyDescent="0.45">
      <c r="A2457">
        <v>2450</v>
      </c>
      <c r="B2457">
        <v>245.1</v>
      </c>
      <c r="C2457">
        <v>-8.9715579999999999</v>
      </c>
      <c r="D2457">
        <v>-6.5093999999999999E-2</v>
      </c>
      <c r="E2457">
        <v>-9.7258610000000001</v>
      </c>
      <c r="F2457">
        <v>-7.8914790000000004</v>
      </c>
    </row>
    <row r="2458" spans="1:6" x14ac:dyDescent="0.45">
      <c r="A2458">
        <v>2451</v>
      </c>
      <c r="B2458">
        <v>245.2</v>
      </c>
      <c r="C2458">
        <v>-8.9617920000000009</v>
      </c>
      <c r="D2458">
        <v>-8.0032000000000006E-2</v>
      </c>
      <c r="E2458">
        <v>-9.7111210000000003</v>
      </c>
      <c r="F2458">
        <v>-7.8798219999999999</v>
      </c>
    </row>
    <row r="2459" spans="1:6" x14ac:dyDescent="0.45">
      <c r="A2459">
        <v>2452</v>
      </c>
      <c r="B2459">
        <v>245.3</v>
      </c>
      <c r="C2459">
        <v>-8.9660030000000006</v>
      </c>
      <c r="D2459">
        <v>-8.7494000000000002E-2</v>
      </c>
      <c r="E2459">
        <v>-9.7111210000000003</v>
      </c>
      <c r="F2459">
        <v>-7.8785400000000001</v>
      </c>
    </row>
    <row r="2460" spans="1:6" x14ac:dyDescent="0.45">
      <c r="A2460">
        <v>2453</v>
      </c>
      <c r="B2460">
        <v>245.4</v>
      </c>
      <c r="C2460">
        <v>-8.9799799999999994</v>
      </c>
      <c r="D2460">
        <v>-8.8745000000000004E-2</v>
      </c>
      <c r="E2460">
        <v>-9.7184749999999998</v>
      </c>
      <c r="F2460">
        <v>-7.8888550000000004</v>
      </c>
    </row>
    <row r="2461" spans="1:6" x14ac:dyDescent="0.45">
      <c r="A2461">
        <v>2454</v>
      </c>
      <c r="B2461">
        <v>245.5</v>
      </c>
      <c r="C2461">
        <v>-8.9604490000000006</v>
      </c>
      <c r="D2461">
        <v>-9.7458000000000003E-2</v>
      </c>
      <c r="E2461">
        <v>-9.7234189999999998</v>
      </c>
      <c r="F2461">
        <v>-7.8875729999999997</v>
      </c>
    </row>
    <row r="2462" spans="1:6" x14ac:dyDescent="0.45">
      <c r="A2462">
        <v>2455</v>
      </c>
      <c r="B2462">
        <v>245.6</v>
      </c>
      <c r="C2462">
        <v>-8.9269409999999993</v>
      </c>
      <c r="D2462">
        <v>-8.3754999999999996E-2</v>
      </c>
      <c r="E2462">
        <v>-9.7369079999999997</v>
      </c>
      <c r="F2462">
        <v>-7.8811039999999997</v>
      </c>
    </row>
    <row r="2463" spans="1:6" x14ac:dyDescent="0.45">
      <c r="A2463">
        <v>2456</v>
      </c>
      <c r="B2463">
        <v>245.7</v>
      </c>
      <c r="C2463">
        <v>-8.9394530000000003</v>
      </c>
      <c r="D2463">
        <v>-7.7530000000000002E-2</v>
      </c>
      <c r="E2463">
        <v>-9.7184749999999998</v>
      </c>
      <c r="F2463">
        <v>-7.8875729999999997</v>
      </c>
    </row>
    <row r="2464" spans="1:6" x14ac:dyDescent="0.45">
      <c r="A2464">
        <v>2457</v>
      </c>
      <c r="B2464">
        <v>245.8</v>
      </c>
      <c r="C2464">
        <v>-8.9576419999999999</v>
      </c>
      <c r="D2464">
        <v>-0.10118099999999999</v>
      </c>
      <c r="E2464">
        <v>-9.7025450000000006</v>
      </c>
      <c r="F2464">
        <v>-7.8940429999999999</v>
      </c>
    </row>
    <row r="2465" spans="1:6" x14ac:dyDescent="0.45">
      <c r="A2465">
        <v>2458</v>
      </c>
      <c r="B2465">
        <v>245.9</v>
      </c>
      <c r="C2465">
        <v>-8.9562380000000008</v>
      </c>
      <c r="D2465">
        <v>-0.116119</v>
      </c>
      <c r="E2465">
        <v>-9.7184749999999998</v>
      </c>
      <c r="F2465">
        <v>-7.8940429999999999</v>
      </c>
    </row>
    <row r="2466" spans="1:6" x14ac:dyDescent="0.45">
      <c r="A2466">
        <v>2459</v>
      </c>
      <c r="B2466">
        <v>246</v>
      </c>
      <c r="C2466">
        <v>-8.9646000000000008</v>
      </c>
      <c r="D2466">
        <v>-0.117355</v>
      </c>
      <c r="E2466">
        <v>-9.7037659999999999</v>
      </c>
      <c r="F2466">
        <v>-7.9005739999999998</v>
      </c>
    </row>
    <row r="2467" spans="1:6" x14ac:dyDescent="0.45">
      <c r="A2467">
        <v>2460</v>
      </c>
      <c r="B2467">
        <v>246.1</v>
      </c>
      <c r="C2467">
        <v>-8.9632570000000005</v>
      </c>
      <c r="D2467">
        <v>-0.106171</v>
      </c>
      <c r="E2467">
        <v>-9.6730649999999994</v>
      </c>
      <c r="F2467">
        <v>-7.9057620000000002</v>
      </c>
    </row>
    <row r="2468" spans="1:6" x14ac:dyDescent="0.45">
      <c r="A2468">
        <v>2461</v>
      </c>
      <c r="B2468">
        <v>246.2</v>
      </c>
      <c r="C2468">
        <v>-8.9492189999999994</v>
      </c>
      <c r="D2468">
        <v>-9.4954999999999998E-2</v>
      </c>
      <c r="E2468">
        <v>-9.6804199999999998</v>
      </c>
      <c r="F2468">
        <v>-7.9031370000000001</v>
      </c>
    </row>
    <row r="2469" spans="1:6" x14ac:dyDescent="0.45">
      <c r="A2469">
        <v>2462</v>
      </c>
      <c r="B2469">
        <v>246.3</v>
      </c>
      <c r="C2469">
        <v>-8.9506840000000008</v>
      </c>
      <c r="D2469">
        <v>-0.106171</v>
      </c>
      <c r="E2469">
        <v>-9.6927190000000003</v>
      </c>
      <c r="F2469">
        <v>-7.9096070000000003</v>
      </c>
    </row>
    <row r="2470" spans="1:6" x14ac:dyDescent="0.45">
      <c r="A2470">
        <v>2463</v>
      </c>
      <c r="B2470">
        <v>246.4</v>
      </c>
      <c r="C2470">
        <v>-8.9660030000000006</v>
      </c>
      <c r="D2470">
        <v>-0.123581</v>
      </c>
      <c r="E2470">
        <v>-9.6780089999999994</v>
      </c>
      <c r="F2470">
        <v>-7.9225459999999996</v>
      </c>
    </row>
    <row r="2471" spans="1:6" x14ac:dyDescent="0.45">
      <c r="A2471">
        <v>2464</v>
      </c>
      <c r="B2471">
        <v>246.5</v>
      </c>
      <c r="C2471">
        <v>-8.9562380000000008</v>
      </c>
      <c r="D2471">
        <v>-0.117355</v>
      </c>
      <c r="E2471">
        <v>-9.6718440000000001</v>
      </c>
      <c r="F2471">
        <v>-7.9096070000000003</v>
      </c>
    </row>
    <row r="2472" spans="1:6" x14ac:dyDescent="0.45">
      <c r="A2472">
        <v>2465</v>
      </c>
      <c r="B2472">
        <v>246.6</v>
      </c>
      <c r="C2472">
        <v>-8.9157709999999994</v>
      </c>
      <c r="D2472">
        <v>-9.7458000000000003E-2</v>
      </c>
      <c r="E2472">
        <v>-9.6865839999999999</v>
      </c>
      <c r="F2472">
        <v>-7.8914790000000004</v>
      </c>
    </row>
    <row r="2473" spans="1:6" x14ac:dyDescent="0.45">
      <c r="A2473">
        <v>2466</v>
      </c>
      <c r="B2473">
        <v>246.7</v>
      </c>
      <c r="C2473">
        <v>-8.9296869999999995</v>
      </c>
      <c r="D2473">
        <v>-9.9930000000000005E-2</v>
      </c>
      <c r="E2473">
        <v>-9.6780089999999994</v>
      </c>
      <c r="F2473">
        <v>-7.8966669999999999</v>
      </c>
    </row>
    <row r="2474" spans="1:6" x14ac:dyDescent="0.45">
      <c r="A2474">
        <v>2467</v>
      </c>
      <c r="B2474">
        <v>246.8</v>
      </c>
      <c r="C2474">
        <v>-8.9715579999999999</v>
      </c>
      <c r="D2474">
        <v>-0.116119</v>
      </c>
      <c r="E2474">
        <v>-9.6620480000000004</v>
      </c>
      <c r="F2474">
        <v>-7.9083249999999996</v>
      </c>
    </row>
    <row r="2475" spans="1:6" x14ac:dyDescent="0.45">
      <c r="A2475">
        <v>2468</v>
      </c>
      <c r="B2475">
        <v>246.9</v>
      </c>
      <c r="C2475">
        <v>-8.9715579999999999</v>
      </c>
      <c r="D2475">
        <v>-0.13229399999999999</v>
      </c>
      <c r="E2475">
        <v>-9.6681519999999992</v>
      </c>
      <c r="F2475">
        <v>-7.9160769999999996</v>
      </c>
    </row>
    <row r="2476" spans="1:6" x14ac:dyDescent="0.45">
      <c r="A2476">
        <v>2469</v>
      </c>
      <c r="B2476">
        <v>247</v>
      </c>
      <c r="C2476">
        <v>-8.9715579999999999</v>
      </c>
      <c r="D2476">
        <v>-0.15220600000000001</v>
      </c>
      <c r="E2476">
        <v>-9.6620480000000004</v>
      </c>
      <c r="F2476">
        <v>-7.9186399999999999</v>
      </c>
    </row>
    <row r="2477" spans="1:6" x14ac:dyDescent="0.45">
      <c r="A2477">
        <v>2470</v>
      </c>
      <c r="B2477">
        <v>247.1</v>
      </c>
      <c r="C2477">
        <v>-8.9660030000000006</v>
      </c>
      <c r="D2477">
        <v>-0.15718099999999999</v>
      </c>
      <c r="E2477">
        <v>-9.6460880000000007</v>
      </c>
      <c r="F2477">
        <v>-7.9083249999999996</v>
      </c>
    </row>
    <row r="2478" spans="1:6" x14ac:dyDescent="0.45">
      <c r="A2478">
        <v>2471</v>
      </c>
      <c r="B2478">
        <v>247.2</v>
      </c>
      <c r="C2478">
        <v>-8.9367070000000002</v>
      </c>
      <c r="D2478">
        <v>-0.15345800000000001</v>
      </c>
      <c r="E2478">
        <v>-9.6436460000000004</v>
      </c>
      <c r="F2478">
        <v>-7.9070429999999998</v>
      </c>
    </row>
    <row r="2479" spans="1:6" x14ac:dyDescent="0.45">
      <c r="A2479">
        <v>2472</v>
      </c>
      <c r="B2479">
        <v>247.3</v>
      </c>
      <c r="C2479">
        <v>-8.9213869999999993</v>
      </c>
      <c r="D2479">
        <v>-0.15718099999999999</v>
      </c>
      <c r="E2479">
        <v>-9.6473080000000007</v>
      </c>
      <c r="F2479">
        <v>-7.9173580000000001</v>
      </c>
    </row>
    <row r="2480" spans="1:6" x14ac:dyDescent="0.45">
      <c r="A2480">
        <v>2473</v>
      </c>
      <c r="B2480">
        <v>247.4</v>
      </c>
      <c r="C2480">
        <v>-8.9450679999999991</v>
      </c>
      <c r="D2480">
        <v>-0.154694</v>
      </c>
      <c r="E2480">
        <v>-9.6522220000000001</v>
      </c>
      <c r="F2480">
        <v>-7.9199830000000002</v>
      </c>
    </row>
    <row r="2481" spans="1:6" x14ac:dyDescent="0.45">
      <c r="A2481">
        <v>2474</v>
      </c>
      <c r="B2481">
        <v>247.5</v>
      </c>
      <c r="C2481">
        <v>-8.952026</v>
      </c>
      <c r="D2481">
        <v>-0.147232</v>
      </c>
      <c r="E2481">
        <v>-9.6583559999999995</v>
      </c>
      <c r="F2481">
        <v>-7.9083249999999996</v>
      </c>
    </row>
    <row r="2482" spans="1:6" x14ac:dyDescent="0.45">
      <c r="A2482">
        <v>2475</v>
      </c>
      <c r="B2482">
        <v>247.6</v>
      </c>
      <c r="C2482">
        <v>-8.9116210000000002</v>
      </c>
      <c r="D2482">
        <v>-0.137268</v>
      </c>
      <c r="E2482">
        <v>-9.6497799999999998</v>
      </c>
      <c r="F2482">
        <v>-7.8888550000000004</v>
      </c>
    </row>
    <row r="2483" spans="1:6" x14ac:dyDescent="0.45">
      <c r="A2483">
        <v>2476</v>
      </c>
      <c r="B2483">
        <v>247.7</v>
      </c>
      <c r="C2483">
        <v>-8.9143679999999996</v>
      </c>
      <c r="D2483">
        <v>-0.13603199999999999</v>
      </c>
      <c r="E2483">
        <v>-9.6264339999999997</v>
      </c>
      <c r="F2483">
        <v>-7.8940429999999999</v>
      </c>
    </row>
    <row r="2484" spans="1:6" x14ac:dyDescent="0.45">
      <c r="A2484">
        <v>2477</v>
      </c>
      <c r="B2484">
        <v>247.8</v>
      </c>
      <c r="C2484">
        <v>-8.954834</v>
      </c>
      <c r="D2484">
        <v>-0.13975499999999999</v>
      </c>
      <c r="E2484">
        <v>-9.616638</v>
      </c>
      <c r="F2484">
        <v>-7.9160769999999996</v>
      </c>
    </row>
    <row r="2485" spans="1:6" x14ac:dyDescent="0.45">
      <c r="A2485">
        <v>2478</v>
      </c>
      <c r="B2485">
        <v>247.9</v>
      </c>
      <c r="C2485">
        <v>-8.9492189999999994</v>
      </c>
      <c r="D2485">
        <v>-0.14099100000000001</v>
      </c>
      <c r="E2485">
        <v>-9.6228029999999993</v>
      </c>
      <c r="F2485">
        <v>-7.9147949999999998</v>
      </c>
    </row>
    <row r="2486" spans="1:6" x14ac:dyDescent="0.45">
      <c r="A2486">
        <v>2479</v>
      </c>
      <c r="B2486">
        <v>248</v>
      </c>
      <c r="C2486">
        <v>-8.9394530000000003</v>
      </c>
      <c r="D2486">
        <v>-0.15718099999999999</v>
      </c>
      <c r="E2486">
        <v>-9.6105040000000006</v>
      </c>
      <c r="F2486">
        <v>-7.9109499999999997</v>
      </c>
    </row>
    <row r="2487" spans="1:6" x14ac:dyDescent="0.45">
      <c r="A2487">
        <v>2480</v>
      </c>
      <c r="B2487">
        <v>248.1</v>
      </c>
      <c r="C2487">
        <v>-8.93811</v>
      </c>
      <c r="D2487">
        <v>-0.17088300000000001</v>
      </c>
      <c r="E2487">
        <v>-9.5872189999999993</v>
      </c>
      <c r="F2487">
        <v>-7.9173580000000001</v>
      </c>
    </row>
    <row r="2488" spans="1:6" x14ac:dyDescent="0.45">
      <c r="A2488">
        <v>2481</v>
      </c>
      <c r="B2488">
        <v>248.2</v>
      </c>
      <c r="C2488">
        <v>-8.9353029999999993</v>
      </c>
      <c r="D2488">
        <v>-0.175842</v>
      </c>
      <c r="E2488">
        <v>-9.598236</v>
      </c>
      <c r="F2488">
        <v>-7.9096070000000003</v>
      </c>
    </row>
    <row r="2489" spans="1:6" x14ac:dyDescent="0.45">
      <c r="A2489">
        <v>2482</v>
      </c>
      <c r="B2489">
        <v>248.3</v>
      </c>
      <c r="C2489">
        <v>-8.9422610000000002</v>
      </c>
      <c r="D2489">
        <v>-0.184555</v>
      </c>
      <c r="E2489">
        <v>-9.6252139999999997</v>
      </c>
      <c r="F2489">
        <v>-7.8953249999999997</v>
      </c>
    </row>
    <row r="2490" spans="1:6" x14ac:dyDescent="0.45">
      <c r="A2490">
        <v>2483</v>
      </c>
      <c r="B2490">
        <v>248.4</v>
      </c>
      <c r="C2490">
        <v>-8.9492189999999994</v>
      </c>
      <c r="D2490">
        <v>-0.17832899999999999</v>
      </c>
      <c r="E2490">
        <v>-9.6239930000000005</v>
      </c>
      <c r="F2490">
        <v>-7.8940429999999999</v>
      </c>
    </row>
    <row r="2491" spans="1:6" x14ac:dyDescent="0.45">
      <c r="A2491">
        <v>2484</v>
      </c>
      <c r="B2491">
        <v>248.5</v>
      </c>
      <c r="C2491">
        <v>-8.9437259999999998</v>
      </c>
      <c r="D2491">
        <v>-0.16091900000000001</v>
      </c>
      <c r="E2491">
        <v>-9.6154170000000008</v>
      </c>
      <c r="F2491">
        <v>-7.9005739999999998</v>
      </c>
    </row>
    <row r="2492" spans="1:6" x14ac:dyDescent="0.45">
      <c r="A2492">
        <v>2485</v>
      </c>
      <c r="B2492">
        <v>248.6</v>
      </c>
      <c r="C2492">
        <v>-8.924194</v>
      </c>
      <c r="D2492">
        <v>-0.158417</v>
      </c>
      <c r="E2492">
        <v>-9.6264339999999997</v>
      </c>
      <c r="F2492">
        <v>-7.8927610000000001</v>
      </c>
    </row>
    <row r="2493" spans="1:6" x14ac:dyDescent="0.45">
      <c r="A2493">
        <v>2486</v>
      </c>
      <c r="B2493">
        <v>248.7</v>
      </c>
      <c r="C2493">
        <v>-8.9129640000000006</v>
      </c>
      <c r="D2493">
        <v>-0.159668</v>
      </c>
      <c r="E2493">
        <v>-9.6301570000000005</v>
      </c>
      <c r="F2493">
        <v>-7.9031370000000001</v>
      </c>
    </row>
    <row r="2494" spans="1:6" x14ac:dyDescent="0.45">
      <c r="A2494">
        <v>2487</v>
      </c>
      <c r="B2494">
        <v>248.8</v>
      </c>
      <c r="C2494">
        <v>-8.9283450000000002</v>
      </c>
      <c r="D2494">
        <v>-0.159668</v>
      </c>
      <c r="E2494">
        <v>-9.6154170000000008</v>
      </c>
      <c r="F2494">
        <v>-7.923889</v>
      </c>
    </row>
    <row r="2495" spans="1:6" x14ac:dyDescent="0.45">
      <c r="A2495">
        <v>2488</v>
      </c>
      <c r="B2495">
        <v>248.9</v>
      </c>
      <c r="C2495">
        <v>-8.946472</v>
      </c>
      <c r="D2495">
        <v>-0.184555</v>
      </c>
      <c r="E2495">
        <v>-9.6031490000000002</v>
      </c>
      <c r="F2495">
        <v>-7.9199830000000002</v>
      </c>
    </row>
    <row r="2496" spans="1:6" x14ac:dyDescent="0.45">
      <c r="A2496">
        <v>2489</v>
      </c>
      <c r="B2496">
        <v>249</v>
      </c>
      <c r="C2496">
        <v>-8.9450679999999991</v>
      </c>
      <c r="D2496">
        <v>-0.20446800000000001</v>
      </c>
      <c r="E2496">
        <v>-9.6031490000000002</v>
      </c>
      <c r="F2496">
        <v>-7.9057620000000002</v>
      </c>
    </row>
    <row r="2497" spans="1:6" x14ac:dyDescent="0.45">
      <c r="A2497">
        <v>2490</v>
      </c>
      <c r="B2497">
        <v>249.1</v>
      </c>
      <c r="C2497">
        <v>-8.9339600000000008</v>
      </c>
      <c r="D2497">
        <v>-0.18829299999999999</v>
      </c>
      <c r="E2497">
        <v>-9.5933530000000005</v>
      </c>
      <c r="F2497">
        <v>-7.8992310000000003</v>
      </c>
    </row>
    <row r="2498" spans="1:6" x14ac:dyDescent="0.45">
      <c r="A2498">
        <v>2491</v>
      </c>
      <c r="B2498">
        <v>249.2</v>
      </c>
      <c r="C2498">
        <v>-8.9255370000000003</v>
      </c>
      <c r="D2498">
        <v>-0.17958099999999999</v>
      </c>
      <c r="E2498">
        <v>-9.5737299999999994</v>
      </c>
      <c r="F2498">
        <v>-7.8966669999999999</v>
      </c>
    </row>
    <row r="2499" spans="1:6" x14ac:dyDescent="0.45">
      <c r="A2499">
        <v>2492</v>
      </c>
      <c r="B2499">
        <v>249.3</v>
      </c>
      <c r="C2499">
        <v>-8.9255370000000003</v>
      </c>
      <c r="D2499">
        <v>-0.19078100000000001</v>
      </c>
      <c r="E2499">
        <v>-9.5810849999999999</v>
      </c>
      <c r="F2499">
        <v>-7.8862920000000001</v>
      </c>
    </row>
    <row r="2500" spans="1:6" x14ac:dyDescent="0.45">
      <c r="A2500">
        <v>2493</v>
      </c>
      <c r="B2500">
        <v>249.4</v>
      </c>
      <c r="C2500">
        <v>-8.9422610000000002</v>
      </c>
      <c r="D2500">
        <v>-0.20074500000000001</v>
      </c>
      <c r="E2500">
        <v>-9.5921020000000006</v>
      </c>
      <c r="F2500">
        <v>-7.8914790000000004</v>
      </c>
    </row>
    <row r="2501" spans="1:6" x14ac:dyDescent="0.45">
      <c r="A2501">
        <v>2494</v>
      </c>
      <c r="B2501">
        <v>249.5</v>
      </c>
      <c r="C2501">
        <v>-8.9296869999999995</v>
      </c>
      <c r="D2501">
        <v>-0.19575500000000001</v>
      </c>
      <c r="E2501">
        <v>-9.5872189999999993</v>
      </c>
      <c r="F2501">
        <v>-7.9057620000000002</v>
      </c>
    </row>
    <row r="2502" spans="1:6" x14ac:dyDescent="0.45">
      <c r="A2502">
        <v>2495</v>
      </c>
      <c r="B2502">
        <v>249.6</v>
      </c>
      <c r="C2502">
        <v>-8.882263</v>
      </c>
      <c r="D2502">
        <v>-0.18829299999999999</v>
      </c>
      <c r="E2502">
        <v>-9.5884400000000003</v>
      </c>
      <c r="F2502">
        <v>-7.8966669999999999</v>
      </c>
    </row>
    <row r="2503" spans="1:6" x14ac:dyDescent="0.45">
      <c r="A2503">
        <v>2496</v>
      </c>
      <c r="B2503">
        <v>249.7</v>
      </c>
      <c r="C2503">
        <v>-8.8934329999999999</v>
      </c>
      <c r="D2503">
        <v>-0.203232</v>
      </c>
      <c r="E2503">
        <v>-9.5810849999999999</v>
      </c>
      <c r="F2503">
        <v>-7.8875729999999997</v>
      </c>
    </row>
    <row r="2504" spans="1:6" x14ac:dyDescent="0.45">
      <c r="A2504">
        <v>2497</v>
      </c>
      <c r="B2504">
        <v>249.8</v>
      </c>
      <c r="C2504">
        <v>-8.924194</v>
      </c>
      <c r="D2504">
        <v>-0.208206</v>
      </c>
      <c r="E2504">
        <v>-9.5638729999999992</v>
      </c>
      <c r="F2504">
        <v>-7.9005739999999998</v>
      </c>
    </row>
    <row r="2505" spans="1:6" x14ac:dyDescent="0.45">
      <c r="A2505">
        <v>2498</v>
      </c>
      <c r="B2505">
        <v>249.9</v>
      </c>
      <c r="C2505">
        <v>-8.9116210000000002</v>
      </c>
      <c r="D2505">
        <v>-0.20571900000000001</v>
      </c>
      <c r="E2505">
        <v>-9.5589600000000008</v>
      </c>
      <c r="F2505">
        <v>-7.9134520000000004</v>
      </c>
    </row>
    <row r="2506" spans="1:6" x14ac:dyDescent="0.45">
      <c r="A2506">
        <v>2499</v>
      </c>
      <c r="B2506">
        <v>250</v>
      </c>
      <c r="C2506">
        <v>-8.924194</v>
      </c>
      <c r="D2506">
        <v>-0.215668</v>
      </c>
      <c r="E2506">
        <v>-9.5589600000000008</v>
      </c>
      <c r="F2506">
        <v>-7.9096070000000003</v>
      </c>
    </row>
  </sheetData>
  <pageMargins left="0.7" right="0.7" top="0.75" bottom="0.75" header="0.3" footer="0.3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99D4F2-2047-4557-83A8-D43DD76099F4}">
  <dimension ref="A1:Q283"/>
  <sheetViews>
    <sheetView zoomScale="55" zoomScaleNormal="55" workbookViewId="0">
      <selection activeCell="I4" sqref="I4"/>
    </sheetView>
  </sheetViews>
  <sheetFormatPr defaultRowHeight="14.25" x14ac:dyDescent="0.45"/>
  <cols>
    <col min="1" max="1" width="5.3984375" bestFit="1" customWidth="1"/>
    <col min="2" max="6" width="15.59765625" bestFit="1" customWidth="1"/>
    <col min="8" max="8" width="15.59765625" bestFit="1" customWidth="1"/>
    <col min="9" max="9" width="12.59765625" bestFit="1" customWidth="1"/>
    <col min="10" max="10" width="12.59765625" customWidth="1"/>
    <col min="11" max="11" width="12" bestFit="1" customWidth="1"/>
  </cols>
  <sheetData>
    <row r="1" spans="1:15" x14ac:dyDescent="0.45">
      <c r="A1" s="9" t="s">
        <v>4</v>
      </c>
      <c r="B1" s="4" t="s">
        <v>22</v>
      </c>
      <c r="C1" s="4" t="s">
        <v>23</v>
      </c>
      <c r="D1" s="4" t="s">
        <v>24</v>
      </c>
      <c r="E1" s="4" t="s">
        <v>25</v>
      </c>
      <c r="F1" s="4" t="s">
        <v>26</v>
      </c>
    </row>
    <row r="2" spans="1:15" x14ac:dyDescent="0.45">
      <c r="A2" s="4">
        <v>0.2</v>
      </c>
      <c r="B2" s="6">
        <v>0</v>
      </c>
      <c r="C2" s="6">
        <v>0</v>
      </c>
      <c r="D2" s="6">
        <v>0</v>
      </c>
      <c r="E2" s="6">
        <v>0</v>
      </c>
      <c r="F2" s="6">
        <v>0</v>
      </c>
      <c r="H2" s="4"/>
      <c r="I2" s="4" t="s">
        <v>11</v>
      </c>
      <c r="J2" s="4" t="s">
        <v>11</v>
      </c>
      <c r="K2" s="4" t="s">
        <v>19</v>
      </c>
      <c r="L2" s="4" t="s">
        <v>21</v>
      </c>
    </row>
    <row r="3" spans="1:15" x14ac:dyDescent="0.45">
      <c r="A3" s="4">
        <v>0.4</v>
      </c>
      <c r="B3" s="6">
        <v>1.2111663818359374E-5</v>
      </c>
      <c r="C3" s="6">
        <v>-2.4223327636718749E-5</v>
      </c>
      <c r="D3" s="6">
        <v>-1.2111663818359374E-5</v>
      </c>
      <c r="E3" s="6">
        <v>3.7848949432373047E-5</v>
      </c>
      <c r="F3" s="6">
        <v>1.2111663818359374E-5</v>
      </c>
      <c r="H3" s="4"/>
      <c r="I3" s="6"/>
      <c r="J3" s="6"/>
      <c r="K3" s="6"/>
      <c r="L3" s="6"/>
    </row>
    <row r="4" spans="1:15" x14ac:dyDescent="0.45">
      <c r="A4" s="4">
        <v>0.60000000000000009</v>
      </c>
      <c r="B4" s="6">
        <v>1.2111663818359374E-5</v>
      </c>
      <c r="C4" s="6">
        <v>-6.9642066955566398E-5</v>
      </c>
      <c r="D4" s="6">
        <v>-1.2111663818359374E-5</v>
      </c>
      <c r="E4" s="6">
        <v>-3.4821033477783199E-5</v>
      </c>
      <c r="F4" s="6">
        <v>3.633499145507812E-5</v>
      </c>
      <c r="H4" s="4" t="s">
        <v>14</v>
      </c>
      <c r="I4" s="6">
        <v>0.68500000000000005</v>
      </c>
      <c r="J4" s="6">
        <f t="shared" ref="J4:J8" si="0">I4</f>
        <v>0.68500000000000005</v>
      </c>
      <c r="K4" s="6" cm="1">
        <f t="array" ref="K4">MAX(ABS(B2:B283))*-1</f>
        <v>-1.7521308183670044</v>
      </c>
      <c r="L4" s="6">
        <f>K4/1.8</f>
        <v>-0.97340601020389128</v>
      </c>
    </row>
    <row r="5" spans="1:15" x14ac:dyDescent="0.45">
      <c r="A5" s="4">
        <v>0.8</v>
      </c>
      <c r="B5" s="6">
        <v>1.2111663818359374E-5</v>
      </c>
      <c r="C5" s="6">
        <v>-5.9044361114501948E-5</v>
      </c>
      <c r="D5" s="6">
        <v>1.2111663818359374E-5</v>
      </c>
      <c r="E5" s="6">
        <v>-5.6016445159912107E-5</v>
      </c>
      <c r="F5" s="6">
        <v>4.6932697296142577E-5</v>
      </c>
      <c r="H5" s="4" t="s">
        <v>15</v>
      </c>
      <c r="I5" s="6">
        <f>I4+0.6858</f>
        <v>1.3708</v>
      </c>
      <c r="J5" s="6">
        <f t="shared" si="0"/>
        <v>1.3708</v>
      </c>
      <c r="K5" s="6" cm="1">
        <f t="array" ref="K5">MAX(ABS(C2:C283))*-1</f>
        <v>-2.5064770340919491</v>
      </c>
      <c r="L5" s="6">
        <f t="shared" ref="L5:L8" si="1">K5/1.8</f>
        <v>-1.392487241162194</v>
      </c>
      <c r="N5">
        <f>0.685-0.225</f>
        <v>0.46000000000000008</v>
      </c>
      <c r="O5">
        <f>27*6</f>
        <v>162</v>
      </c>
    </row>
    <row r="6" spans="1:15" x14ac:dyDescent="0.45">
      <c r="A6" s="4">
        <v>1</v>
      </c>
      <c r="B6" s="6">
        <v>3.3307075500488279E-5</v>
      </c>
      <c r="C6" s="6">
        <v>-3.4821033477783199E-5</v>
      </c>
      <c r="D6" s="6">
        <v>4.8446655273437497E-5</v>
      </c>
      <c r="E6" s="6">
        <v>1.3625621795654297E-5</v>
      </c>
      <c r="F6" s="6">
        <v>4.6932697296142577E-5</v>
      </c>
      <c r="H6" s="4" t="s">
        <v>16</v>
      </c>
      <c r="I6" s="6">
        <f t="shared" ref="I6:I8" si="2">I5+0.6858</f>
        <v>2.0566</v>
      </c>
      <c r="J6" s="6">
        <f t="shared" si="0"/>
        <v>2.0566</v>
      </c>
      <c r="K6" s="6" cm="1">
        <f t="array" ref="K6">MAX(ABS(D2:D283))*-1</f>
        <v>-2.7928876042366024</v>
      </c>
      <c r="L6" s="6">
        <f t="shared" si="1"/>
        <v>-1.5516042245758901</v>
      </c>
      <c r="N6">
        <f>3.6+0.46</f>
        <v>4.0600000000000005</v>
      </c>
    </row>
    <row r="7" spans="1:15" x14ac:dyDescent="0.45">
      <c r="A7" s="4">
        <v>1.2</v>
      </c>
      <c r="B7" s="6">
        <v>7.2669982910156239E-5</v>
      </c>
      <c r="C7" s="6">
        <v>1.0597705841064452E-5</v>
      </c>
      <c r="D7" s="6">
        <v>0</v>
      </c>
      <c r="E7" s="6">
        <v>1.3625621795654297E-5</v>
      </c>
      <c r="F7" s="6">
        <v>3.633499145507812E-5</v>
      </c>
      <c r="H7" s="4" t="s">
        <v>17</v>
      </c>
      <c r="I7" s="6">
        <f t="shared" si="2"/>
        <v>2.7423999999999999</v>
      </c>
      <c r="J7" s="6">
        <f t="shared" si="0"/>
        <v>2.7423999999999999</v>
      </c>
      <c r="K7" s="6" cm="1">
        <f t="array" ref="K7">MAX(ABS(E2:E283))*-1</f>
        <v>-2.5765490651130674</v>
      </c>
      <c r="L7" s="6">
        <f t="shared" si="1"/>
        <v>-1.4314161472850373</v>
      </c>
      <c r="N7">
        <f>N6-4.11</f>
        <v>-4.9999999999999822E-2</v>
      </c>
      <c r="O7">
        <f>4.11-0.3-3.6</f>
        <v>0.21000000000000041</v>
      </c>
    </row>
    <row r="8" spans="1:15" x14ac:dyDescent="0.45">
      <c r="A8" s="4">
        <v>1.4</v>
      </c>
      <c r="B8" s="6">
        <v>0</v>
      </c>
      <c r="C8" s="6">
        <v>1.0597705841064452E-5</v>
      </c>
      <c r="D8" s="6">
        <v>-6.9642066955566398E-5</v>
      </c>
      <c r="E8" s="6">
        <v>-9.0837478637695299E-6</v>
      </c>
      <c r="F8" s="6">
        <v>1.2111663818359374E-5</v>
      </c>
      <c r="H8" s="4" t="s">
        <v>18</v>
      </c>
      <c r="I8" s="6">
        <f t="shared" si="2"/>
        <v>3.4281999999999999</v>
      </c>
      <c r="J8" s="6">
        <f t="shared" si="0"/>
        <v>3.4281999999999999</v>
      </c>
      <c r="K8" s="6" cm="1">
        <f t="array" ref="K8">MAX(ABS(F2:F283))*-1</f>
        <v>-1.8468349456787108</v>
      </c>
      <c r="L8" s="6">
        <f t="shared" si="1"/>
        <v>-1.0260194142659504</v>
      </c>
    </row>
    <row r="9" spans="1:15" x14ac:dyDescent="0.45">
      <c r="A9" s="4">
        <v>1.5999999999999999</v>
      </c>
      <c r="B9" s="6">
        <v>-2.4223327636718749E-5</v>
      </c>
      <c r="C9" s="6">
        <v>-1.2111663818359374E-5</v>
      </c>
      <c r="D9" s="6">
        <v>-1.180887222290039E-4</v>
      </c>
      <c r="E9" s="6">
        <v>1.3625621795654297E-5</v>
      </c>
      <c r="F9" s="6">
        <v>2.4223327636718749E-5</v>
      </c>
      <c r="H9" s="4"/>
      <c r="I9" s="6"/>
      <c r="J9" s="6"/>
      <c r="K9" s="6"/>
      <c r="L9" s="6"/>
    </row>
    <row r="10" spans="1:15" x14ac:dyDescent="0.45">
      <c r="A10" s="4">
        <v>1.7999999999999998</v>
      </c>
      <c r="B10" s="6">
        <v>-1.2111663818359374E-5</v>
      </c>
      <c r="C10" s="6">
        <v>-2.4223327636718749E-5</v>
      </c>
      <c r="D10" s="6">
        <v>-8.1753730773925776E-5</v>
      </c>
      <c r="E10" s="6">
        <v>1.3625621795654297E-5</v>
      </c>
      <c r="F10" s="6">
        <v>5.7530403137207027E-5</v>
      </c>
    </row>
    <row r="11" spans="1:15" x14ac:dyDescent="0.45">
      <c r="A11" s="4">
        <v>1.9999999999999998</v>
      </c>
      <c r="B11" s="6">
        <v>-3.633499145507812E-5</v>
      </c>
      <c r="C11" s="6">
        <v>-4.6932697296142577E-5</v>
      </c>
      <c r="D11" s="6">
        <v>-1.2111663818359374E-5</v>
      </c>
      <c r="E11" s="6">
        <v>-9.0837478637695299E-6</v>
      </c>
      <c r="F11" s="6">
        <v>4.6932697296142577E-5</v>
      </c>
    </row>
    <row r="12" spans="1:15" x14ac:dyDescent="0.45">
      <c r="A12" s="4">
        <v>2.1999999999999997</v>
      </c>
      <c r="B12" s="6">
        <v>-3.633499145507812E-5</v>
      </c>
      <c r="C12" s="6">
        <v>-3.4821033477783199E-5</v>
      </c>
      <c r="D12" s="6">
        <v>-1.2111663818359374E-5</v>
      </c>
      <c r="E12" s="6">
        <v>-2.1195411682128904E-5</v>
      </c>
      <c r="F12" s="6">
        <v>2.4223327636718749E-5</v>
      </c>
    </row>
    <row r="13" spans="1:15" x14ac:dyDescent="0.45">
      <c r="A13" s="4">
        <v>2.4</v>
      </c>
      <c r="B13" s="6">
        <v>3.3307075500488279E-5</v>
      </c>
      <c r="C13" s="6">
        <v>0</v>
      </c>
      <c r="D13" s="6">
        <v>-2.1195411682128904E-5</v>
      </c>
      <c r="E13" s="6">
        <v>-5.6016445159912107E-5</v>
      </c>
      <c r="F13" s="6">
        <v>-1.0597705841064452E-5</v>
      </c>
    </row>
    <row r="14" spans="1:15" x14ac:dyDescent="0.45">
      <c r="A14" s="4">
        <v>2.6</v>
      </c>
      <c r="B14" s="6">
        <v>2.4223327636718749E-5</v>
      </c>
      <c r="C14" s="6">
        <v>3.4821033477783199E-5</v>
      </c>
      <c r="D14" s="6">
        <v>-3.3307075500488279E-5</v>
      </c>
      <c r="E14" s="6">
        <v>-8.0239772796630849E-5</v>
      </c>
      <c r="F14" s="6">
        <v>-4.6932697296142577E-5</v>
      </c>
    </row>
    <row r="15" spans="1:15" x14ac:dyDescent="0.45">
      <c r="A15" s="4">
        <v>2.8000000000000003</v>
      </c>
      <c r="B15" s="6">
        <v>-4.5418739318847656E-5</v>
      </c>
      <c r="C15" s="6">
        <v>3.4821033477783199E-5</v>
      </c>
      <c r="D15" s="6">
        <v>-9.0837478637695313E-5</v>
      </c>
      <c r="E15" s="6">
        <v>-8.0239772796630849E-5</v>
      </c>
      <c r="F15" s="6">
        <v>-1.0597705841064452E-5</v>
      </c>
    </row>
    <row r="16" spans="1:15" x14ac:dyDescent="0.45">
      <c r="A16" s="4">
        <v>3.0000000000000004</v>
      </c>
      <c r="B16" s="6">
        <v>-2.4223327636718749E-5</v>
      </c>
      <c r="C16" s="6">
        <v>1.0597705841064452E-5</v>
      </c>
      <c r="D16" s="6">
        <v>-9.0837478637695313E-5</v>
      </c>
      <c r="E16" s="6">
        <v>-3.4821033477783199E-5</v>
      </c>
      <c r="F16" s="6">
        <v>3.633499145507812E-5</v>
      </c>
    </row>
    <row r="17" spans="1:6" x14ac:dyDescent="0.45">
      <c r="A17" s="4">
        <v>3.2000000000000006</v>
      </c>
      <c r="B17" s="6">
        <v>6.0558319091796875E-5</v>
      </c>
      <c r="C17" s="6">
        <v>4.6932697296142577E-5</v>
      </c>
      <c r="D17" s="6">
        <v>-5.7530403137207027E-5</v>
      </c>
      <c r="E17" s="6">
        <v>0</v>
      </c>
      <c r="F17" s="6">
        <v>2.4223327636718749E-5</v>
      </c>
    </row>
    <row r="18" spans="1:6" x14ac:dyDescent="0.45">
      <c r="A18" s="4">
        <v>3.4000000000000008</v>
      </c>
      <c r="B18" s="6">
        <v>1.2111663818359374E-5</v>
      </c>
      <c r="C18" s="6">
        <v>5.7530403137207027E-5</v>
      </c>
      <c r="D18" s="6">
        <v>-1.0294914245605468E-4</v>
      </c>
      <c r="E18" s="6">
        <v>-3.4821033477783199E-5</v>
      </c>
      <c r="F18" s="6">
        <v>2.4223327636718749E-5</v>
      </c>
    </row>
    <row r="19" spans="1:6" x14ac:dyDescent="0.45">
      <c r="A19" s="4">
        <v>3.600000000000001</v>
      </c>
      <c r="B19" s="6">
        <v>-4.5418739318847656E-5</v>
      </c>
      <c r="C19" s="6">
        <v>-1.2111663818359374E-5</v>
      </c>
      <c r="D19" s="6">
        <v>-1.180887222290039E-4</v>
      </c>
      <c r="E19" s="6">
        <v>-3.4821033477783199E-5</v>
      </c>
      <c r="F19" s="6">
        <v>2.4223327636718749E-5</v>
      </c>
    </row>
    <row r="20" spans="1:6" x14ac:dyDescent="0.45">
      <c r="A20" s="4">
        <v>3.8000000000000012</v>
      </c>
      <c r="B20" s="6">
        <v>1.2111663818359374E-5</v>
      </c>
      <c r="C20" s="6">
        <v>-2.4223327636718749E-5</v>
      </c>
      <c r="D20" s="6">
        <v>-6.9642066955566398E-5</v>
      </c>
      <c r="E20" s="6">
        <v>0</v>
      </c>
      <c r="F20" s="6">
        <v>2.4223327636718749E-5</v>
      </c>
    </row>
    <row r="21" spans="1:6" x14ac:dyDescent="0.45">
      <c r="A21" s="4">
        <v>4.0000000000000009</v>
      </c>
      <c r="B21" s="6">
        <v>2.4223327636718749E-5</v>
      </c>
      <c r="C21" s="6">
        <v>1.0597705841064452E-5</v>
      </c>
      <c r="D21" s="6">
        <v>-1.0294914245605468E-4</v>
      </c>
      <c r="E21" s="6">
        <v>0</v>
      </c>
      <c r="F21" s="6">
        <v>0</v>
      </c>
    </row>
    <row r="22" spans="1:6" x14ac:dyDescent="0.45">
      <c r="A22" s="4">
        <v>4.2000000000000011</v>
      </c>
      <c r="B22" s="6">
        <v>-4.5418739318847656E-5</v>
      </c>
      <c r="C22" s="6">
        <v>-1.2111663818359374E-5</v>
      </c>
      <c r="D22" s="6">
        <v>-1.0294914245605468E-4</v>
      </c>
      <c r="E22" s="6">
        <v>1.3625621795654297E-5</v>
      </c>
      <c r="F22" s="6">
        <v>1.2111663818359374E-5</v>
      </c>
    </row>
    <row r="23" spans="1:6" x14ac:dyDescent="0.45">
      <c r="A23" s="4">
        <v>4.4000000000000012</v>
      </c>
      <c r="B23" s="6">
        <v>-1.0597705841064453E-4</v>
      </c>
      <c r="C23" s="6">
        <v>-2.4223327636718749E-5</v>
      </c>
      <c r="D23" s="6">
        <v>-3.3307075500488279E-5</v>
      </c>
      <c r="E23" s="6">
        <v>2.5737285614013669E-5</v>
      </c>
      <c r="F23" s="6">
        <v>4.6932697296142577E-5</v>
      </c>
    </row>
    <row r="24" spans="1:6" x14ac:dyDescent="0.45">
      <c r="A24" s="4">
        <v>4.6000000000000014</v>
      </c>
      <c r="B24" s="6">
        <v>-9.3865394592285154E-5</v>
      </c>
      <c r="C24" s="6">
        <v>2.2709369659423828E-5</v>
      </c>
      <c r="D24" s="6">
        <v>-1.2111663818359374E-5</v>
      </c>
      <c r="E24" s="6">
        <v>-9.0837478637695299E-6</v>
      </c>
      <c r="F24" s="6">
        <v>1.2111663818359374E-5</v>
      </c>
    </row>
    <row r="25" spans="1:6" x14ac:dyDescent="0.45">
      <c r="A25" s="4">
        <v>4.8000000000000016</v>
      </c>
      <c r="B25" s="6">
        <v>-2.4223327636718749E-5</v>
      </c>
      <c r="C25" s="6">
        <v>0</v>
      </c>
      <c r="D25" s="6">
        <v>-4.5418739318847656E-5</v>
      </c>
      <c r="E25" s="6">
        <v>-2.1195411682128904E-5</v>
      </c>
      <c r="F25" s="6">
        <v>-2.4223327636718749E-5</v>
      </c>
    </row>
    <row r="26" spans="1:6" x14ac:dyDescent="0.45">
      <c r="A26" s="4">
        <v>5.0000000000000018</v>
      </c>
      <c r="B26" s="6">
        <v>-1.2111663818359374E-5</v>
      </c>
      <c r="C26" s="6">
        <v>0</v>
      </c>
      <c r="D26" s="6">
        <v>-4.5418739318847656E-5</v>
      </c>
      <c r="E26" s="6">
        <v>-9.0837478637695299E-6</v>
      </c>
      <c r="F26" s="6">
        <v>1.2111663818359374E-5</v>
      </c>
    </row>
    <row r="27" spans="1:6" x14ac:dyDescent="0.45">
      <c r="A27" s="4">
        <v>5.2</v>
      </c>
      <c r="B27" s="6">
        <v>-4.6327114105224607E-4</v>
      </c>
      <c r="C27" s="6">
        <v>-5.1474571228027344E-4</v>
      </c>
      <c r="D27" s="6">
        <v>1.6956329345703123E-4</v>
      </c>
      <c r="E27" s="6">
        <v>-1.0991334915161132E-3</v>
      </c>
      <c r="F27" s="6">
        <v>-5.2837133407592776E-4</v>
      </c>
    </row>
    <row r="28" spans="1:6" x14ac:dyDescent="0.45">
      <c r="A28" s="4">
        <v>5.4</v>
      </c>
      <c r="B28" s="6">
        <v>-4.6327114105224607E-4</v>
      </c>
      <c r="C28" s="6">
        <v>-5.722761154174804E-4</v>
      </c>
      <c r="D28" s="6">
        <v>1.5745162963867187E-4</v>
      </c>
      <c r="E28" s="6">
        <v>-1.124870777130127E-3</v>
      </c>
      <c r="F28" s="6">
        <v>-5.7530403137207031E-4</v>
      </c>
    </row>
    <row r="29" spans="1:6" x14ac:dyDescent="0.45">
      <c r="A29" s="4">
        <v>5.6000000000000005</v>
      </c>
      <c r="B29" s="6">
        <v>-4.6327114105224607E-4</v>
      </c>
      <c r="C29" s="6">
        <v>-5.8438777923583982E-4</v>
      </c>
      <c r="D29" s="6">
        <v>1.3625621795654297E-4</v>
      </c>
      <c r="E29" s="6">
        <v>-1.124870777130127E-3</v>
      </c>
      <c r="F29" s="6">
        <v>-5.4048299789428707E-4</v>
      </c>
    </row>
    <row r="30" spans="1:6" x14ac:dyDescent="0.45">
      <c r="A30" s="4">
        <v>5.8000000000000007</v>
      </c>
      <c r="B30" s="6">
        <v>-4.6327114105224607E-4</v>
      </c>
      <c r="C30" s="6">
        <v>-5.6016445159912109E-4</v>
      </c>
      <c r="D30" s="6">
        <v>1.1203289031982421E-4</v>
      </c>
      <c r="E30" s="6">
        <v>-1.0764241218566893E-3</v>
      </c>
      <c r="F30" s="6">
        <v>-4.6932697296142578E-4</v>
      </c>
    </row>
    <row r="31" spans="1:6" x14ac:dyDescent="0.45">
      <c r="A31" s="4">
        <v>6.0000000000000009</v>
      </c>
      <c r="B31" s="6">
        <v>-4.3904781341552734E-4</v>
      </c>
      <c r="C31" s="6">
        <v>-5.4956674575805658E-4</v>
      </c>
      <c r="D31" s="6">
        <v>1.5745162963867187E-4</v>
      </c>
      <c r="E31" s="6">
        <v>-1.0537147521972655E-3</v>
      </c>
      <c r="F31" s="6">
        <v>-4.6932697296142578E-4</v>
      </c>
    </row>
    <row r="32" spans="1:6" x14ac:dyDescent="0.45">
      <c r="A32" s="4">
        <v>6.2000000000000011</v>
      </c>
      <c r="B32" s="6">
        <v>-4.3904781341552734E-4</v>
      </c>
      <c r="C32" s="6">
        <v>-5.1474571228027344E-4</v>
      </c>
      <c r="D32" s="6">
        <v>2.3920536041259765E-4</v>
      </c>
      <c r="E32" s="6">
        <v>-1.0537147521972655E-3</v>
      </c>
      <c r="F32" s="6">
        <v>-4.8143863677978515E-4</v>
      </c>
    </row>
    <row r="33" spans="1:17" x14ac:dyDescent="0.45">
      <c r="A33" s="4">
        <v>6.4000000000000012</v>
      </c>
      <c r="B33" s="6">
        <v>-4.6327114105224607E-4</v>
      </c>
      <c r="C33" s="6">
        <v>-4.890084266662597E-4</v>
      </c>
      <c r="D33" s="6">
        <v>2.1498203277587889E-4</v>
      </c>
      <c r="E33" s="6">
        <v>-1.0643124580383301E-3</v>
      </c>
      <c r="F33" s="6">
        <v>-4.8143863677978515E-4</v>
      </c>
    </row>
    <row r="34" spans="1:17" x14ac:dyDescent="0.45">
      <c r="A34" s="4">
        <v>6.6000000000000014</v>
      </c>
      <c r="B34" s="6">
        <v>-5.0868988037109373E-4</v>
      </c>
      <c r="C34" s="6">
        <v>-5.0263404846191402E-4</v>
      </c>
      <c r="D34" s="6">
        <v>2.0589828491210935E-4</v>
      </c>
      <c r="E34" s="6">
        <v>-1.0764241218566893E-3</v>
      </c>
      <c r="F34" s="6">
        <v>-4.9355030059814451E-4</v>
      </c>
    </row>
    <row r="35" spans="1:17" x14ac:dyDescent="0.45">
      <c r="A35" s="4">
        <v>6.8000000000000016</v>
      </c>
      <c r="B35" s="6">
        <v>-5.4502487182617188E-4</v>
      </c>
      <c r="C35" s="6">
        <v>-5.3745508193969727E-4</v>
      </c>
      <c r="D35" s="6">
        <v>2.2709369659423828E-4</v>
      </c>
      <c r="E35" s="6">
        <v>-1.0991334915161132E-3</v>
      </c>
      <c r="F35" s="6">
        <v>-5.4048299789428707E-4</v>
      </c>
    </row>
    <row r="36" spans="1:17" x14ac:dyDescent="0.45">
      <c r="A36" s="4">
        <v>7.0000000000000018</v>
      </c>
      <c r="B36" s="6">
        <v>-4.6327114105224607E-4</v>
      </c>
      <c r="C36" s="6">
        <v>-5.3745508193969727E-4</v>
      </c>
      <c r="D36" s="6">
        <v>1.8167495727539063E-4</v>
      </c>
      <c r="E36" s="6">
        <v>-1.0764241218566893E-3</v>
      </c>
      <c r="F36" s="6">
        <v>-5.8590173721313472E-4</v>
      </c>
    </row>
    <row r="37" spans="1:17" x14ac:dyDescent="0.45">
      <c r="A37" s="4">
        <v>7.200000000000002</v>
      </c>
      <c r="B37" s="6">
        <v>-4.2693614959716793E-4</v>
      </c>
      <c r="C37" s="6">
        <v>-5.1474571228027344E-4</v>
      </c>
      <c r="D37" s="6">
        <v>1.8167495727539063E-4</v>
      </c>
      <c r="E37" s="6">
        <v>-1.0643124580383301E-3</v>
      </c>
      <c r="F37" s="6">
        <v>-5.2837133407592776E-4</v>
      </c>
      <c r="Q37">
        <f>0.0025*2</f>
        <v>5.0000000000000001E-3</v>
      </c>
    </row>
    <row r="38" spans="1:17" x14ac:dyDescent="0.45">
      <c r="A38" s="4">
        <v>7.4000000000000021</v>
      </c>
      <c r="B38" s="6">
        <v>-5.0868988037109373E-4</v>
      </c>
      <c r="C38" s="6">
        <v>-5.4956674575805658E-4</v>
      </c>
      <c r="D38" s="6">
        <v>2.0589828491210935E-4</v>
      </c>
      <c r="E38" s="6">
        <v>-1.0991334915161132E-3</v>
      </c>
      <c r="F38" s="6">
        <v>-4.6932697296142578E-4</v>
      </c>
    </row>
    <row r="39" spans="1:17" x14ac:dyDescent="0.45">
      <c r="A39" s="4">
        <v>7.6000000000000023</v>
      </c>
      <c r="B39" s="6">
        <v>-5.2080154418945315E-4</v>
      </c>
      <c r="C39" s="6">
        <v>-5.3745508193969727E-4</v>
      </c>
      <c r="D39" s="6">
        <v>1.5745162963867187E-4</v>
      </c>
      <c r="E39" s="6">
        <v>-1.0991334915161132E-3</v>
      </c>
      <c r="F39" s="6">
        <v>-5.0566196441650393E-4</v>
      </c>
    </row>
    <row r="40" spans="1:17" x14ac:dyDescent="0.45">
      <c r="A40" s="4">
        <v>7.8000000000000025</v>
      </c>
      <c r="B40" s="6">
        <v>-4.3904781341552734E-4</v>
      </c>
      <c r="C40" s="6">
        <v>-4.7841072082519529E-4</v>
      </c>
      <c r="D40" s="6">
        <v>1.4533996582031248E-4</v>
      </c>
      <c r="E40" s="6">
        <v>-1.0885357856750487E-3</v>
      </c>
      <c r="F40" s="6">
        <v>-5.1474571228027344E-4</v>
      </c>
    </row>
    <row r="41" spans="1:17" x14ac:dyDescent="0.45">
      <c r="A41" s="4">
        <v>8.0000000000000018</v>
      </c>
      <c r="B41" s="6">
        <v>-4.3904781341552734E-4</v>
      </c>
      <c r="C41" s="6">
        <v>-5.0263404846191402E-4</v>
      </c>
      <c r="D41" s="6">
        <v>1.5745162963867187E-4</v>
      </c>
      <c r="E41" s="6">
        <v>-1.0885357856750487E-3</v>
      </c>
      <c r="F41" s="6">
        <v>-4.9355030059814451E-4</v>
      </c>
    </row>
    <row r="42" spans="1:17" x14ac:dyDescent="0.45">
      <c r="A42" s="4">
        <v>8.2000000000000011</v>
      </c>
      <c r="B42" s="6">
        <v>-4.6327114105224607E-4</v>
      </c>
      <c r="C42" s="6">
        <v>-5.2534341812133785E-4</v>
      </c>
      <c r="D42" s="6">
        <v>1.4533996582031248E-4</v>
      </c>
      <c r="E42" s="6">
        <v>-1.1339545249938964E-3</v>
      </c>
      <c r="F42" s="6">
        <v>-5.7530403137207031E-4</v>
      </c>
    </row>
    <row r="43" spans="1:17" x14ac:dyDescent="0.45">
      <c r="A43" s="4">
        <v>8.4</v>
      </c>
      <c r="B43" s="6">
        <v>-4.7235488891601558E-4</v>
      </c>
      <c r="C43" s="6">
        <v>-5.6016445159912109E-4</v>
      </c>
      <c r="D43" s="6">
        <v>1.8167495727539063E-4</v>
      </c>
      <c r="E43" s="6">
        <v>-1.1339545249938964E-3</v>
      </c>
      <c r="F43" s="6">
        <v>-6.1012506484985345E-4</v>
      </c>
    </row>
    <row r="44" spans="1:17" x14ac:dyDescent="0.45">
      <c r="A44" s="4">
        <v>8.6</v>
      </c>
      <c r="B44" s="6">
        <v>-4.3904781341552734E-4</v>
      </c>
      <c r="C44" s="6">
        <v>-5.4956674575805658E-4</v>
      </c>
      <c r="D44" s="6">
        <v>1.8167495727539063E-4</v>
      </c>
      <c r="E44" s="6">
        <v>-1.0643124580383301E-3</v>
      </c>
      <c r="F44" s="6">
        <v>-5.1474571228027344E-4</v>
      </c>
    </row>
    <row r="45" spans="1:17" x14ac:dyDescent="0.45">
      <c r="A45" s="4">
        <v>8.7999999999999989</v>
      </c>
      <c r="B45" s="6">
        <v>-3.9060115814208983E-4</v>
      </c>
      <c r="C45" s="6">
        <v>-5.0263404846191402E-4</v>
      </c>
      <c r="D45" s="6">
        <v>1.8167495727539063E-4</v>
      </c>
      <c r="E45" s="6">
        <v>-1.0537147521972655E-3</v>
      </c>
      <c r="F45" s="6">
        <v>-4.8143863677978515E-4</v>
      </c>
    </row>
    <row r="46" spans="1:17" x14ac:dyDescent="0.45">
      <c r="A46" s="4">
        <v>8.9999999999999982</v>
      </c>
      <c r="B46" s="6">
        <v>-3.9060115814208983E-4</v>
      </c>
      <c r="C46" s="6">
        <v>-5.0263404846191402E-4</v>
      </c>
      <c r="D46" s="6">
        <v>2.1498203277587889E-4</v>
      </c>
      <c r="E46" s="6">
        <v>-1.1112451553344726E-3</v>
      </c>
      <c r="F46" s="6">
        <v>-5.2837133407592776E-4</v>
      </c>
    </row>
    <row r="47" spans="1:17" x14ac:dyDescent="0.45">
      <c r="A47" s="4">
        <v>9.1999999999999975</v>
      </c>
      <c r="B47" s="6">
        <v>1.1929988861083983E-3</v>
      </c>
      <c r="C47" s="6">
        <v>1.0082960128784178E-3</v>
      </c>
      <c r="D47" s="6">
        <v>1.9378662109374999E-4</v>
      </c>
      <c r="E47" s="6">
        <v>-1.317143440246582E-3</v>
      </c>
      <c r="F47" s="6">
        <v>-4.1179656982421871E-4</v>
      </c>
    </row>
    <row r="48" spans="1:17" x14ac:dyDescent="0.45">
      <c r="A48" s="4">
        <v>9.3999999999999968</v>
      </c>
      <c r="B48" s="6">
        <v>1.1839151382446289E-3</v>
      </c>
      <c r="C48" s="6">
        <v>1.0082960128784178E-3</v>
      </c>
      <c r="D48" s="6">
        <v>1.5745162963867187E-4</v>
      </c>
      <c r="E48" s="6">
        <v>-1.2580990791320799E-3</v>
      </c>
      <c r="F48" s="6">
        <v>-3.8908720016479488E-4</v>
      </c>
    </row>
    <row r="49" spans="1:6" x14ac:dyDescent="0.45">
      <c r="A49" s="4">
        <v>9.5999999999999961</v>
      </c>
      <c r="B49" s="6">
        <v>1.1839151382446289E-3</v>
      </c>
      <c r="C49" s="6">
        <v>9.4773769378662107E-4</v>
      </c>
      <c r="D49" s="6">
        <v>1.9378662109374999E-4</v>
      </c>
      <c r="E49" s="6">
        <v>-1.2475013732910155E-3</v>
      </c>
      <c r="F49" s="6">
        <v>-3.5275220870971679E-4</v>
      </c>
    </row>
    <row r="50" spans="1:6" x14ac:dyDescent="0.45">
      <c r="A50" s="4">
        <v>9.7999999999999954</v>
      </c>
      <c r="B50" s="6">
        <v>1.2051105499267577E-3</v>
      </c>
      <c r="C50" s="6">
        <v>9.8255872726440421E-4</v>
      </c>
      <c r="D50" s="6">
        <v>1.6956329345703123E-4</v>
      </c>
      <c r="E50" s="6">
        <v>-1.2686967849731444E-3</v>
      </c>
      <c r="F50" s="6">
        <v>-3.5275220870971679E-4</v>
      </c>
    </row>
    <row r="51" spans="1:6" x14ac:dyDescent="0.45">
      <c r="A51" s="4">
        <v>9.9999999999999947</v>
      </c>
      <c r="B51" s="6">
        <v>1.2293338775634765E-3</v>
      </c>
      <c r="C51" s="6">
        <v>1.0294914245605469E-3</v>
      </c>
      <c r="D51" s="6">
        <v>1.2414455413818358E-4</v>
      </c>
      <c r="E51" s="6">
        <v>-1.2580990791320799E-3</v>
      </c>
      <c r="F51" s="6">
        <v>-3.1793117523193359E-4</v>
      </c>
    </row>
    <row r="52" spans="1:6" x14ac:dyDescent="0.45">
      <c r="A52" s="4">
        <v>10.199999999999994</v>
      </c>
      <c r="B52" s="6">
        <v>1.2051105499267577E-3</v>
      </c>
      <c r="C52" s="6">
        <v>9.8255872726440421E-4</v>
      </c>
      <c r="D52" s="6">
        <v>1.4533996582031248E-4</v>
      </c>
      <c r="E52" s="6">
        <v>-1.3035178184509276E-3</v>
      </c>
      <c r="F52" s="6">
        <v>-3.1793117523193359E-4</v>
      </c>
    </row>
    <row r="53" spans="1:6" x14ac:dyDescent="0.45">
      <c r="A53" s="4">
        <v>10.399999999999993</v>
      </c>
      <c r="B53" s="6">
        <v>1.1354684829711914E-3</v>
      </c>
      <c r="C53" s="6">
        <v>9.4773769378662107E-4</v>
      </c>
      <c r="D53" s="6">
        <v>1.6956329345703123E-4</v>
      </c>
      <c r="E53" s="6">
        <v>-1.3292551040649412E-3</v>
      </c>
      <c r="F53" s="6">
        <v>-4.1179656982421871E-4</v>
      </c>
    </row>
    <row r="54" spans="1:6" x14ac:dyDescent="0.45">
      <c r="A54" s="4">
        <v>10.599999999999993</v>
      </c>
      <c r="B54" s="6">
        <v>1.1142730712890624E-3</v>
      </c>
      <c r="C54" s="6">
        <v>9.4773769378662107E-4</v>
      </c>
      <c r="D54" s="6">
        <v>1.3625621795654297E-4</v>
      </c>
      <c r="E54" s="6">
        <v>-1.2823224067687988E-3</v>
      </c>
      <c r="F54" s="6">
        <v>-4.2390823364257813E-4</v>
      </c>
    </row>
    <row r="55" spans="1:6" x14ac:dyDescent="0.45">
      <c r="A55" s="4">
        <v>10.799999999999992</v>
      </c>
      <c r="B55" s="6">
        <v>1.1475801467895508E-3</v>
      </c>
      <c r="C55" s="6">
        <v>9.2654228210449214E-4</v>
      </c>
      <c r="D55" s="6">
        <v>7.5697898864746094E-5</v>
      </c>
      <c r="E55" s="6">
        <v>-1.2823224067687988E-3</v>
      </c>
      <c r="F55" s="6">
        <v>-3.9968490600585934E-4</v>
      </c>
    </row>
    <row r="56" spans="1:6" x14ac:dyDescent="0.45">
      <c r="A56" s="4">
        <v>10.999999999999991</v>
      </c>
      <c r="B56" s="6">
        <v>1.1929988861083983E-3</v>
      </c>
      <c r="C56" s="6">
        <v>9.3562602996826165E-4</v>
      </c>
      <c r="D56" s="6">
        <v>9.6893310546874995E-5</v>
      </c>
      <c r="E56" s="6">
        <v>-1.2944340705871582E-3</v>
      </c>
      <c r="F56" s="6">
        <v>-4.1179656982421871E-4</v>
      </c>
    </row>
    <row r="57" spans="1:6" x14ac:dyDescent="0.45">
      <c r="A57" s="4">
        <v>11.2</v>
      </c>
      <c r="B57" s="6">
        <v>1.2293338775634765E-3</v>
      </c>
      <c r="C57" s="6">
        <v>9.734749794006347E-4</v>
      </c>
      <c r="D57" s="6">
        <v>1.5745162963867187E-4</v>
      </c>
      <c r="E57" s="6">
        <v>-1.1763453483581543E-3</v>
      </c>
      <c r="F57" s="6">
        <v>-3.5275220870971679E-4</v>
      </c>
    </row>
    <row r="58" spans="1:6" x14ac:dyDescent="0.45">
      <c r="A58" s="4">
        <v>11.399999999999999</v>
      </c>
      <c r="B58" s="6">
        <v>1.2293338775634765E-3</v>
      </c>
      <c r="C58" s="6">
        <v>9.9467039108276363E-4</v>
      </c>
      <c r="D58" s="6">
        <v>1.4533996582031248E-4</v>
      </c>
      <c r="E58" s="6">
        <v>-1.1536359786987304E-3</v>
      </c>
      <c r="F58" s="6">
        <v>-3.0581951141357418E-4</v>
      </c>
    </row>
    <row r="59" spans="1:6" x14ac:dyDescent="0.45">
      <c r="A59" s="4">
        <v>11.599999999999998</v>
      </c>
      <c r="B59" s="6">
        <v>1.15969181060791E-3</v>
      </c>
      <c r="C59" s="6">
        <v>1.0082960128784178E-3</v>
      </c>
      <c r="D59" s="6">
        <v>1.3625621795654297E-4</v>
      </c>
      <c r="E59" s="6">
        <v>-1.2686967849731444E-3</v>
      </c>
      <c r="F59" s="6">
        <v>-3.4064054489135742E-4</v>
      </c>
    </row>
    <row r="60" spans="1:6" x14ac:dyDescent="0.45">
      <c r="A60" s="4">
        <v>11.799999999999997</v>
      </c>
      <c r="B60" s="6">
        <v>1.1475801467895508E-3</v>
      </c>
      <c r="C60" s="6">
        <v>1.0082960128784178E-3</v>
      </c>
      <c r="D60" s="6">
        <v>1.6956329345703123E-4</v>
      </c>
      <c r="E60" s="6">
        <v>-1.2580990791320799E-3</v>
      </c>
      <c r="F60" s="6">
        <v>-3.5275220870971679E-4</v>
      </c>
    </row>
    <row r="61" spans="1:6" x14ac:dyDescent="0.45">
      <c r="A61" s="4">
        <v>11.999999999999996</v>
      </c>
      <c r="B61" s="6">
        <v>1.2414455413818359E-3</v>
      </c>
      <c r="C61" s="6">
        <v>1.0204076766967773E-3</v>
      </c>
      <c r="D61" s="6">
        <v>1.8167495727539063E-4</v>
      </c>
      <c r="E61" s="6">
        <v>-1.2475013732910155E-3</v>
      </c>
      <c r="F61" s="6">
        <v>-3.4064054489135742E-4</v>
      </c>
    </row>
    <row r="62" spans="1:6" x14ac:dyDescent="0.45">
      <c r="A62" s="4">
        <v>12.199999999999996</v>
      </c>
      <c r="B62" s="6">
        <v>1.2414455413818359E-3</v>
      </c>
      <c r="C62" s="6">
        <v>9.8255872726440421E-4</v>
      </c>
      <c r="D62" s="6">
        <v>9.6893310546874995E-5</v>
      </c>
      <c r="E62" s="6">
        <v>-1.3035178184509276E-3</v>
      </c>
      <c r="F62" s="6">
        <v>-3.6486387252807615E-4</v>
      </c>
    </row>
    <row r="63" spans="1:6" x14ac:dyDescent="0.45">
      <c r="A63" s="4">
        <v>12.399999999999995</v>
      </c>
      <c r="B63" s="6">
        <v>1.15969181060791E-3</v>
      </c>
      <c r="C63" s="6">
        <v>9.3562602996826165E-4</v>
      </c>
      <c r="D63" s="6">
        <v>6.3586235046386716E-5</v>
      </c>
      <c r="E63" s="6">
        <v>-1.3413667678833007E-3</v>
      </c>
      <c r="F63" s="6">
        <v>-3.8908720016479488E-4</v>
      </c>
    </row>
    <row r="64" spans="1:6" x14ac:dyDescent="0.45">
      <c r="A64" s="4">
        <v>12.599999999999994</v>
      </c>
      <c r="B64" s="6">
        <v>1.123356819152832E-3</v>
      </c>
      <c r="C64" s="6">
        <v>9.3562602996826165E-4</v>
      </c>
      <c r="D64" s="6">
        <v>1.2414455413818358E-4</v>
      </c>
      <c r="E64" s="6">
        <v>-1.3035178184509276E-3</v>
      </c>
      <c r="F64" s="6">
        <v>-4.2390823364257813E-4</v>
      </c>
    </row>
    <row r="65" spans="1:6" x14ac:dyDescent="0.45">
      <c r="A65" s="4">
        <v>12.799999999999994</v>
      </c>
      <c r="B65" s="6">
        <v>1.123356819152832E-3</v>
      </c>
      <c r="C65" s="6">
        <v>9.734749794006347E-4</v>
      </c>
      <c r="D65" s="6">
        <v>1.2414455413818358E-4</v>
      </c>
      <c r="E65" s="6">
        <v>-1.2686967849731444E-3</v>
      </c>
      <c r="F65" s="6">
        <v>-4.1179656982421871E-4</v>
      </c>
    </row>
    <row r="66" spans="1:6" x14ac:dyDescent="0.45">
      <c r="A66" s="4">
        <v>12.999999999999993</v>
      </c>
      <c r="B66" s="6">
        <v>1.15969181060791E-3</v>
      </c>
      <c r="C66" s="6">
        <v>1.0294914245605469E-3</v>
      </c>
      <c r="D66" s="6">
        <v>9.6893310546874995E-5</v>
      </c>
      <c r="E66" s="6">
        <v>-1.2686967849731444E-3</v>
      </c>
      <c r="F66" s="6">
        <v>-3.5275220870971679E-4</v>
      </c>
    </row>
    <row r="67" spans="1:6" x14ac:dyDescent="0.45">
      <c r="A67" s="4">
        <v>13.199999999999992</v>
      </c>
      <c r="B67" s="6">
        <v>1.1839151382446289E-3</v>
      </c>
      <c r="C67" s="6">
        <v>1.0552287101745605E-3</v>
      </c>
      <c r="D67" s="6">
        <v>1.4533996582031248E-4</v>
      </c>
      <c r="E67" s="6">
        <v>-1.2823224067687988E-3</v>
      </c>
      <c r="F67" s="6">
        <v>-3.5275220870971679E-4</v>
      </c>
    </row>
    <row r="68" spans="1:6" x14ac:dyDescent="0.45">
      <c r="A68" s="4">
        <v>13.399999999999991</v>
      </c>
      <c r="B68" s="6">
        <v>1.1839151382446289E-3</v>
      </c>
      <c r="C68" s="6">
        <v>9.9467039108276363E-4</v>
      </c>
      <c r="D68" s="6">
        <v>1.3625621795654297E-4</v>
      </c>
      <c r="E68" s="6">
        <v>-1.2580990791320799E-3</v>
      </c>
      <c r="F68" s="6">
        <v>-3.6486387252807615E-4</v>
      </c>
    </row>
    <row r="69" spans="1:6" x14ac:dyDescent="0.45">
      <c r="A69" s="4">
        <v>13.599999999999991</v>
      </c>
      <c r="B69" s="6">
        <v>1.1354684829711914E-3</v>
      </c>
      <c r="C69" s="6">
        <v>9.5984935760498038E-4</v>
      </c>
      <c r="D69" s="6">
        <v>1.1203289031982421E-4</v>
      </c>
      <c r="E69" s="6">
        <v>-1.2686967849731444E-3</v>
      </c>
      <c r="F69" s="6">
        <v>-3.5275220870971679E-4</v>
      </c>
    </row>
    <row r="70" spans="1:6" x14ac:dyDescent="0.45">
      <c r="A70" s="4">
        <v>13.79999999999999</v>
      </c>
      <c r="B70" s="6">
        <v>1.0537147521972655E-3</v>
      </c>
      <c r="C70" s="6">
        <v>9.8255872726440421E-4</v>
      </c>
      <c r="D70" s="6">
        <v>1.3625621795654297E-4</v>
      </c>
      <c r="E70" s="6">
        <v>-1.2475013732910155E-3</v>
      </c>
      <c r="F70" s="6">
        <v>-3.6486387252807615E-4</v>
      </c>
    </row>
    <row r="71" spans="1:6" x14ac:dyDescent="0.45">
      <c r="A71" s="4">
        <v>13.999999999999989</v>
      </c>
      <c r="B71" s="6">
        <v>1.0537147521972655E-3</v>
      </c>
      <c r="C71" s="6">
        <v>1.0082960128784178E-3</v>
      </c>
      <c r="D71" s="6">
        <v>6.3586235046386716E-5</v>
      </c>
      <c r="E71" s="6">
        <v>-1.2111663818359375E-3</v>
      </c>
      <c r="F71" s="6">
        <v>-3.3155679702758786E-4</v>
      </c>
    </row>
    <row r="72" spans="1:6" x14ac:dyDescent="0.45">
      <c r="A72" s="4">
        <v>14.199999999999989</v>
      </c>
      <c r="B72" s="6">
        <v>1.1021614074707032E-3</v>
      </c>
      <c r="C72" s="6">
        <v>9.734749794006347E-4</v>
      </c>
      <c r="D72" s="6">
        <v>6.0558319091796872E-6</v>
      </c>
      <c r="E72" s="6">
        <v>-1.2338757514953613E-3</v>
      </c>
      <c r="F72" s="6">
        <v>-2.9522180557250977E-4</v>
      </c>
    </row>
    <row r="73" spans="1:6" x14ac:dyDescent="0.45">
      <c r="A73" s="4">
        <v>14.399999999999988</v>
      </c>
      <c r="B73" s="6">
        <v>1.0779380798339843E-3</v>
      </c>
      <c r="C73" s="6">
        <v>1.0082960128784178E-3</v>
      </c>
      <c r="D73" s="6">
        <v>9.6893310546874995E-5</v>
      </c>
      <c r="E73" s="6">
        <v>-1.2580990791320799E-3</v>
      </c>
      <c r="F73" s="6">
        <v>-3.4064054489135742E-4</v>
      </c>
    </row>
    <row r="74" spans="1:6" x14ac:dyDescent="0.45">
      <c r="A74" s="4">
        <v>14.599999999999987</v>
      </c>
      <c r="B74" s="6">
        <v>1.0537147521972655E-3</v>
      </c>
      <c r="C74" s="6">
        <v>1.1021614074707032E-3</v>
      </c>
      <c r="D74" s="6">
        <v>9.6893310546874995E-5</v>
      </c>
      <c r="E74" s="6">
        <v>-1.2020826339721679E-3</v>
      </c>
      <c r="F74" s="6">
        <v>-3.5275220870971679E-4</v>
      </c>
    </row>
    <row r="75" spans="1:6" x14ac:dyDescent="0.45">
      <c r="A75" s="4">
        <v>14.799999999999986</v>
      </c>
      <c r="B75" s="6">
        <v>1.0658264160156249E-3</v>
      </c>
      <c r="C75" s="6">
        <v>1.0552287101745605E-3</v>
      </c>
      <c r="D75" s="6">
        <v>3.9362907409667967E-5</v>
      </c>
      <c r="E75" s="6">
        <v>-1.1642336845397948E-3</v>
      </c>
      <c r="F75" s="6">
        <v>-2.8159618377685545E-4</v>
      </c>
    </row>
    <row r="76" spans="1:6" x14ac:dyDescent="0.45">
      <c r="A76" s="4">
        <v>14.999999999999986</v>
      </c>
      <c r="B76" s="6">
        <v>1.0658264160156249E-3</v>
      </c>
      <c r="C76" s="6">
        <v>9.734749794006347E-4</v>
      </c>
      <c r="D76" s="6">
        <v>9.6893310546874995E-5</v>
      </c>
      <c r="E76" s="6">
        <v>-1.2338757514953613E-3</v>
      </c>
      <c r="F76" s="6">
        <v>-3.0581951141357418E-4</v>
      </c>
    </row>
    <row r="77" spans="1:6" x14ac:dyDescent="0.45">
      <c r="A77" s="4">
        <v>15.199999999999985</v>
      </c>
      <c r="B77" s="6">
        <v>-1.4473438262939452E-3</v>
      </c>
      <c r="C77" s="6">
        <v>-8.871793746948242E-4</v>
      </c>
      <c r="D77" s="6">
        <v>8.7809562683105458E-5</v>
      </c>
      <c r="E77" s="6">
        <v>2.4223327636718749E-5</v>
      </c>
      <c r="F77" s="6">
        <v>1.9681453704833984E-4</v>
      </c>
    </row>
    <row r="78" spans="1:6" x14ac:dyDescent="0.45">
      <c r="A78" s="4">
        <v>15.399999999999984</v>
      </c>
      <c r="B78" s="6">
        <v>-1.5048742294311523E-3</v>
      </c>
      <c r="C78" s="6">
        <v>-9.3411207199096675E-4</v>
      </c>
      <c r="D78" s="6">
        <v>3.9362907409667967E-5</v>
      </c>
      <c r="E78" s="6">
        <v>1.2111663818359374E-5</v>
      </c>
      <c r="F78" s="6">
        <v>2.437472343444824E-4</v>
      </c>
    </row>
    <row r="79" spans="1:6" x14ac:dyDescent="0.45">
      <c r="A79" s="4">
        <v>15.599999999999984</v>
      </c>
      <c r="B79" s="6">
        <v>-1.5624046325683593E-3</v>
      </c>
      <c r="C79" s="6">
        <v>-9.9315643310546862E-4</v>
      </c>
      <c r="D79" s="6">
        <v>5.1474571228027338E-5</v>
      </c>
      <c r="E79" s="6">
        <v>1.1657476425170898E-4</v>
      </c>
      <c r="F79" s="6">
        <v>3.1490325927734374E-4</v>
      </c>
    </row>
    <row r="80" spans="1:6" x14ac:dyDescent="0.45">
      <c r="A80" s="4">
        <v>15.799999999999983</v>
      </c>
      <c r="B80" s="6">
        <v>-1.4806509017944334E-3</v>
      </c>
      <c r="C80" s="6">
        <v>-9.5833539962768548E-4</v>
      </c>
      <c r="D80" s="6">
        <v>3.9362907409667967E-5</v>
      </c>
      <c r="E80" s="6">
        <v>1.392841339111328E-4</v>
      </c>
      <c r="F80" s="6">
        <v>3.1490325927734374E-4</v>
      </c>
    </row>
    <row r="81" spans="1:6" x14ac:dyDescent="0.45">
      <c r="A81" s="4">
        <v>15.999999999999982</v>
      </c>
      <c r="B81" s="6">
        <v>-1.4110088348388671E-3</v>
      </c>
      <c r="C81" s="6">
        <v>-9.5833539962768548E-4</v>
      </c>
      <c r="D81" s="6">
        <v>1.816749572753906E-5</v>
      </c>
      <c r="E81" s="6">
        <v>9.3865394592285154E-5</v>
      </c>
      <c r="F81" s="6">
        <v>2.8008222579956055E-4</v>
      </c>
    </row>
    <row r="82" spans="1:6" x14ac:dyDescent="0.45">
      <c r="A82" s="4">
        <v>16.199999999999982</v>
      </c>
      <c r="B82" s="6">
        <v>-1.4927625656127928E-3</v>
      </c>
      <c r="C82" s="6">
        <v>-9.4622373580932617E-4</v>
      </c>
      <c r="D82" s="6">
        <v>3.9362907409667967E-5</v>
      </c>
      <c r="E82" s="6">
        <v>1.1657476425170898E-4</v>
      </c>
      <c r="F82" s="6">
        <v>2.5585889816284176E-4</v>
      </c>
    </row>
    <row r="83" spans="1:6" x14ac:dyDescent="0.45">
      <c r="A83" s="4">
        <v>16.399999999999981</v>
      </c>
      <c r="B83" s="6">
        <v>-1.5169858932495117E-3</v>
      </c>
      <c r="C83" s="6">
        <v>-8.9929103851318351E-4</v>
      </c>
      <c r="D83" s="6">
        <v>5.1474571228027338E-5</v>
      </c>
      <c r="E83" s="6">
        <v>1.044631004333496E-4</v>
      </c>
      <c r="F83" s="6">
        <v>2.3314952850341796E-4</v>
      </c>
    </row>
    <row r="84" spans="1:6" x14ac:dyDescent="0.45">
      <c r="A84" s="4">
        <v>16.59999999999998</v>
      </c>
      <c r="B84" s="6">
        <v>-1.4927625656127928E-3</v>
      </c>
      <c r="C84" s="6">
        <v>-9.4622373580932617E-4</v>
      </c>
      <c r="D84" s="6">
        <v>1.816749572753906E-5</v>
      </c>
      <c r="E84" s="6">
        <v>5.9044361114501948E-5</v>
      </c>
      <c r="F84" s="6">
        <v>2.3314952850341796E-4</v>
      </c>
    </row>
    <row r="85" spans="1:6" x14ac:dyDescent="0.45">
      <c r="A85" s="4">
        <v>16.799999999999979</v>
      </c>
      <c r="B85" s="6">
        <v>-1.5260696411132811E-3</v>
      </c>
      <c r="C85" s="6">
        <v>-9.5833539962768548E-4</v>
      </c>
      <c r="D85" s="6">
        <v>3.9362907409667967E-5</v>
      </c>
      <c r="E85" s="6">
        <v>6.9642066955566398E-5</v>
      </c>
      <c r="F85" s="6">
        <v>2.2103786468505857E-4</v>
      </c>
    </row>
    <row r="86" spans="1:6" x14ac:dyDescent="0.45">
      <c r="A86" s="4">
        <v>16.999999999999979</v>
      </c>
      <c r="B86" s="6">
        <v>-1.5260696411132811E-3</v>
      </c>
      <c r="C86" s="6">
        <v>-9.1140270233154293E-4</v>
      </c>
      <c r="D86" s="6">
        <v>6.3586235046386716E-5</v>
      </c>
      <c r="E86" s="6">
        <v>1.044631004333496E-4</v>
      </c>
      <c r="F86" s="6">
        <v>2.2103786468505857E-4</v>
      </c>
    </row>
    <row r="87" spans="1:6" x14ac:dyDescent="0.45">
      <c r="A87" s="4">
        <v>17.2</v>
      </c>
      <c r="B87" s="6">
        <v>-1.4806509017944334E-3</v>
      </c>
      <c r="C87" s="6">
        <v>-8.9929103851318351E-4</v>
      </c>
      <c r="D87" s="6">
        <v>7.5697898864746094E-5</v>
      </c>
      <c r="E87" s="6">
        <v>1.1657476425170898E-4</v>
      </c>
      <c r="F87" s="6">
        <v>2.3314952850341796E-4</v>
      </c>
    </row>
    <row r="88" spans="1:6" x14ac:dyDescent="0.45">
      <c r="A88" s="4">
        <v>17.399999999999999</v>
      </c>
      <c r="B88" s="6">
        <v>-1.4806509017944334E-3</v>
      </c>
      <c r="C88" s="6">
        <v>-8.7658166885375968E-4</v>
      </c>
      <c r="D88" s="6">
        <v>9.6893310546874995E-5</v>
      </c>
      <c r="E88" s="6">
        <v>9.3865394592285154E-5</v>
      </c>
      <c r="F88" s="6">
        <v>2.0892620086669921E-4</v>
      </c>
    </row>
    <row r="89" spans="1:6" x14ac:dyDescent="0.45">
      <c r="A89" s="4">
        <v>17.599999999999998</v>
      </c>
      <c r="B89" s="6">
        <v>-1.5412092208862303E-3</v>
      </c>
      <c r="C89" s="6">
        <v>-9.2200040817260734E-4</v>
      </c>
      <c r="D89" s="6">
        <v>7.5697898864746094E-5</v>
      </c>
      <c r="E89" s="6">
        <v>1.1657476425170898E-4</v>
      </c>
      <c r="F89" s="6">
        <v>1.7410516738891602E-4</v>
      </c>
    </row>
    <row r="90" spans="1:6" x14ac:dyDescent="0.45">
      <c r="A90" s="4">
        <v>17.799999999999997</v>
      </c>
      <c r="B90" s="6">
        <v>-1.5533208847045897E-3</v>
      </c>
      <c r="C90" s="6">
        <v>-9.9315643310546862E-4</v>
      </c>
      <c r="D90" s="6">
        <v>8.7809562683105458E-5</v>
      </c>
      <c r="E90" s="6">
        <v>1.392841339111328E-4</v>
      </c>
      <c r="F90" s="6">
        <v>1.377701759338379E-4</v>
      </c>
    </row>
    <row r="91" spans="1:6" x14ac:dyDescent="0.45">
      <c r="A91" s="4">
        <v>17.999999999999996</v>
      </c>
      <c r="B91" s="6">
        <v>-1.4685392379760742E-3</v>
      </c>
      <c r="C91" s="6">
        <v>-9.3411207199096675E-4</v>
      </c>
      <c r="D91" s="6">
        <v>1.1203289031982421E-4</v>
      </c>
      <c r="E91" s="6">
        <v>9.3865394592285154E-5</v>
      </c>
      <c r="F91" s="6">
        <v>1.5139579772949219E-4</v>
      </c>
    </row>
    <row r="92" spans="1:6" x14ac:dyDescent="0.45">
      <c r="A92" s="4">
        <v>18.199999999999996</v>
      </c>
      <c r="B92" s="6">
        <v>-1.4473438262939452E-3</v>
      </c>
      <c r="C92" s="6">
        <v>-8.7658166885375968E-4</v>
      </c>
      <c r="D92" s="6">
        <v>3.9362907409667967E-5</v>
      </c>
      <c r="E92" s="6">
        <v>8.1753730773925776E-5</v>
      </c>
      <c r="F92" s="6">
        <v>1.7410516738891602E-4</v>
      </c>
    </row>
    <row r="93" spans="1:6" x14ac:dyDescent="0.45">
      <c r="A93" s="4">
        <v>18.399999999999995</v>
      </c>
      <c r="B93" s="6">
        <v>-1.4564275741577148E-3</v>
      </c>
      <c r="C93" s="6">
        <v>-8.7658166885375968E-4</v>
      </c>
      <c r="D93" s="6">
        <v>-6.0558319091796872E-6</v>
      </c>
      <c r="E93" s="6">
        <v>1.2868642807006836E-4</v>
      </c>
      <c r="F93" s="6">
        <v>1.6199350357055662E-4</v>
      </c>
    </row>
    <row r="94" spans="1:6" x14ac:dyDescent="0.45">
      <c r="A94" s="4">
        <v>18.599999999999994</v>
      </c>
      <c r="B94" s="6">
        <v>-1.4231204986572266E-3</v>
      </c>
      <c r="C94" s="6">
        <v>-8.6447000503540037E-4</v>
      </c>
      <c r="D94" s="6">
        <v>6.3586235046386716E-5</v>
      </c>
      <c r="E94" s="6">
        <v>9.3865394592285154E-5</v>
      </c>
      <c r="F94" s="6">
        <v>1.6199350357055662E-4</v>
      </c>
    </row>
    <row r="95" spans="1:6" x14ac:dyDescent="0.45">
      <c r="A95" s="4">
        <v>18.799999999999994</v>
      </c>
      <c r="B95" s="6">
        <v>-1.4352321624755858E-3</v>
      </c>
      <c r="C95" s="6">
        <v>-8.9929103851318351E-4</v>
      </c>
      <c r="D95" s="6">
        <v>1.2414455413818358E-4</v>
      </c>
      <c r="E95" s="6">
        <v>9.3865394592285154E-5</v>
      </c>
      <c r="F95" s="6">
        <v>1.7410516738891602E-4</v>
      </c>
    </row>
    <row r="96" spans="1:6" x14ac:dyDescent="0.45">
      <c r="A96" s="4">
        <v>18.999999999999993</v>
      </c>
      <c r="B96" s="6">
        <v>-1.4231204986572266E-3</v>
      </c>
      <c r="C96" s="6">
        <v>-8.871793746948242E-4</v>
      </c>
      <c r="D96" s="6">
        <v>7.5697898864746094E-5</v>
      </c>
      <c r="E96" s="6">
        <v>1.5139579772949219E-4</v>
      </c>
      <c r="F96" s="6">
        <v>2.0892620086669921E-4</v>
      </c>
    </row>
    <row r="97" spans="1:6" x14ac:dyDescent="0.45">
      <c r="A97" s="4">
        <v>19.199999999999992</v>
      </c>
      <c r="B97" s="6">
        <v>-4.4813156127929685E-4</v>
      </c>
      <c r="C97" s="6">
        <v>-2.4071931838989257E-4</v>
      </c>
      <c r="D97" s="6">
        <v>8.7809562683105458E-5</v>
      </c>
      <c r="E97" s="6">
        <v>-1.7561912536621092E-4</v>
      </c>
      <c r="F97" s="6">
        <v>-8.6749792098999017E-4</v>
      </c>
    </row>
    <row r="98" spans="1:6" x14ac:dyDescent="0.45">
      <c r="A98" s="4">
        <v>19.399999999999991</v>
      </c>
      <c r="B98" s="6">
        <v>-5.5410861968994138E-4</v>
      </c>
      <c r="C98" s="6">
        <v>-2.9976367950439452E-4</v>
      </c>
      <c r="D98" s="6">
        <v>1.8167495727539063E-4</v>
      </c>
      <c r="E98" s="6">
        <v>-2.4526119232177735E-4</v>
      </c>
      <c r="F98" s="6">
        <v>-8.917212486267089E-4</v>
      </c>
    </row>
    <row r="99" spans="1:6" x14ac:dyDescent="0.45">
      <c r="A99" s="4">
        <v>19.599999999999991</v>
      </c>
      <c r="B99" s="6">
        <v>-5.5410861968994138E-4</v>
      </c>
      <c r="C99" s="6">
        <v>-2.7554035186767579E-4</v>
      </c>
      <c r="D99" s="6">
        <v>1.9378662109374999E-4</v>
      </c>
      <c r="E99" s="6">
        <v>-1.9984245300292967E-4</v>
      </c>
      <c r="F99" s="6">
        <v>-8.3267688751220703E-4</v>
      </c>
    </row>
    <row r="100" spans="1:6" x14ac:dyDescent="0.45">
      <c r="A100" s="4">
        <v>19.79999999999999</v>
      </c>
      <c r="B100" s="6">
        <v>-5.0566196441650393E-4</v>
      </c>
      <c r="C100" s="6">
        <v>-2.2860765457153318E-4</v>
      </c>
      <c r="D100" s="6">
        <v>1.3625621795654297E-4</v>
      </c>
      <c r="E100" s="6">
        <v>-1.4079809188842772E-4</v>
      </c>
      <c r="F100" s="6">
        <v>-7.9785585403442378E-4</v>
      </c>
    </row>
    <row r="101" spans="1:6" x14ac:dyDescent="0.45">
      <c r="A101" s="4">
        <v>19.999999999999989</v>
      </c>
      <c r="B101" s="6">
        <v>-5.4199695587158197E-4</v>
      </c>
      <c r="C101" s="6">
        <v>-2.8765201568603516E-4</v>
      </c>
      <c r="D101" s="6">
        <v>1.3625621795654297E-4</v>
      </c>
      <c r="E101" s="6">
        <v>-1.8773078918457031E-4</v>
      </c>
      <c r="F101" s="6">
        <v>-8.4327459335327144E-4</v>
      </c>
    </row>
    <row r="102" spans="1:6" x14ac:dyDescent="0.45">
      <c r="A102" s="4">
        <v>20.199999999999989</v>
      </c>
      <c r="B102" s="6">
        <v>-4.84466552734375E-4</v>
      </c>
      <c r="C102" s="6">
        <v>-2.6494264602661133E-4</v>
      </c>
      <c r="D102" s="6">
        <v>2.0589828491210935E-4</v>
      </c>
      <c r="E102" s="6">
        <v>-1.9984245300292967E-4</v>
      </c>
      <c r="F102" s="6">
        <v>-8.5690021514892576E-4</v>
      </c>
    </row>
    <row r="103" spans="1:6" x14ac:dyDescent="0.45">
      <c r="A103" s="4">
        <v>20.399999999999988</v>
      </c>
      <c r="B103" s="6">
        <v>-5.0566196441650393E-4</v>
      </c>
      <c r="C103" s="6">
        <v>-2.2860765457153318E-4</v>
      </c>
      <c r="D103" s="6">
        <v>1.8167495727539063E-4</v>
      </c>
      <c r="E103" s="6">
        <v>-1.6502141952514648E-4</v>
      </c>
      <c r="F103" s="6">
        <v>-8.099675178527832E-4</v>
      </c>
    </row>
    <row r="104" spans="1:6" x14ac:dyDescent="0.45">
      <c r="A104" s="4">
        <v>20.599999999999987</v>
      </c>
      <c r="B104" s="6">
        <v>-5.5410861968994138E-4</v>
      </c>
      <c r="C104" s="6">
        <v>-2.6494264602661133E-4</v>
      </c>
      <c r="D104" s="6">
        <v>9.6893310546874995E-5</v>
      </c>
      <c r="E104" s="6">
        <v>-1.7561912536621092E-4</v>
      </c>
      <c r="F104" s="6">
        <v>-8.099675178527832E-4</v>
      </c>
    </row>
    <row r="105" spans="1:6" x14ac:dyDescent="0.45">
      <c r="A105" s="4">
        <v>20.799999999999986</v>
      </c>
      <c r="B105" s="6">
        <v>-5.2988529205322266E-4</v>
      </c>
      <c r="C105" s="6">
        <v>-2.7554035186767579E-4</v>
      </c>
      <c r="D105" s="6">
        <v>1.1203289031982421E-4</v>
      </c>
      <c r="E105" s="6">
        <v>-2.225518226623535E-4</v>
      </c>
      <c r="F105" s="6">
        <v>-8.3267688751220703E-4</v>
      </c>
    </row>
    <row r="106" spans="1:6" x14ac:dyDescent="0.45">
      <c r="A106" s="4">
        <v>20.999999999999986</v>
      </c>
      <c r="B106" s="6">
        <v>-5.5410861968994138E-4</v>
      </c>
      <c r="C106" s="6">
        <v>-2.9976367950439452E-4</v>
      </c>
      <c r="D106" s="6">
        <v>1.4533996582031248E-4</v>
      </c>
      <c r="E106" s="6">
        <v>-1.4079809188842772E-4</v>
      </c>
      <c r="F106" s="6">
        <v>-7.8574419021606437E-4</v>
      </c>
    </row>
    <row r="107" spans="1:6" x14ac:dyDescent="0.45">
      <c r="A107" s="4">
        <v>21.199999999999985</v>
      </c>
      <c r="B107" s="6">
        <v>-5.8741569519042962E-4</v>
      </c>
      <c r="C107" s="6">
        <v>-2.8765201568603516E-4</v>
      </c>
      <c r="D107" s="6">
        <v>1.6956329345703123E-4</v>
      </c>
      <c r="E107" s="6">
        <v>-6.0558319091796875E-5</v>
      </c>
      <c r="F107" s="6">
        <v>-7.7363252639770506E-4</v>
      </c>
    </row>
    <row r="108" spans="1:6" x14ac:dyDescent="0.45">
      <c r="A108" s="4">
        <v>21.399999999999984</v>
      </c>
      <c r="B108" s="6">
        <v>-5.5410861968994138E-4</v>
      </c>
      <c r="C108" s="6">
        <v>-2.2860765457153318E-4</v>
      </c>
      <c r="D108" s="6">
        <v>1.5745162963867187E-4</v>
      </c>
      <c r="E108" s="6">
        <v>-1.3020038604736329E-4</v>
      </c>
      <c r="F108" s="6">
        <v>-8.4327459335327144E-4</v>
      </c>
    </row>
    <row r="109" spans="1:6" x14ac:dyDescent="0.45">
      <c r="A109" s="4">
        <v>21.599999999999984</v>
      </c>
      <c r="B109" s="6">
        <v>-5.8741569519042962E-4</v>
      </c>
      <c r="C109" s="6">
        <v>-2.4071931838989257E-4</v>
      </c>
      <c r="D109" s="6">
        <v>1.1203289031982421E-4</v>
      </c>
      <c r="E109" s="6">
        <v>-1.7561912536621092E-4</v>
      </c>
      <c r="F109" s="6">
        <v>-8.3267688751220703E-4</v>
      </c>
    </row>
    <row r="110" spans="1:6" x14ac:dyDescent="0.45">
      <c r="A110" s="4">
        <v>21.799999999999983</v>
      </c>
      <c r="B110" s="6">
        <v>-6.5705776214599601E-4</v>
      </c>
      <c r="C110" s="6">
        <v>-3.2247304916381835E-4</v>
      </c>
      <c r="D110" s="6">
        <v>1.2414455413818358E-4</v>
      </c>
      <c r="E110" s="6">
        <v>-1.4079809188842772E-4</v>
      </c>
      <c r="F110" s="6">
        <v>-7.8574419021606437E-4</v>
      </c>
    </row>
    <row r="111" spans="1:6" x14ac:dyDescent="0.45">
      <c r="A111" s="4">
        <v>21.999999999999982</v>
      </c>
      <c r="B111" s="6">
        <v>-6.5705776214599601E-4</v>
      </c>
      <c r="C111" s="6">
        <v>-3.3458471298217771E-4</v>
      </c>
      <c r="D111" s="6">
        <v>1.3625621795654297E-4</v>
      </c>
      <c r="E111" s="6">
        <v>-1.4079809188842772E-4</v>
      </c>
      <c r="F111" s="6">
        <v>-8.099675178527832E-4</v>
      </c>
    </row>
    <row r="112" spans="1:6" x14ac:dyDescent="0.45">
      <c r="A112" s="4">
        <v>22.199999999999982</v>
      </c>
      <c r="B112" s="6">
        <v>-6.449460983276367E-4</v>
      </c>
      <c r="C112" s="6">
        <v>-2.7554035186767579E-4</v>
      </c>
      <c r="D112" s="6">
        <v>9.6893310546874995E-5</v>
      </c>
      <c r="E112" s="6">
        <v>-1.4079809188842772E-4</v>
      </c>
      <c r="F112" s="6">
        <v>-8.6749792098999017E-4</v>
      </c>
    </row>
    <row r="113" spans="1:6" x14ac:dyDescent="0.45">
      <c r="A113" s="4">
        <v>22.399999999999981</v>
      </c>
      <c r="B113" s="6">
        <v>-7.4183940887451172E-4</v>
      </c>
      <c r="C113" s="6">
        <v>-2.9976367950439452E-4</v>
      </c>
      <c r="D113" s="6">
        <v>6.3586235046386716E-5</v>
      </c>
      <c r="E113" s="6">
        <v>-1.6502141952514648E-4</v>
      </c>
      <c r="F113" s="6">
        <v>-8.7809562683105469E-4</v>
      </c>
    </row>
    <row r="114" spans="1:6" x14ac:dyDescent="0.45">
      <c r="A114" s="4">
        <v>22.59999999999998</v>
      </c>
      <c r="B114" s="6">
        <v>-8.8112354278564449E-4</v>
      </c>
      <c r="C114" s="6">
        <v>-3.1036138534545898E-4</v>
      </c>
      <c r="D114" s="6">
        <v>8.7809562683105458E-5</v>
      </c>
      <c r="E114" s="6">
        <v>-2.3466348648071289E-4</v>
      </c>
      <c r="F114" s="6">
        <v>-8.4327459335327144E-4</v>
      </c>
    </row>
    <row r="115" spans="1:6" x14ac:dyDescent="0.45">
      <c r="A115" s="4">
        <v>22.799999999999979</v>
      </c>
      <c r="B115" s="6">
        <v>-9.3865394592285156E-4</v>
      </c>
      <c r="C115" s="6">
        <v>-2.9976367950439452E-4</v>
      </c>
      <c r="D115" s="6">
        <v>9.6893310546874995E-5</v>
      </c>
      <c r="E115" s="6">
        <v>-2.1044015884399414E-4</v>
      </c>
      <c r="F115" s="6">
        <v>-8.6749792098999017E-4</v>
      </c>
    </row>
    <row r="116" spans="1:6" x14ac:dyDescent="0.45">
      <c r="A116" s="4">
        <v>22.999999999999979</v>
      </c>
      <c r="B116" s="6">
        <v>-1.1384963989257812E-3</v>
      </c>
      <c r="C116" s="6">
        <v>-3.3458471298217771E-4</v>
      </c>
      <c r="D116" s="6">
        <v>7.5697898864746094E-5</v>
      </c>
      <c r="E116" s="6">
        <v>-1.8773078918457031E-4</v>
      </c>
      <c r="F116" s="6">
        <v>-9.0231895446777342E-4</v>
      </c>
    </row>
    <row r="117" spans="1:6" x14ac:dyDescent="0.45">
      <c r="A117" s="4">
        <v>23.2</v>
      </c>
      <c r="B117" s="6">
        <v>-1.7592191696166992E-3</v>
      </c>
      <c r="C117" s="6">
        <v>-3.9514303207397459E-4</v>
      </c>
      <c r="D117" s="6">
        <v>6.3586235046386716E-5</v>
      </c>
      <c r="E117" s="6">
        <v>-2.5737285614013672E-4</v>
      </c>
      <c r="F117" s="6">
        <v>-8.917212486267089E-4</v>
      </c>
    </row>
    <row r="118" spans="1:6" x14ac:dyDescent="0.45">
      <c r="A118" s="4">
        <v>23.4</v>
      </c>
      <c r="B118" s="6">
        <v>-2.4616956710815426E-3</v>
      </c>
      <c r="C118" s="6">
        <v>-3.5729408264160154E-4</v>
      </c>
      <c r="D118" s="6">
        <v>1.3625621795654297E-4</v>
      </c>
      <c r="E118" s="6">
        <v>-2.225518226623535E-4</v>
      </c>
      <c r="F118" s="6">
        <v>-8.917212486267089E-4</v>
      </c>
    </row>
    <row r="119" spans="1:6" x14ac:dyDescent="0.45">
      <c r="A119" s="4">
        <v>23.599999999999998</v>
      </c>
      <c r="B119" s="6">
        <v>-3.4185171127319334E-3</v>
      </c>
      <c r="C119" s="6">
        <v>-2.9976367950439452E-4</v>
      </c>
      <c r="D119" s="6">
        <v>5.1474571228027338E-5</v>
      </c>
      <c r="E119" s="6">
        <v>-1.6502141952514648E-4</v>
      </c>
      <c r="F119" s="6">
        <v>-7.9785585403442378E-4</v>
      </c>
    </row>
    <row r="120" spans="1:6" x14ac:dyDescent="0.45">
      <c r="A120" s="4">
        <v>23.799999999999997</v>
      </c>
      <c r="B120" s="6">
        <v>-7.466840744018554E-3</v>
      </c>
      <c r="C120" s="6">
        <v>-7.6909065246582025E-4</v>
      </c>
      <c r="D120" s="6">
        <v>6.0558319091796872E-6</v>
      </c>
      <c r="E120" s="6">
        <v>-3.1490325927734374E-4</v>
      </c>
      <c r="F120" s="6">
        <v>-6.2223672866821287E-4</v>
      </c>
    </row>
    <row r="121" spans="1:6" x14ac:dyDescent="0.45">
      <c r="A121" s="4">
        <v>23.999999999999996</v>
      </c>
      <c r="B121" s="6">
        <v>-1.6393136978149415E-2</v>
      </c>
      <c r="C121" s="6">
        <v>-2.2860765457153318E-4</v>
      </c>
      <c r="D121" s="6">
        <v>7.5697898864746094E-5</v>
      </c>
      <c r="E121" s="6">
        <v>-1.6502141952514648E-4</v>
      </c>
      <c r="F121" s="6">
        <v>-1.161205768585205E-3</v>
      </c>
    </row>
    <row r="122" spans="1:6" x14ac:dyDescent="0.45">
      <c r="A122" s="4">
        <v>24.199999999999996</v>
      </c>
      <c r="B122" s="6">
        <v>-2.8150534629821776E-2</v>
      </c>
      <c r="C122" s="6">
        <v>-3.3458471298217771E-4</v>
      </c>
      <c r="D122" s="6">
        <v>-9.0837478637695313E-4</v>
      </c>
      <c r="E122" s="6">
        <v>2.4223327636718749E-5</v>
      </c>
      <c r="F122" s="6">
        <v>-7.266998291015625E-4</v>
      </c>
    </row>
    <row r="123" spans="1:6" x14ac:dyDescent="0.45">
      <c r="A123" s="4">
        <v>24.399999999999995</v>
      </c>
      <c r="B123" s="6">
        <v>-3.9871597290039057E-2</v>
      </c>
      <c r="C123" s="6">
        <v>-2.8280735015869139E-3</v>
      </c>
      <c r="D123" s="6">
        <v>-2.3012161254882813E-3</v>
      </c>
      <c r="E123" s="6">
        <v>-9.4925165176391597E-4</v>
      </c>
      <c r="F123" s="6">
        <v>-1.3625621795654297E-5</v>
      </c>
    </row>
    <row r="124" spans="1:6" x14ac:dyDescent="0.45">
      <c r="A124" s="4">
        <v>24.599999999999994</v>
      </c>
      <c r="B124" s="6">
        <v>-5.0602531433105467E-2</v>
      </c>
      <c r="C124" s="6">
        <v>1.1929988861083983E-3</v>
      </c>
      <c r="D124" s="6">
        <v>-4.5994043350219725E-3</v>
      </c>
      <c r="E124" s="6">
        <v>-5.9801340103149414E-4</v>
      </c>
      <c r="F124" s="6">
        <v>-2.9204249382019042E-3</v>
      </c>
    </row>
    <row r="125" spans="1:6" x14ac:dyDescent="0.45">
      <c r="A125" s="4">
        <v>24.799999999999994</v>
      </c>
      <c r="B125" s="6">
        <v>-6.5539240837097168E-2</v>
      </c>
      <c r="C125" s="6">
        <v>-5.3912043571472164E-3</v>
      </c>
      <c r="D125" s="6">
        <v>-1.6396164894104004E-2</v>
      </c>
      <c r="E125" s="6">
        <v>-2.941620349884033E-3</v>
      </c>
      <c r="F125" s="6">
        <v>9.1291666030883783E-4</v>
      </c>
    </row>
    <row r="126" spans="1:6" x14ac:dyDescent="0.45">
      <c r="A126" s="4">
        <v>24.999999999999993</v>
      </c>
      <c r="B126" s="6">
        <v>-9.8155951499938957E-2</v>
      </c>
      <c r="C126" s="6">
        <v>-5.7460761070251463E-2</v>
      </c>
      <c r="D126" s="6">
        <v>-4.9606347084045405E-2</v>
      </c>
      <c r="E126" s="6">
        <v>-2.5897765159606932E-2</v>
      </c>
      <c r="F126" s="6">
        <v>-1.3822436332702635E-3</v>
      </c>
    </row>
    <row r="127" spans="1:6" x14ac:dyDescent="0.45">
      <c r="A127" s="4">
        <v>25.199999999999992</v>
      </c>
      <c r="B127" s="6">
        <v>-0.16236290931701658</v>
      </c>
      <c r="C127" s="6">
        <v>-0.14082685708999634</v>
      </c>
      <c r="D127" s="6">
        <v>-0.11060825586318969</v>
      </c>
      <c r="E127" s="6">
        <v>-7.8171706199645988E-2</v>
      </c>
      <c r="F127" s="6">
        <v>-4.8888731002807613E-2</v>
      </c>
    </row>
    <row r="128" spans="1:6" x14ac:dyDescent="0.45">
      <c r="A128" s="4">
        <v>25.399999999999991</v>
      </c>
      <c r="B128" s="6">
        <v>-0.25191049575805663</v>
      </c>
      <c r="C128" s="6">
        <v>-0.22800964117050171</v>
      </c>
      <c r="D128" s="6">
        <v>-0.18949606418609619</v>
      </c>
      <c r="E128" s="6">
        <v>-0.1448585271835327</v>
      </c>
      <c r="F128" s="6">
        <v>-0.11880936622619628</v>
      </c>
    </row>
    <row r="129" spans="1:6" x14ac:dyDescent="0.45">
      <c r="A129" s="4">
        <v>25.599999999999991</v>
      </c>
      <c r="B129" s="6">
        <v>-0.33075137138366695</v>
      </c>
      <c r="C129" s="6">
        <v>-0.31408420801162718</v>
      </c>
      <c r="D129" s="6">
        <v>-0.26988269090652467</v>
      </c>
      <c r="E129" s="6">
        <v>-0.20923656225204468</v>
      </c>
      <c r="F129" s="6">
        <v>-0.16923476457595824</v>
      </c>
    </row>
    <row r="130" spans="1:6" x14ac:dyDescent="0.45">
      <c r="A130" s="4">
        <v>25.79999999999999</v>
      </c>
      <c r="B130" s="6">
        <v>-0.39358668327331542</v>
      </c>
      <c r="C130" s="6">
        <v>-0.40946356058120725</v>
      </c>
      <c r="D130" s="6">
        <v>-0.35873991250991821</v>
      </c>
      <c r="E130" s="6">
        <v>-0.27758873701095582</v>
      </c>
      <c r="F130" s="6">
        <v>-0.22209763526916504</v>
      </c>
    </row>
    <row r="131" spans="1:6" x14ac:dyDescent="0.45">
      <c r="A131" s="4">
        <v>25.999999999999989</v>
      </c>
      <c r="B131" s="6">
        <v>-0.45498373508453366</v>
      </c>
      <c r="C131" s="6">
        <v>-0.51674565076828005</v>
      </c>
      <c r="D131" s="6">
        <v>-0.4631197452545166</v>
      </c>
      <c r="E131" s="6">
        <v>-0.35768165588378903</v>
      </c>
      <c r="F131" s="6">
        <v>-0.28358855247497555</v>
      </c>
    </row>
    <row r="132" spans="1:6" x14ac:dyDescent="0.45">
      <c r="A132" s="4">
        <v>26.199999999999989</v>
      </c>
      <c r="B132" s="6">
        <v>-0.50457797050476072</v>
      </c>
      <c r="C132" s="6">
        <v>-0.61977049112319937</v>
      </c>
      <c r="D132" s="6">
        <v>-0.56662299633026125</v>
      </c>
      <c r="E132" s="6">
        <v>-0.43891004323959348</v>
      </c>
      <c r="F132" s="6">
        <v>-0.33471794128417964</v>
      </c>
    </row>
    <row r="133" spans="1:6" x14ac:dyDescent="0.45">
      <c r="A133" s="4">
        <v>26.399999999999988</v>
      </c>
      <c r="B133" s="6">
        <v>-0.54804067611694329</v>
      </c>
      <c r="C133" s="6">
        <v>-0.71234902143478385</v>
      </c>
      <c r="D133" s="6">
        <v>-0.66841244697570801</v>
      </c>
      <c r="E133" s="6">
        <v>-0.52507393360137933</v>
      </c>
      <c r="F133" s="6">
        <v>-0.38999708890914914</v>
      </c>
    </row>
    <row r="134" spans="1:6" x14ac:dyDescent="0.45">
      <c r="A134" s="4">
        <v>26.6</v>
      </c>
      <c r="B134" s="6">
        <v>-0.59973931312561035</v>
      </c>
      <c r="C134" s="6">
        <v>-0.7952866673469543</v>
      </c>
      <c r="D134" s="6">
        <v>-0.77228964567184444</v>
      </c>
      <c r="E134" s="6">
        <v>-0.62112699747085565</v>
      </c>
      <c r="F134" s="6">
        <v>-0.4561040639877319</v>
      </c>
    </row>
    <row r="135" spans="1:6" x14ac:dyDescent="0.45">
      <c r="A135" s="4">
        <v>26.8</v>
      </c>
      <c r="B135" s="6">
        <v>-0.63799400329589839</v>
      </c>
      <c r="C135" s="6">
        <v>-0.85101243257522574</v>
      </c>
      <c r="D135" s="6">
        <v>-0.85691838264465325</v>
      </c>
      <c r="E135" s="6">
        <v>-0.7019239068031311</v>
      </c>
      <c r="F135" s="6">
        <v>-0.51304705142974849</v>
      </c>
    </row>
    <row r="136" spans="1:6" x14ac:dyDescent="0.45">
      <c r="A136" s="4">
        <v>27</v>
      </c>
      <c r="B136" s="6">
        <v>-0.65182249546051019</v>
      </c>
      <c r="C136" s="6">
        <v>-0.87366881370544425</v>
      </c>
      <c r="D136" s="6">
        <v>-0.91245793104171746</v>
      </c>
      <c r="E136" s="6">
        <v>-0.75845055580139153</v>
      </c>
      <c r="F136" s="6">
        <v>-0.55695637464523318</v>
      </c>
    </row>
    <row r="137" spans="1:6" x14ac:dyDescent="0.45">
      <c r="A137" s="4">
        <v>27.2</v>
      </c>
      <c r="B137" s="6">
        <v>-0.65660963058471677</v>
      </c>
      <c r="C137" s="6">
        <v>-0.87975189685821531</v>
      </c>
      <c r="D137" s="6">
        <v>-0.94598907232284546</v>
      </c>
      <c r="E137" s="6">
        <v>-0.80211007595062256</v>
      </c>
      <c r="F137" s="6">
        <v>-0.59018775224685671</v>
      </c>
    </row>
    <row r="138" spans="1:6" x14ac:dyDescent="0.45">
      <c r="A138" s="4">
        <v>27.4</v>
      </c>
      <c r="B138" s="6">
        <v>-0.65839912891387931</v>
      </c>
      <c r="C138" s="6">
        <v>-0.88097214698791504</v>
      </c>
      <c r="D138" s="6">
        <v>-0.95911962985992427</v>
      </c>
      <c r="E138" s="6">
        <v>-0.82436525821685791</v>
      </c>
      <c r="F138" s="6">
        <v>-0.60739691257476802</v>
      </c>
    </row>
    <row r="139" spans="1:6" x14ac:dyDescent="0.45">
      <c r="A139" s="4">
        <v>27.599999999999998</v>
      </c>
      <c r="B139" s="6">
        <v>-0.65811753273010254</v>
      </c>
      <c r="C139" s="6">
        <v>-0.88067843914031974</v>
      </c>
      <c r="D139" s="6">
        <v>-0.9596707105636596</v>
      </c>
      <c r="E139" s="6">
        <v>-0.82779740095138543</v>
      </c>
      <c r="F139" s="6">
        <v>-0.61399474143981925</v>
      </c>
    </row>
    <row r="140" spans="1:6" x14ac:dyDescent="0.45">
      <c r="A140" s="4">
        <v>27.799999999999997</v>
      </c>
      <c r="B140" s="6">
        <v>-0.65816295146942139</v>
      </c>
      <c r="C140" s="6">
        <v>-0.88051341772079461</v>
      </c>
      <c r="D140" s="6">
        <v>-0.95947238206863394</v>
      </c>
      <c r="E140" s="6">
        <v>-0.83589556217193595</v>
      </c>
      <c r="F140" s="6">
        <v>-0.62327833175659175</v>
      </c>
    </row>
    <row r="141" spans="1:6" x14ac:dyDescent="0.45">
      <c r="A141" s="4">
        <v>27.999999999999996</v>
      </c>
      <c r="B141" s="6">
        <v>-0.65835068225860593</v>
      </c>
      <c r="C141" s="6">
        <v>-0.88054975271224967</v>
      </c>
      <c r="D141" s="6">
        <v>-0.96001135110855096</v>
      </c>
      <c r="E141" s="6">
        <v>-0.84873846769332884</v>
      </c>
      <c r="F141" s="6">
        <v>-0.63701598644256585</v>
      </c>
    </row>
    <row r="142" spans="1:6" x14ac:dyDescent="0.45">
      <c r="A142" s="4">
        <v>28.199999999999996</v>
      </c>
      <c r="B142" s="6">
        <v>-0.65828104019165035</v>
      </c>
      <c r="C142" s="6">
        <v>-0.88045740127563477</v>
      </c>
      <c r="D142" s="6">
        <v>-0.9596707105636596</v>
      </c>
      <c r="E142" s="6">
        <v>-0.85292153358459466</v>
      </c>
      <c r="F142" s="6">
        <v>-0.64659177064895623</v>
      </c>
    </row>
    <row r="143" spans="1:6" x14ac:dyDescent="0.45">
      <c r="A143" s="4">
        <v>28.399999999999995</v>
      </c>
      <c r="B143" s="6">
        <v>-0.65807211399078369</v>
      </c>
      <c r="C143" s="6">
        <v>-0.8803605079650878</v>
      </c>
      <c r="D143" s="6">
        <v>-0.95934218168258667</v>
      </c>
      <c r="E143" s="6">
        <v>-0.85210096836090088</v>
      </c>
      <c r="F143" s="6">
        <v>-0.6511639237403869</v>
      </c>
    </row>
    <row r="144" spans="1:6" x14ac:dyDescent="0.45">
      <c r="A144" s="4">
        <v>28.599999999999994</v>
      </c>
      <c r="B144" s="6">
        <v>-0.65794191360473631</v>
      </c>
      <c r="C144" s="6">
        <v>-0.88025604486465447</v>
      </c>
      <c r="D144" s="6">
        <v>-0.96060633659362793</v>
      </c>
      <c r="E144" s="6">
        <v>-0.85251125097274771</v>
      </c>
      <c r="F144" s="6">
        <v>-0.65442196130752561</v>
      </c>
    </row>
    <row r="145" spans="1:6" x14ac:dyDescent="0.45">
      <c r="A145" s="4">
        <v>28.799999999999994</v>
      </c>
      <c r="B145" s="6">
        <v>-0.65781171321868892</v>
      </c>
      <c r="C145" s="6">
        <v>-0.87991540431976312</v>
      </c>
      <c r="D145" s="6">
        <v>-0.95994019508361816</v>
      </c>
      <c r="E145" s="6">
        <v>-0.85248854160308829</v>
      </c>
      <c r="F145" s="6">
        <v>-0.65606309175491329</v>
      </c>
    </row>
    <row r="146" spans="1:6" x14ac:dyDescent="0.45">
      <c r="A146" s="4">
        <v>28.999999999999993</v>
      </c>
      <c r="B146" s="6">
        <v>-0.65754222869873047</v>
      </c>
      <c r="C146" s="6">
        <v>-0.87963229417800903</v>
      </c>
      <c r="D146" s="6">
        <v>-0.95832480192184444</v>
      </c>
      <c r="E146" s="6">
        <v>-0.85183148384094232</v>
      </c>
      <c r="F146" s="6">
        <v>-0.65650819540023797</v>
      </c>
    </row>
    <row r="147" spans="1:6" x14ac:dyDescent="0.45">
      <c r="A147" s="4">
        <v>29.199999999999992</v>
      </c>
      <c r="B147" s="6">
        <v>-0.65818717479705802</v>
      </c>
      <c r="C147" s="6">
        <v>-0.88043620586395255</v>
      </c>
      <c r="D147" s="6">
        <v>-0.95682446956634515</v>
      </c>
      <c r="E147" s="6">
        <v>-0.85189809799194327</v>
      </c>
      <c r="F147" s="6">
        <v>-0.65694118738174434</v>
      </c>
    </row>
    <row r="148" spans="1:6" x14ac:dyDescent="0.45">
      <c r="A148" s="4">
        <v>29.399999999999991</v>
      </c>
      <c r="B148" s="6">
        <v>-0.65811753273010254</v>
      </c>
      <c r="C148" s="6">
        <v>-0.88030751943588248</v>
      </c>
      <c r="D148" s="6">
        <v>-0.94848407506942745</v>
      </c>
      <c r="E148" s="6">
        <v>-0.8512304425239563</v>
      </c>
      <c r="F148" s="6">
        <v>-0.65690485239028928</v>
      </c>
    </row>
    <row r="149" spans="1:6" x14ac:dyDescent="0.45">
      <c r="A149" s="4">
        <v>29.599999999999991</v>
      </c>
      <c r="B149" s="6">
        <v>-0.65743927955627435</v>
      </c>
      <c r="C149" s="6">
        <v>-0.87997596263885491</v>
      </c>
      <c r="D149" s="6">
        <v>-0.92935370206832879</v>
      </c>
      <c r="E149" s="6">
        <v>-0.84945002794265745</v>
      </c>
      <c r="F149" s="6">
        <v>-0.65671712160110474</v>
      </c>
    </row>
    <row r="150" spans="1:6" x14ac:dyDescent="0.45">
      <c r="A150" s="4">
        <v>29.79999999999999</v>
      </c>
      <c r="B150" s="6">
        <v>-0.65790557861328125</v>
      </c>
      <c r="C150" s="6">
        <v>-0.87990632057189933</v>
      </c>
      <c r="D150" s="6">
        <v>-0.91478185653686517</v>
      </c>
      <c r="E150" s="6">
        <v>-0.84786794185638426</v>
      </c>
      <c r="F150" s="6">
        <v>-0.6565521001815795</v>
      </c>
    </row>
    <row r="151" spans="1:6" x14ac:dyDescent="0.45">
      <c r="A151" s="4">
        <v>29.999999999999989</v>
      </c>
      <c r="B151" s="6">
        <v>-0.65823259353637686</v>
      </c>
      <c r="C151" s="6">
        <v>-0.88042409420013423</v>
      </c>
      <c r="D151" s="6">
        <v>-0.9126744270324707</v>
      </c>
      <c r="E151" s="6">
        <v>-0.84724570512771602</v>
      </c>
      <c r="F151" s="6">
        <v>-0.65648245811462402</v>
      </c>
    </row>
    <row r="152" spans="1:6" x14ac:dyDescent="0.45">
      <c r="A152" s="4">
        <v>30.199999999999989</v>
      </c>
      <c r="B152" s="6">
        <v>-0.65844454765319815</v>
      </c>
      <c r="C152" s="6">
        <v>-0.87983516454696653</v>
      </c>
      <c r="D152" s="6">
        <v>-0.91363276243209834</v>
      </c>
      <c r="E152" s="6">
        <v>-0.84716546535491943</v>
      </c>
      <c r="F152" s="6">
        <v>-0.65665807723999015</v>
      </c>
    </row>
    <row r="153" spans="1:6" x14ac:dyDescent="0.45">
      <c r="A153" s="4">
        <v>30.399999999999988</v>
      </c>
      <c r="B153" s="6">
        <v>-0.67425935268402093</v>
      </c>
      <c r="C153" s="6">
        <v>-0.88002289533615108</v>
      </c>
      <c r="D153" s="6">
        <v>-0.91269410848617549</v>
      </c>
      <c r="E153" s="6">
        <v>-0.84756363630294795</v>
      </c>
      <c r="F153" s="6">
        <v>-0.65678827762603753</v>
      </c>
    </row>
    <row r="154" spans="1:6" x14ac:dyDescent="0.45">
      <c r="A154" s="4">
        <v>30.6</v>
      </c>
      <c r="B154" s="6">
        <v>-0.71606276035308836</v>
      </c>
      <c r="C154" s="6">
        <v>-0.88197741508483884</v>
      </c>
      <c r="D154" s="6">
        <v>-0.91266080141067496</v>
      </c>
      <c r="E154" s="6">
        <v>-0.8468581318855285</v>
      </c>
      <c r="F154" s="6">
        <v>-0.65600253343582149</v>
      </c>
    </row>
    <row r="155" spans="1:6" x14ac:dyDescent="0.45">
      <c r="A155" s="4">
        <v>30.8</v>
      </c>
      <c r="B155" s="6">
        <v>-0.76586289405822749</v>
      </c>
      <c r="C155" s="6">
        <v>-0.87846049070358267</v>
      </c>
      <c r="D155" s="6">
        <v>-0.91565995216369622</v>
      </c>
      <c r="E155" s="6">
        <v>-0.84714124202728269</v>
      </c>
      <c r="F155" s="6">
        <v>-0.65710469484329215</v>
      </c>
    </row>
    <row r="156" spans="1:6" x14ac:dyDescent="0.45">
      <c r="A156" s="4">
        <v>31</v>
      </c>
      <c r="B156" s="6">
        <v>-0.80630676746368402</v>
      </c>
      <c r="C156" s="6">
        <v>-0.89023302793502801</v>
      </c>
      <c r="D156" s="6">
        <v>-0.91363276243209834</v>
      </c>
      <c r="E156" s="6">
        <v>-0.84928500652313232</v>
      </c>
      <c r="F156" s="6">
        <v>-0.65749226808547967</v>
      </c>
    </row>
    <row r="157" spans="1:6" x14ac:dyDescent="0.45">
      <c r="A157" s="4">
        <v>31.2</v>
      </c>
      <c r="B157" s="6">
        <v>-0.84938189983367918</v>
      </c>
      <c r="C157" s="6">
        <v>-0.94927738904952996</v>
      </c>
      <c r="D157" s="6">
        <v>-0.92293603420257564</v>
      </c>
      <c r="E157" s="6">
        <v>-0.8455697536468505</v>
      </c>
      <c r="F157" s="6">
        <v>-0.65481710433959961</v>
      </c>
    </row>
    <row r="158" spans="1:6" x14ac:dyDescent="0.45">
      <c r="A158" s="4">
        <v>31.4</v>
      </c>
      <c r="B158" s="6">
        <v>-0.91063663959503172</v>
      </c>
      <c r="C158" s="6">
        <v>-1.0378075957298278</v>
      </c>
      <c r="D158" s="6">
        <v>-0.98781973123550415</v>
      </c>
      <c r="E158" s="6">
        <v>-0.85800389051437376</v>
      </c>
      <c r="F158" s="6">
        <v>-0.67394747734069815</v>
      </c>
    </row>
    <row r="159" spans="1:6" x14ac:dyDescent="0.45">
      <c r="A159" s="4">
        <v>31.599999999999998</v>
      </c>
      <c r="B159" s="6">
        <v>-0.97591850757598875</v>
      </c>
      <c r="C159" s="6">
        <v>-1.1294187068939208</v>
      </c>
      <c r="D159" s="6">
        <v>-1.0905660033226012</v>
      </c>
      <c r="E159" s="6">
        <v>-0.91517397165298453</v>
      </c>
      <c r="F159" s="6">
        <v>-0.72186576128005975</v>
      </c>
    </row>
    <row r="160" spans="1:6" x14ac:dyDescent="0.45">
      <c r="A160" s="4">
        <v>31.799999999999997</v>
      </c>
      <c r="B160" s="6">
        <v>-1.0262576103210448</v>
      </c>
      <c r="C160" s="6">
        <v>-1.2186665296554564</v>
      </c>
      <c r="D160" s="6">
        <v>-1.1798304796218873</v>
      </c>
      <c r="E160" s="6">
        <v>-0.98901121616363519</v>
      </c>
      <c r="F160" s="6">
        <v>-0.76574934720993038</v>
      </c>
    </row>
    <row r="161" spans="1:6" x14ac:dyDescent="0.45">
      <c r="A161" s="4">
        <v>31.999999999999996</v>
      </c>
      <c r="B161" s="6">
        <v>-1.0741077661514282</v>
      </c>
      <c r="C161" s="6">
        <v>-1.3111723899841308</v>
      </c>
      <c r="D161" s="6">
        <v>-1.270512020587921</v>
      </c>
      <c r="E161" s="6">
        <v>-1.0619082927703858</v>
      </c>
      <c r="F161" s="6">
        <v>-0.80614023208618157</v>
      </c>
    </row>
    <row r="162" spans="1:6" x14ac:dyDescent="0.45">
      <c r="A162" s="4">
        <v>32.199999999999996</v>
      </c>
      <c r="B162" s="6">
        <v>-1.1409338712692261</v>
      </c>
      <c r="C162" s="6">
        <v>-1.4327053666114806</v>
      </c>
      <c r="D162" s="6">
        <v>-1.3964279055595397</v>
      </c>
      <c r="E162" s="6">
        <v>-1.1628923177719115</v>
      </c>
      <c r="F162" s="6">
        <v>-0.86763114929199214</v>
      </c>
    </row>
    <row r="163" spans="1:6" x14ac:dyDescent="0.45">
      <c r="A163" s="4">
        <v>32.4</v>
      </c>
      <c r="B163" s="6">
        <v>-1.2296669483184814</v>
      </c>
      <c r="C163" s="6">
        <v>-1.5821981191635131</v>
      </c>
      <c r="D163" s="6">
        <v>-1.5532482147216795</v>
      </c>
      <c r="E163" s="6">
        <v>-1.2987382531166076</v>
      </c>
      <c r="F163" s="6">
        <v>-0.94926981925964349</v>
      </c>
    </row>
    <row r="164" spans="1:6" x14ac:dyDescent="0.45">
      <c r="A164" s="4">
        <v>32.6</v>
      </c>
      <c r="B164" s="6">
        <v>-1.3262332439422606</v>
      </c>
      <c r="C164" s="6">
        <v>-1.7216457605361937</v>
      </c>
      <c r="D164" s="6">
        <v>-1.7128723740577696</v>
      </c>
      <c r="E164" s="6">
        <v>-1.4421297550201415</v>
      </c>
      <c r="F164" s="6">
        <v>-1.0354912400245666</v>
      </c>
    </row>
    <row r="165" spans="1:6" x14ac:dyDescent="0.45">
      <c r="A165" s="4">
        <v>32.800000000000004</v>
      </c>
      <c r="B165" s="6">
        <v>-1.4111753702163696</v>
      </c>
      <c r="C165" s="6">
        <v>-1.8387095332145691</v>
      </c>
      <c r="D165" s="6">
        <v>-1.857836878299713</v>
      </c>
      <c r="E165" s="6">
        <v>-1.5744481682777405</v>
      </c>
      <c r="F165" s="6">
        <v>-1.1141898036003113</v>
      </c>
    </row>
    <row r="166" spans="1:6" x14ac:dyDescent="0.45">
      <c r="A166" s="4">
        <v>33.000000000000007</v>
      </c>
      <c r="B166" s="6">
        <v>-1.4855924606323241</v>
      </c>
      <c r="C166" s="6">
        <v>-1.9564333915710448</v>
      </c>
      <c r="D166" s="6">
        <v>-2.0058338403701783</v>
      </c>
      <c r="E166" s="6">
        <v>-1.7071768641471863</v>
      </c>
      <c r="F166" s="6">
        <v>-1.1948671102523802</v>
      </c>
    </row>
    <row r="167" spans="1:6" x14ac:dyDescent="0.45">
      <c r="A167" s="4">
        <v>33.20000000000001</v>
      </c>
      <c r="B167" s="6">
        <v>-1.5588044404983519</v>
      </c>
      <c r="C167" s="6">
        <v>-2.0819389939308164</v>
      </c>
      <c r="D167" s="6">
        <v>-2.1711323142051695</v>
      </c>
      <c r="E167" s="6">
        <v>-1.8513314008712767</v>
      </c>
      <c r="F167" s="6">
        <v>-1.2890958547592162</v>
      </c>
    </row>
    <row r="168" spans="1:6" x14ac:dyDescent="0.45">
      <c r="A168" s="4">
        <v>33.400000000000013</v>
      </c>
      <c r="B168" s="6">
        <v>-1.6243679046630859</v>
      </c>
      <c r="C168" s="6">
        <v>-2.1958522200584412</v>
      </c>
      <c r="D168" s="6">
        <v>-2.3248702049255372</v>
      </c>
      <c r="E168" s="6">
        <v>-1.9973602175712584</v>
      </c>
      <c r="F168" s="6">
        <v>-1.3834275484085081</v>
      </c>
    </row>
    <row r="169" spans="1:6" x14ac:dyDescent="0.45">
      <c r="A169" s="4">
        <v>33.600000000000016</v>
      </c>
      <c r="B169" s="6">
        <v>-1.6785191535949706</v>
      </c>
      <c r="C169" s="6">
        <v>-2.2923337340354917</v>
      </c>
      <c r="D169" s="6">
        <v>-2.456713235378265</v>
      </c>
      <c r="E169" s="6">
        <v>-2.1336043238639832</v>
      </c>
      <c r="F169" s="6">
        <v>-1.4670252799987793</v>
      </c>
    </row>
    <row r="170" spans="1:6" x14ac:dyDescent="0.45">
      <c r="A170" s="4">
        <v>33.800000000000018</v>
      </c>
      <c r="B170" s="6">
        <v>-1.7203195333480834</v>
      </c>
      <c r="C170" s="6">
        <v>-2.3750791072845456</v>
      </c>
      <c r="D170" s="6">
        <v>-2.5736392378807067</v>
      </c>
      <c r="E170" s="6">
        <v>-2.2541471719741821</v>
      </c>
      <c r="F170" s="6">
        <v>-1.545570933818817</v>
      </c>
    </row>
    <row r="171" spans="1:6" x14ac:dyDescent="0.45">
      <c r="A171" s="4">
        <v>34.000000000000021</v>
      </c>
      <c r="B171" s="6">
        <v>-1.7434043645858763</v>
      </c>
      <c r="C171" s="6">
        <v>-2.4367077946662903</v>
      </c>
      <c r="D171" s="6">
        <v>-2.661105132102966</v>
      </c>
      <c r="E171" s="6">
        <v>-2.3569479465484617</v>
      </c>
      <c r="F171" s="6">
        <v>-1.6166134119033813</v>
      </c>
    </row>
    <row r="172" spans="1:6" x14ac:dyDescent="0.45">
      <c r="A172" s="4">
        <v>34.200000000000024</v>
      </c>
      <c r="B172" s="6">
        <v>-1.750737977027893</v>
      </c>
      <c r="C172" s="6">
        <v>-2.4756165146827698</v>
      </c>
      <c r="D172" s="6">
        <v>-2.7157302498817444</v>
      </c>
      <c r="E172" s="6">
        <v>-2.4410831332206726</v>
      </c>
      <c r="F172" s="6">
        <v>-1.6743875622749327</v>
      </c>
    </row>
    <row r="173" spans="1:6" x14ac:dyDescent="0.45">
      <c r="A173" s="4">
        <v>34.400000000000027</v>
      </c>
      <c r="B173" s="6">
        <v>-1.7519915342330932</v>
      </c>
      <c r="C173" s="6">
        <v>-2.4969754338264463</v>
      </c>
      <c r="D173" s="6">
        <v>-2.7530432581901549</v>
      </c>
      <c r="E173" s="6">
        <v>-2.5052234768867492</v>
      </c>
      <c r="F173" s="6">
        <v>-1.7240741491317748</v>
      </c>
    </row>
    <row r="174" spans="1:6" x14ac:dyDescent="0.45">
      <c r="A174" s="4">
        <v>34.6</v>
      </c>
      <c r="B174" s="6">
        <v>-1.7521308183670044</v>
      </c>
      <c r="C174" s="6">
        <v>-2.5043620347976683</v>
      </c>
      <c r="D174" s="6">
        <v>-2.7787124156951903</v>
      </c>
      <c r="E174" s="6">
        <v>-2.5482410788536072</v>
      </c>
      <c r="F174" s="6">
        <v>-1.7678638696670532</v>
      </c>
    </row>
    <row r="175" spans="1:6" x14ac:dyDescent="0.45">
      <c r="A175" s="4">
        <v>34.800000000000004</v>
      </c>
      <c r="B175" s="6">
        <v>-1.7517795801162719</v>
      </c>
      <c r="C175" s="6">
        <v>-2.5052098512649534</v>
      </c>
      <c r="D175" s="6">
        <v>-2.7906378626823423</v>
      </c>
      <c r="E175" s="6">
        <v>-2.5695454955101011</v>
      </c>
      <c r="F175" s="6">
        <v>-1.8045304179191588</v>
      </c>
    </row>
    <row r="176" spans="1:6" x14ac:dyDescent="0.45">
      <c r="A176" s="4">
        <v>35.000000000000007</v>
      </c>
      <c r="B176" s="6">
        <v>-1.7504927158355712</v>
      </c>
      <c r="C176" s="6">
        <v>-2.506115198135376</v>
      </c>
      <c r="D176" s="6">
        <v>-2.7909875869750973</v>
      </c>
      <c r="E176" s="6">
        <v>-2.5754620432853699</v>
      </c>
      <c r="F176" s="6">
        <v>-1.830562925338745</v>
      </c>
    </row>
    <row r="177" spans="1:6" x14ac:dyDescent="0.45">
      <c r="A177" s="4">
        <v>35.20000000000001</v>
      </c>
      <c r="B177" s="6">
        <v>-1.7476040840148925</v>
      </c>
      <c r="C177" s="6">
        <v>-2.5045861005783081</v>
      </c>
      <c r="D177" s="6">
        <v>-2.7878975987434385</v>
      </c>
      <c r="E177" s="6">
        <v>-2.5765490651130674</v>
      </c>
      <c r="F177" s="6">
        <v>-1.8424853444099425</v>
      </c>
    </row>
    <row r="178" spans="1:6" x14ac:dyDescent="0.45">
      <c r="A178" s="4">
        <v>35.400000000000013</v>
      </c>
      <c r="B178" s="6">
        <v>-1.7292488574981688</v>
      </c>
      <c r="C178" s="6">
        <v>-2.5037261724472044</v>
      </c>
      <c r="D178" s="6">
        <v>-2.7928876042366024</v>
      </c>
      <c r="E178" s="6">
        <v>-2.5753666639328001</v>
      </c>
      <c r="F178" s="6">
        <v>-1.845685851573944</v>
      </c>
    </row>
    <row r="179" spans="1:6" x14ac:dyDescent="0.45">
      <c r="A179" s="4">
        <v>35.600000000000016</v>
      </c>
      <c r="B179" s="6">
        <v>-1.6826189517974852</v>
      </c>
      <c r="C179" s="6">
        <v>-2.5064770340919491</v>
      </c>
      <c r="D179" s="6">
        <v>-2.779999279975891</v>
      </c>
      <c r="E179" s="6">
        <v>-2.5761296987533568</v>
      </c>
      <c r="F179" s="6">
        <v>-1.8468349456787108</v>
      </c>
    </row>
    <row r="180" spans="1:6" x14ac:dyDescent="0.45">
      <c r="A180" s="4">
        <v>35.800000000000018</v>
      </c>
      <c r="B180" s="6">
        <v>-1.6172371625900268</v>
      </c>
      <c r="C180" s="6">
        <v>-2.47166508436203</v>
      </c>
      <c r="D180" s="6">
        <v>-2.7089356064796446</v>
      </c>
      <c r="E180" s="6">
        <v>-2.5654199600219725</v>
      </c>
      <c r="F180" s="6">
        <v>-1.846306574344635</v>
      </c>
    </row>
    <row r="181" spans="1:6" x14ac:dyDescent="0.45">
      <c r="A181" s="4">
        <v>36.000000000000021</v>
      </c>
      <c r="B181" s="6">
        <v>-1.5463294267654417</v>
      </c>
      <c r="C181" s="6">
        <v>-2.3714228987693784</v>
      </c>
      <c r="D181" s="6">
        <v>-2.6036065220832825</v>
      </c>
      <c r="E181" s="6">
        <v>-2.5170474886894225</v>
      </c>
      <c r="F181" s="6">
        <v>-1.8462717533111572</v>
      </c>
    </row>
    <row r="182" spans="1:6" x14ac:dyDescent="0.45">
      <c r="A182" s="4">
        <v>36.200000000000024</v>
      </c>
      <c r="B182" s="6">
        <v>-1.4593949317932129</v>
      </c>
      <c r="C182" s="6">
        <v>-2.2254395008087156</v>
      </c>
      <c r="D182" s="6">
        <v>-2.4653564214706418</v>
      </c>
      <c r="E182" s="6">
        <v>-2.4197242140769957</v>
      </c>
      <c r="F182" s="6">
        <v>-1.8450651288032531</v>
      </c>
    </row>
    <row r="183" spans="1:6" x14ac:dyDescent="0.45">
      <c r="A183" s="4">
        <v>36.400000000000027</v>
      </c>
      <c r="B183" s="6">
        <v>-1.3388445138931273</v>
      </c>
      <c r="C183" s="6">
        <v>-2.0364460706710816</v>
      </c>
      <c r="D183" s="6">
        <v>-2.2421384572982785</v>
      </c>
      <c r="E183" s="6">
        <v>-2.2577443361282348</v>
      </c>
      <c r="F183" s="6">
        <v>-1.8433543562889099</v>
      </c>
    </row>
    <row r="184" spans="1:6" x14ac:dyDescent="0.45">
      <c r="A184" s="4">
        <v>36.60000000000003</v>
      </c>
      <c r="B184" s="6">
        <v>-1.2073966264724731</v>
      </c>
      <c r="C184" s="6">
        <v>-1.8381614804267883</v>
      </c>
      <c r="D184" s="6">
        <v>-1.9925004124641417</v>
      </c>
      <c r="E184" s="6">
        <v>-2.0554901480674741</v>
      </c>
      <c r="F184" s="6">
        <v>-1.8420523524284362</v>
      </c>
    </row>
    <row r="185" spans="1:6" x14ac:dyDescent="0.45">
      <c r="A185" s="4">
        <v>36.800000000000033</v>
      </c>
      <c r="B185" s="6">
        <v>-1.111175513267517</v>
      </c>
      <c r="C185" s="6">
        <v>-1.7006698727607725</v>
      </c>
      <c r="D185" s="6">
        <v>-1.8225737690925596</v>
      </c>
      <c r="E185" s="6">
        <v>-1.8983034610748291</v>
      </c>
      <c r="F185" s="6">
        <v>-1.82321720123291</v>
      </c>
    </row>
    <row r="186" spans="1:6" x14ac:dyDescent="0.45">
      <c r="A186" s="4">
        <v>37.000000000000036</v>
      </c>
      <c r="B186" s="6">
        <v>-1.0415334463119506</v>
      </c>
      <c r="C186" s="6">
        <v>-1.6070603370666503</v>
      </c>
      <c r="D186" s="6">
        <v>-1.7023185729980468</v>
      </c>
      <c r="E186" s="6">
        <v>-1.787888991832733</v>
      </c>
      <c r="F186" s="6">
        <v>-1.7749385952949523</v>
      </c>
    </row>
    <row r="187" spans="1:6" x14ac:dyDescent="0.45">
      <c r="A187" s="4">
        <v>37.200000000000038</v>
      </c>
      <c r="B187" s="6">
        <v>-0.96827604770660392</v>
      </c>
      <c r="C187" s="6">
        <v>-1.5004186511039732</v>
      </c>
      <c r="D187" s="6">
        <v>-1.5675838828086852</v>
      </c>
      <c r="E187" s="6">
        <v>-1.6621850609779356</v>
      </c>
      <c r="F187" s="6">
        <v>-1.7122683048248291</v>
      </c>
    </row>
    <row r="188" spans="1:6" x14ac:dyDescent="0.45">
      <c r="A188" s="4">
        <v>37.400000000000041</v>
      </c>
      <c r="B188" s="6">
        <v>-0.89513673782348624</v>
      </c>
      <c r="C188" s="6">
        <v>-1.3849339365959166</v>
      </c>
      <c r="D188" s="6">
        <v>-1.4240379571914672</v>
      </c>
      <c r="E188" s="6">
        <v>-1.522434628009796</v>
      </c>
      <c r="F188" s="6">
        <v>-1.6467956781387327</v>
      </c>
    </row>
    <row r="189" spans="1:6" x14ac:dyDescent="0.45">
      <c r="A189" s="4">
        <v>37.600000000000044</v>
      </c>
      <c r="B189" s="6">
        <v>-0.82080442905426021</v>
      </c>
      <c r="C189" s="6">
        <v>-1.2717065334320068</v>
      </c>
      <c r="D189" s="6">
        <v>-1.2849097609519957</v>
      </c>
      <c r="E189" s="6">
        <v>-1.3799605846405028</v>
      </c>
      <c r="F189" s="6">
        <v>-1.5734928607940672</v>
      </c>
    </row>
    <row r="190" spans="1:6" x14ac:dyDescent="0.45">
      <c r="A190" s="4">
        <v>37.800000000000047</v>
      </c>
      <c r="B190" s="6">
        <v>-0.7413004398345947</v>
      </c>
      <c r="C190" s="6">
        <v>-1.148659598827362</v>
      </c>
      <c r="D190" s="6">
        <v>-1.1442585229873656</v>
      </c>
      <c r="E190" s="6">
        <v>-1.2279183268547058</v>
      </c>
      <c r="F190" s="6">
        <v>-1.4855394721031188</v>
      </c>
    </row>
    <row r="191" spans="1:6" x14ac:dyDescent="0.45">
      <c r="A191" s="4">
        <v>38.00000000000005</v>
      </c>
      <c r="B191" s="6">
        <v>-0.66559648513793945</v>
      </c>
      <c r="C191" s="6">
        <v>-1.0260607957839964</v>
      </c>
      <c r="D191" s="6">
        <v>-0.99640387296676625</v>
      </c>
      <c r="E191" s="6">
        <v>-1.0797154664993285</v>
      </c>
      <c r="F191" s="6">
        <v>-1.3897574067115783</v>
      </c>
    </row>
    <row r="192" spans="1:6" x14ac:dyDescent="0.45">
      <c r="A192" s="4">
        <v>38.200000000000053</v>
      </c>
      <c r="B192" s="6">
        <v>-0.59395599365234375</v>
      </c>
      <c r="C192" s="6">
        <v>-0.91678179502487178</v>
      </c>
      <c r="D192" s="6">
        <v>-0.85489573478698722</v>
      </c>
      <c r="E192" s="6">
        <v>-0.9442283391952514</v>
      </c>
      <c r="F192" s="6">
        <v>-1.2981251001358032</v>
      </c>
    </row>
    <row r="193" spans="1:6" x14ac:dyDescent="0.45">
      <c r="A193" s="4">
        <v>38.400000000000055</v>
      </c>
      <c r="B193" s="6">
        <v>-0.52049875259399414</v>
      </c>
      <c r="C193" s="6">
        <v>-0.80215852260589593</v>
      </c>
      <c r="D193" s="6">
        <v>-0.72159022092819214</v>
      </c>
      <c r="E193" s="6">
        <v>-0.80660804510116568</v>
      </c>
      <c r="F193" s="6">
        <v>-1.2066790103912353</v>
      </c>
    </row>
    <row r="194" spans="1:6" x14ac:dyDescent="0.45">
      <c r="A194" s="4">
        <v>38.600000000000009</v>
      </c>
      <c r="B194" s="6">
        <v>-0.45363025665283202</v>
      </c>
      <c r="C194" s="6">
        <v>-0.69532759189605708</v>
      </c>
      <c r="D194" s="6">
        <v>-0.60243567228317252</v>
      </c>
      <c r="E194" s="6">
        <v>-0.67967326641082759</v>
      </c>
      <c r="F194" s="6">
        <v>-1.1185969352722167</v>
      </c>
    </row>
    <row r="195" spans="1:6" x14ac:dyDescent="0.45">
      <c r="A195" s="4">
        <v>38.800000000000011</v>
      </c>
      <c r="B195" s="6">
        <v>-0.41194493770599361</v>
      </c>
      <c r="C195" s="6">
        <v>-0.63921576738357544</v>
      </c>
      <c r="D195" s="6">
        <v>-0.52951134443283077</v>
      </c>
      <c r="E195" s="6">
        <v>-0.60198754072189331</v>
      </c>
      <c r="F195" s="6">
        <v>-1.0544959545135497</v>
      </c>
    </row>
    <row r="196" spans="1:6" x14ac:dyDescent="0.45">
      <c r="A196" s="4">
        <v>39.000000000000014</v>
      </c>
      <c r="B196" s="6">
        <v>-0.39205758571624755</v>
      </c>
      <c r="C196" s="6">
        <v>-0.61707867383956905</v>
      </c>
      <c r="D196" s="6">
        <v>-0.49336105585098267</v>
      </c>
      <c r="E196" s="6">
        <v>-0.56311061382293703</v>
      </c>
      <c r="F196" s="6">
        <v>-1.0154297828674317</v>
      </c>
    </row>
    <row r="197" spans="1:6" x14ac:dyDescent="0.45">
      <c r="A197" s="4">
        <v>39.200000000000017</v>
      </c>
      <c r="B197" s="6">
        <v>-0.37613377571105955</v>
      </c>
      <c r="C197" s="6">
        <v>-0.59317327737808223</v>
      </c>
      <c r="D197" s="6">
        <v>-0.46044458150863643</v>
      </c>
      <c r="E197" s="6">
        <v>-0.53062864542007449</v>
      </c>
      <c r="F197" s="6">
        <v>-0.98459045886993402</v>
      </c>
    </row>
    <row r="198" spans="1:6" x14ac:dyDescent="0.45">
      <c r="A198" s="4">
        <v>39.40000000000002</v>
      </c>
      <c r="B198" s="6">
        <v>-0.36324999332427976</v>
      </c>
      <c r="C198" s="6">
        <v>-0.57337676286697381</v>
      </c>
      <c r="D198" s="6">
        <v>-0.43528108596801757</v>
      </c>
      <c r="E198" s="6">
        <v>-0.49956525564193721</v>
      </c>
      <c r="F198" s="6">
        <v>-0.95553760528564446</v>
      </c>
    </row>
    <row r="199" spans="1:6" x14ac:dyDescent="0.45">
      <c r="A199" s="4">
        <v>39.600000000000023</v>
      </c>
      <c r="B199" s="6">
        <v>-0.35233738422393795</v>
      </c>
      <c r="C199" s="6">
        <v>-0.55907591581344607</v>
      </c>
      <c r="D199" s="6">
        <v>-0.41803861856460567</v>
      </c>
      <c r="E199" s="6">
        <v>-0.47118459939956664</v>
      </c>
      <c r="F199" s="6">
        <v>-0.92952629327774039</v>
      </c>
    </row>
    <row r="200" spans="1:6" x14ac:dyDescent="0.45">
      <c r="A200" s="4">
        <v>39.800000000000026</v>
      </c>
      <c r="B200" s="6">
        <v>-0.34163067340850828</v>
      </c>
      <c r="C200" s="6">
        <v>-0.54669173955917361</v>
      </c>
      <c r="D200" s="6">
        <v>-0.39935334920883175</v>
      </c>
      <c r="E200" s="6">
        <v>-0.44816032648086546</v>
      </c>
      <c r="F200" s="6">
        <v>-0.90700011253356927</v>
      </c>
    </row>
    <row r="201" spans="1:6" x14ac:dyDescent="0.45">
      <c r="A201" s="4">
        <v>40.000000000000028</v>
      </c>
      <c r="B201" s="6">
        <v>-0.3326135396957397</v>
      </c>
      <c r="C201" s="6">
        <v>-0.53691611289978025</v>
      </c>
      <c r="D201" s="6">
        <v>-0.38289359807968137</v>
      </c>
      <c r="E201" s="6">
        <v>-0.42845010757446289</v>
      </c>
      <c r="F201" s="6">
        <v>-0.88632398843765259</v>
      </c>
    </row>
    <row r="202" spans="1:6" x14ac:dyDescent="0.45">
      <c r="A202" s="4">
        <v>40.200000000000031</v>
      </c>
      <c r="B202" s="6">
        <v>-0.32499530315399167</v>
      </c>
      <c r="C202" s="6">
        <v>-0.52738726139068604</v>
      </c>
      <c r="D202" s="6">
        <v>-0.3697978615760803</v>
      </c>
      <c r="E202" s="6">
        <v>-0.40892761945724487</v>
      </c>
      <c r="F202" s="6">
        <v>-0.86669098138809197</v>
      </c>
    </row>
    <row r="203" spans="1:6" x14ac:dyDescent="0.45">
      <c r="A203" s="4">
        <v>40.400000000000034</v>
      </c>
      <c r="B203" s="6">
        <v>-0.31819763183593747</v>
      </c>
      <c r="C203" s="6">
        <v>-0.51731035709381101</v>
      </c>
      <c r="D203" s="6">
        <v>-0.35561056137084956</v>
      </c>
      <c r="E203" s="6">
        <v>-0.39116586446762081</v>
      </c>
      <c r="F203" s="6">
        <v>-0.84975433349609375</v>
      </c>
    </row>
    <row r="204" spans="1:6" x14ac:dyDescent="0.45">
      <c r="A204" s="4">
        <v>40.600000000000037</v>
      </c>
      <c r="B204" s="6">
        <v>-0.31203582286834713</v>
      </c>
      <c r="C204" s="6">
        <v>-0.50765281915664673</v>
      </c>
      <c r="D204" s="6">
        <v>-0.34187139272689815</v>
      </c>
      <c r="E204" s="6">
        <v>-0.37650620937347412</v>
      </c>
      <c r="F204" s="6">
        <v>-0.83452997207641599</v>
      </c>
    </row>
    <row r="205" spans="1:6" x14ac:dyDescent="0.45">
      <c r="A205" s="4">
        <v>40.80000000000004</v>
      </c>
      <c r="B205" s="6">
        <v>-0.30639481544494629</v>
      </c>
      <c r="C205" s="6">
        <v>-0.49946684837341304</v>
      </c>
      <c r="D205" s="6">
        <v>-0.3310102581977844</v>
      </c>
      <c r="E205" s="6">
        <v>-0.36530443429946896</v>
      </c>
      <c r="F205" s="6">
        <v>-0.81760392189025877</v>
      </c>
    </row>
    <row r="206" spans="1:6" x14ac:dyDescent="0.45">
      <c r="A206" s="4">
        <v>41.000000000000043</v>
      </c>
      <c r="B206" s="6">
        <v>-0.3018559694290161</v>
      </c>
      <c r="C206" s="6">
        <v>-0.49385763406753536</v>
      </c>
      <c r="D206" s="6">
        <v>-0.32025661468505856</v>
      </c>
      <c r="E206" s="6">
        <v>-0.35400879383087158</v>
      </c>
      <c r="F206" s="6">
        <v>-0.79956511259078977</v>
      </c>
    </row>
    <row r="207" spans="1:6" x14ac:dyDescent="0.45">
      <c r="A207" s="4">
        <v>41.200000000000045</v>
      </c>
      <c r="B207" s="6">
        <v>-0.29793784618377683</v>
      </c>
      <c r="C207" s="6">
        <v>-0.48959887027740479</v>
      </c>
      <c r="D207" s="6">
        <v>-0.30929253101348875</v>
      </c>
      <c r="E207" s="6">
        <v>-0.34001830816268919</v>
      </c>
      <c r="F207" s="6">
        <v>-0.78215913772583001</v>
      </c>
    </row>
    <row r="208" spans="1:6" x14ac:dyDescent="0.45">
      <c r="A208" s="4">
        <v>41.400000000000048</v>
      </c>
      <c r="B208" s="6">
        <v>-0.29435582160949708</v>
      </c>
      <c r="C208" s="6">
        <v>-0.48490560054779053</v>
      </c>
      <c r="D208" s="6">
        <v>-0.300623607635498</v>
      </c>
      <c r="E208" s="6">
        <v>-0.3266833662986755</v>
      </c>
      <c r="F208" s="6">
        <v>-0.76741470098495479</v>
      </c>
    </row>
    <row r="209" spans="1:6" x14ac:dyDescent="0.45">
      <c r="A209" s="4">
        <v>41.600000000000051</v>
      </c>
      <c r="B209" s="6">
        <v>-0.29165492057800291</v>
      </c>
      <c r="C209" s="6">
        <v>-0.48062261343002316</v>
      </c>
      <c r="D209" s="6">
        <v>-0.29306744337081908</v>
      </c>
      <c r="E209" s="6">
        <v>-0.31576318740844722</v>
      </c>
      <c r="F209" s="6">
        <v>-0.75667771100997916</v>
      </c>
    </row>
    <row r="210" spans="1:6" x14ac:dyDescent="0.45">
      <c r="A210" s="4">
        <v>41.800000000000054</v>
      </c>
      <c r="B210" s="6">
        <v>-0.28907816410064696</v>
      </c>
      <c r="C210" s="6">
        <v>-0.47701182365417477</v>
      </c>
      <c r="D210" s="6">
        <v>-0.28446816205978392</v>
      </c>
      <c r="E210" s="6">
        <v>-0.30587249994277954</v>
      </c>
      <c r="F210" s="6">
        <v>-0.74685666561126707</v>
      </c>
    </row>
    <row r="211" spans="1:6" x14ac:dyDescent="0.45">
      <c r="A211" s="4">
        <v>42.000000000000057</v>
      </c>
      <c r="B211" s="6">
        <v>-0.28598968982696532</v>
      </c>
      <c r="C211" s="6">
        <v>-0.4725305080413818</v>
      </c>
      <c r="D211" s="6">
        <v>-0.27629278898239135</v>
      </c>
      <c r="E211" s="6">
        <v>-0.29645265340805055</v>
      </c>
      <c r="F211" s="6">
        <v>-0.73598947525024405</v>
      </c>
    </row>
    <row r="212" spans="1:6" x14ac:dyDescent="0.45">
      <c r="A212" s="4">
        <v>42.20000000000006</v>
      </c>
      <c r="B212" s="6">
        <v>-0.28325245380401609</v>
      </c>
      <c r="C212" s="6">
        <v>-0.46816879510879517</v>
      </c>
      <c r="D212" s="6">
        <v>-0.26973129510879518</v>
      </c>
      <c r="E212" s="6">
        <v>-0.28602451086044312</v>
      </c>
      <c r="F212" s="6">
        <v>-0.72479678392410274</v>
      </c>
    </row>
    <row r="213" spans="1:6" x14ac:dyDescent="0.45">
      <c r="A213" s="4">
        <v>42.400000000000063</v>
      </c>
      <c r="B213" s="6">
        <v>-0.28092398643493649</v>
      </c>
      <c r="C213" s="6">
        <v>-0.46488502025604245</v>
      </c>
      <c r="D213" s="6">
        <v>-0.26307896375656126</v>
      </c>
      <c r="E213" s="6">
        <v>-0.27550098896026609</v>
      </c>
      <c r="F213" s="6">
        <v>-0.71319380998611448</v>
      </c>
    </row>
    <row r="214" spans="1:6" x14ac:dyDescent="0.45">
      <c r="A214" s="4">
        <v>42.600000000000009</v>
      </c>
      <c r="B214" s="6">
        <v>-0.27859854698181152</v>
      </c>
      <c r="C214" s="6">
        <v>-0.46147710084915161</v>
      </c>
      <c r="D214" s="6">
        <v>-0.25635244846343991</v>
      </c>
      <c r="E214" s="6">
        <v>-0.26769653558731077</v>
      </c>
      <c r="F214" s="6">
        <v>-0.70147274732589715</v>
      </c>
    </row>
    <row r="215" spans="1:6" x14ac:dyDescent="0.45">
      <c r="A215" s="4">
        <v>42.800000000000011</v>
      </c>
      <c r="B215" s="6">
        <v>-0.27665462493896481</v>
      </c>
      <c r="C215" s="6">
        <v>-0.45748933553695675</v>
      </c>
      <c r="D215" s="6">
        <v>-0.24928680658340452</v>
      </c>
      <c r="E215" s="6">
        <v>-0.26097153425216674</v>
      </c>
      <c r="F215" s="6">
        <v>-0.69093559980392449</v>
      </c>
    </row>
    <row r="216" spans="1:6" x14ac:dyDescent="0.45">
      <c r="A216" s="4">
        <v>43.000000000000014</v>
      </c>
      <c r="B216" s="6">
        <v>-0.27538895606994629</v>
      </c>
      <c r="C216" s="6">
        <v>-0.45350005626678463</v>
      </c>
      <c r="D216" s="6">
        <v>-0.24279798269271849</v>
      </c>
      <c r="E216" s="6">
        <v>-0.25388166904449461</v>
      </c>
      <c r="F216" s="6">
        <v>-0.68243926763534546</v>
      </c>
    </row>
    <row r="217" spans="1:6" x14ac:dyDescent="0.45">
      <c r="A217" s="4">
        <v>43.200000000000017</v>
      </c>
      <c r="B217" s="6">
        <v>-0.27415053844451903</v>
      </c>
      <c r="C217" s="6">
        <v>-0.45018297433853149</v>
      </c>
      <c r="D217" s="6">
        <v>-0.23721147775650023</v>
      </c>
      <c r="E217" s="6">
        <v>-0.2477758765220642</v>
      </c>
      <c r="F217" s="6">
        <v>-0.67534637451171875</v>
      </c>
    </row>
    <row r="218" spans="1:6" x14ac:dyDescent="0.45">
      <c r="A218" s="4">
        <v>43.40000000000002</v>
      </c>
      <c r="B218" s="6">
        <v>-0.27183721065521238</v>
      </c>
      <c r="C218" s="6">
        <v>-0.44761832952499386</v>
      </c>
      <c r="D218" s="6">
        <v>-0.23205645084381102</v>
      </c>
      <c r="E218" s="6">
        <v>-0.24200012683868408</v>
      </c>
      <c r="F218" s="6">
        <v>-0.66766757965087886</v>
      </c>
    </row>
    <row r="219" spans="1:6" x14ac:dyDescent="0.45">
      <c r="A219" s="4">
        <v>43.600000000000023</v>
      </c>
      <c r="B219" s="6">
        <v>-0.26944818496704098</v>
      </c>
      <c r="C219" s="6">
        <v>-0.445314085483551</v>
      </c>
      <c r="D219" s="6">
        <v>-0.22656078338623045</v>
      </c>
      <c r="E219" s="6">
        <v>-0.23425623178482055</v>
      </c>
      <c r="F219" s="6">
        <v>-0.65845665931701658</v>
      </c>
    </row>
    <row r="220" spans="1:6" x14ac:dyDescent="0.45">
      <c r="A220" s="4">
        <v>43.800000000000026</v>
      </c>
      <c r="B220" s="6">
        <v>-0.26844291687011718</v>
      </c>
      <c r="C220" s="6">
        <v>-0.44337319135665892</v>
      </c>
      <c r="D220" s="6">
        <v>-0.22108025550842283</v>
      </c>
      <c r="E220" s="6">
        <v>-0.22547830343246458</v>
      </c>
      <c r="F220" s="6">
        <v>-0.64960606098175044</v>
      </c>
    </row>
    <row r="221" spans="1:6" x14ac:dyDescent="0.45">
      <c r="A221" s="4">
        <v>44.000000000000028</v>
      </c>
      <c r="B221" s="6">
        <v>-0.26778888702392578</v>
      </c>
      <c r="C221" s="6">
        <v>-0.44233764410018916</v>
      </c>
      <c r="D221" s="6">
        <v>-0.21666555404663085</v>
      </c>
      <c r="E221" s="6">
        <v>-0.21946789026260374</v>
      </c>
      <c r="F221" s="6">
        <v>-0.64310209751129144</v>
      </c>
    </row>
    <row r="222" spans="1:6" x14ac:dyDescent="0.45">
      <c r="A222" s="4">
        <v>44.200000000000031</v>
      </c>
      <c r="B222" s="6">
        <v>-0.26664130687713622</v>
      </c>
      <c r="C222" s="6">
        <v>-0.44166696071624756</v>
      </c>
      <c r="D222" s="6">
        <v>-0.21391015052795409</v>
      </c>
      <c r="E222" s="6">
        <v>-0.21678515672683715</v>
      </c>
      <c r="F222" s="6">
        <v>-0.6387661218643188</v>
      </c>
    </row>
    <row r="223" spans="1:6" x14ac:dyDescent="0.45">
      <c r="A223" s="4">
        <v>44.400000000000034</v>
      </c>
      <c r="B223" s="6">
        <v>-0.26572990417480469</v>
      </c>
      <c r="C223" s="6">
        <v>-0.44072830677032471</v>
      </c>
      <c r="D223" s="6">
        <v>-0.21215395927429198</v>
      </c>
      <c r="E223" s="6">
        <v>-0.21499111652374267</v>
      </c>
      <c r="F223" s="6">
        <v>-0.63588354587554929</v>
      </c>
    </row>
    <row r="224" spans="1:6" x14ac:dyDescent="0.45">
      <c r="A224" s="4">
        <v>44.600000000000037</v>
      </c>
      <c r="B224" s="6">
        <v>-0.26521213054656984</v>
      </c>
      <c r="C224" s="6">
        <v>-0.44004399776458736</v>
      </c>
      <c r="D224" s="6">
        <v>-0.21084135770797729</v>
      </c>
      <c r="E224" s="6">
        <v>-0.21313954591751097</v>
      </c>
      <c r="F224" s="6">
        <v>-0.63390026092529295</v>
      </c>
    </row>
    <row r="225" spans="1:6" x14ac:dyDescent="0.45">
      <c r="A225" s="4">
        <v>44.80000000000004</v>
      </c>
      <c r="B225" s="6">
        <v>-0.26466407775878903</v>
      </c>
      <c r="C225" s="6">
        <v>-0.43972606658935542</v>
      </c>
      <c r="D225" s="6">
        <v>-0.20991632938385008</v>
      </c>
      <c r="E225" s="6">
        <v>-0.21192080974578856</v>
      </c>
      <c r="F225" s="6">
        <v>-0.63251953124999993</v>
      </c>
    </row>
    <row r="226" spans="1:6" x14ac:dyDescent="0.45">
      <c r="A226" s="4">
        <v>45.000000000000043</v>
      </c>
      <c r="B226" s="6">
        <v>-0.26406757831573485</v>
      </c>
      <c r="C226" s="6">
        <v>-0.43930367231369016</v>
      </c>
      <c r="D226" s="6">
        <v>-0.20920022726058959</v>
      </c>
      <c r="E226" s="6">
        <v>-0.21133339405059814</v>
      </c>
      <c r="F226" s="6">
        <v>-0.63170956373214715</v>
      </c>
    </row>
    <row r="227" spans="1:6" x14ac:dyDescent="0.45">
      <c r="A227" s="4">
        <v>45.200000000000045</v>
      </c>
      <c r="B227" s="6">
        <v>-0.26421594619750977</v>
      </c>
      <c r="C227" s="6">
        <v>-0.43998041152954098</v>
      </c>
      <c r="D227" s="6">
        <v>-0.20864006280899047</v>
      </c>
      <c r="E227" s="6">
        <v>-0.20915480852127075</v>
      </c>
      <c r="F227" s="6">
        <v>-0.6303757667541503</v>
      </c>
    </row>
    <row r="228" spans="1:6" x14ac:dyDescent="0.45">
      <c r="A228" s="4">
        <v>45.400000000000048</v>
      </c>
      <c r="B228" s="6">
        <v>-0.26380414962768556</v>
      </c>
      <c r="C228" s="6">
        <v>-0.43984112739562986</v>
      </c>
      <c r="D228" s="6">
        <v>-0.20815862417221068</v>
      </c>
      <c r="E228" s="6">
        <v>-0.20807535648345946</v>
      </c>
      <c r="F228" s="6">
        <v>-0.62995337247848504</v>
      </c>
    </row>
    <row r="229" spans="1:6" x14ac:dyDescent="0.45">
      <c r="A229" s="4">
        <v>45.600000000000051</v>
      </c>
      <c r="B229" s="6">
        <v>-0.26345291137695309</v>
      </c>
      <c r="C229" s="6">
        <v>-0.43960494995117183</v>
      </c>
      <c r="D229" s="6">
        <v>-0.20771654844284057</v>
      </c>
      <c r="E229" s="6">
        <v>-0.20749096870422362</v>
      </c>
      <c r="F229" s="6">
        <v>-0.62956579923629752</v>
      </c>
    </row>
    <row r="230" spans="1:6" x14ac:dyDescent="0.45">
      <c r="A230" s="4">
        <v>45.800000000000054</v>
      </c>
      <c r="B230" s="6">
        <v>-0.26315011978149411</v>
      </c>
      <c r="C230" s="6">
        <v>-0.43886462450027464</v>
      </c>
      <c r="D230" s="6">
        <v>-0.20731534957885742</v>
      </c>
      <c r="E230" s="6">
        <v>-0.20713821649551389</v>
      </c>
      <c r="F230" s="6">
        <v>-0.62925089597702022</v>
      </c>
    </row>
    <row r="231" spans="1:6" x14ac:dyDescent="0.45">
      <c r="A231" s="4">
        <v>46.000000000000057</v>
      </c>
      <c r="B231" s="6">
        <v>-0.26301991939544678</v>
      </c>
      <c r="C231" s="6">
        <v>-0.43828780651092525</v>
      </c>
      <c r="D231" s="6">
        <v>-0.20684753656387328</v>
      </c>
      <c r="E231" s="6">
        <v>-0.20638880729675291</v>
      </c>
      <c r="F231" s="6">
        <v>-0.62903894186019893</v>
      </c>
    </row>
    <row r="232" spans="1:6" x14ac:dyDescent="0.45">
      <c r="A232" s="4">
        <v>46.20000000000006</v>
      </c>
      <c r="B232" s="6">
        <v>-0.26285943984985349</v>
      </c>
      <c r="C232" s="6">
        <v>-0.43816971778869629</v>
      </c>
      <c r="D232" s="6">
        <v>-0.20627526044845579</v>
      </c>
      <c r="E232" s="6">
        <v>-0.20530935525894164</v>
      </c>
      <c r="F232" s="6">
        <v>-0.62884061336517327</v>
      </c>
    </row>
    <row r="233" spans="1:6" x14ac:dyDescent="0.45">
      <c r="A233" s="4">
        <v>46.400000000000063</v>
      </c>
      <c r="B233" s="6">
        <v>-0.26244764328002929</v>
      </c>
      <c r="C233" s="6">
        <v>-0.43808796405792233</v>
      </c>
      <c r="D233" s="6">
        <v>-0.20579382181167602</v>
      </c>
      <c r="E233" s="6">
        <v>-0.2044554829597473</v>
      </c>
      <c r="F233" s="6">
        <v>-0.62861654758453367</v>
      </c>
    </row>
    <row r="234" spans="1:6" x14ac:dyDescent="0.45">
      <c r="A234" s="4">
        <v>46.600000000000009</v>
      </c>
      <c r="B234" s="6">
        <v>-0.26217815876007078</v>
      </c>
      <c r="C234" s="6">
        <v>-0.43793505430221558</v>
      </c>
      <c r="D234" s="6">
        <v>-0.20542895793914795</v>
      </c>
      <c r="E234" s="6">
        <v>-0.20384535789489744</v>
      </c>
      <c r="F234" s="6">
        <v>-0.62847726345062249</v>
      </c>
    </row>
    <row r="235" spans="1:6" x14ac:dyDescent="0.45">
      <c r="A235" s="4">
        <v>46.800000000000011</v>
      </c>
      <c r="B235" s="6">
        <v>-0.2621448516845703</v>
      </c>
      <c r="C235" s="6">
        <v>-0.43787752389907836</v>
      </c>
      <c r="D235" s="6">
        <v>-0.205018675327301</v>
      </c>
      <c r="E235" s="6">
        <v>-0.20337603092193601</v>
      </c>
      <c r="F235" s="6">
        <v>-0.62845304012298575</v>
      </c>
    </row>
    <row r="236" spans="1:6" x14ac:dyDescent="0.45">
      <c r="A236" s="4">
        <v>47.000000000000014</v>
      </c>
      <c r="B236" s="6">
        <v>-0.26199345588684081</v>
      </c>
      <c r="C236" s="6">
        <v>-0.43792445659637447</v>
      </c>
      <c r="D236" s="6">
        <v>-0.20458568334579466</v>
      </c>
      <c r="E236" s="6">
        <v>-0.20300056934356689</v>
      </c>
      <c r="F236" s="6">
        <v>-0.62831224203109737</v>
      </c>
    </row>
    <row r="237" spans="1:6" x14ac:dyDescent="0.45">
      <c r="A237" s="4">
        <v>47.200000000000017</v>
      </c>
      <c r="B237" s="6">
        <v>-0.26179361343383789</v>
      </c>
      <c r="C237" s="6">
        <v>-0.43788963556289673</v>
      </c>
      <c r="D237" s="6">
        <v>-0.20404822826385496</v>
      </c>
      <c r="E237" s="6">
        <v>-0.2025221586227417</v>
      </c>
      <c r="F237" s="6">
        <v>-0.62815933227539056</v>
      </c>
    </row>
    <row r="238" spans="1:6" x14ac:dyDescent="0.45">
      <c r="A238" s="4">
        <v>47.40000000000002</v>
      </c>
      <c r="B238" s="6">
        <v>-0.2616422176361084</v>
      </c>
      <c r="C238" s="6">
        <v>-0.43788963556289673</v>
      </c>
      <c r="D238" s="6">
        <v>-0.20350925922393798</v>
      </c>
      <c r="E238" s="6">
        <v>-0.20202860832214353</v>
      </c>
      <c r="F238" s="6">
        <v>-0.62817295789718619</v>
      </c>
    </row>
    <row r="239" spans="1:6" x14ac:dyDescent="0.45">
      <c r="A239" s="4">
        <v>47.600000000000023</v>
      </c>
      <c r="B239" s="6">
        <v>-0.26137273311614989</v>
      </c>
      <c r="C239" s="6">
        <v>-0.43782756328582761</v>
      </c>
      <c r="D239" s="6">
        <v>-0.20323977470397947</v>
      </c>
      <c r="E239" s="6">
        <v>-0.20173792839050292</v>
      </c>
      <c r="F239" s="6">
        <v>-0.62812602519989014</v>
      </c>
    </row>
    <row r="240" spans="1:6" x14ac:dyDescent="0.45">
      <c r="A240" s="4">
        <v>47.800000000000026</v>
      </c>
      <c r="B240" s="6">
        <v>-0.2611607789993286</v>
      </c>
      <c r="C240" s="6">
        <v>-0.43724014759063717</v>
      </c>
      <c r="D240" s="6">
        <v>-0.2028188943862915</v>
      </c>
      <c r="E240" s="6">
        <v>-0.20157139301300048</v>
      </c>
      <c r="F240" s="6">
        <v>-0.6279610037803649</v>
      </c>
    </row>
    <row r="241" spans="1:6" x14ac:dyDescent="0.45">
      <c r="A241" s="4">
        <v>48.000000000000028</v>
      </c>
      <c r="B241" s="6">
        <v>-0.26092762947082521</v>
      </c>
      <c r="C241" s="6">
        <v>-0.43677082061767575</v>
      </c>
      <c r="D241" s="6">
        <v>-0.20214972496032713</v>
      </c>
      <c r="E241" s="6">
        <v>-0.20137306451797485</v>
      </c>
      <c r="F241" s="6">
        <v>-0.62793829441070548</v>
      </c>
    </row>
    <row r="242" spans="1:6" x14ac:dyDescent="0.45">
      <c r="A242" s="4">
        <v>48.200000000000031</v>
      </c>
      <c r="B242" s="6">
        <v>-0.26063694953918454</v>
      </c>
      <c r="C242" s="6">
        <v>-0.43674659729003906</v>
      </c>
      <c r="D242" s="6">
        <v>-0.20182271003723143</v>
      </c>
      <c r="E242" s="6">
        <v>-0.20070540904998779</v>
      </c>
      <c r="F242" s="6">
        <v>-0.62793829441070548</v>
      </c>
    </row>
    <row r="243" spans="1:6" x14ac:dyDescent="0.45">
      <c r="A243" s="4">
        <v>48.400000000000034</v>
      </c>
      <c r="B243" s="6">
        <v>-0.2606581449508667</v>
      </c>
      <c r="C243" s="6">
        <v>-0.43652555942535398</v>
      </c>
      <c r="D243" s="6">
        <v>-0.20163497924804685</v>
      </c>
      <c r="E243" s="6">
        <v>-0.19973344802856444</v>
      </c>
      <c r="F243" s="6">
        <v>-0.62784442901611326</v>
      </c>
    </row>
    <row r="244" spans="1:6" x14ac:dyDescent="0.45">
      <c r="A244" s="4">
        <v>48.600000000000037</v>
      </c>
      <c r="B244" s="6">
        <v>-0.2607187032699585</v>
      </c>
      <c r="C244" s="6">
        <v>-0.43643018007278439</v>
      </c>
      <c r="D244" s="6">
        <v>-0.20169553756713865</v>
      </c>
      <c r="E244" s="6">
        <v>-0.19918085336685179</v>
      </c>
      <c r="F244" s="6">
        <v>-0.62785502672195426</v>
      </c>
    </row>
    <row r="245" spans="1:6" x14ac:dyDescent="0.45">
      <c r="A245" s="4">
        <v>48.80000000000004</v>
      </c>
      <c r="B245" s="6">
        <v>-0.26053097248077389</v>
      </c>
      <c r="C245" s="6">
        <v>-0.43656038045883178</v>
      </c>
      <c r="D245" s="6">
        <v>-0.20141242742538451</v>
      </c>
      <c r="E245" s="6">
        <v>-0.1990294575691223</v>
      </c>
      <c r="F245" s="6">
        <v>-0.62789136171340942</v>
      </c>
    </row>
    <row r="246" spans="1:6" x14ac:dyDescent="0.45">
      <c r="A246" s="4">
        <v>49.000000000000043</v>
      </c>
      <c r="B246" s="6">
        <v>-0.26034021377563477</v>
      </c>
      <c r="C246" s="6">
        <v>-0.43651193380355835</v>
      </c>
      <c r="D246" s="6">
        <v>-0.20116716623306274</v>
      </c>
      <c r="E246" s="6">
        <v>-0.19901885986328124</v>
      </c>
      <c r="F246" s="6">
        <v>-0.62791407108306885</v>
      </c>
    </row>
    <row r="247" spans="1:6" x14ac:dyDescent="0.45">
      <c r="A247" s="4">
        <v>49.200000000000045</v>
      </c>
      <c r="B247" s="6">
        <v>-0.25845987796783448</v>
      </c>
      <c r="C247" s="6">
        <v>-0.43493741750717163</v>
      </c>
      <c r="D247" s="6">
        <v>-0.20077959299087522</v>
      </c>
      <c r="E247" s="6">
        <v>-0.20097489356994627</v>
      </c>
      <c r="F247" s="6">
        <v>-0.62894204854965208</v>
      </c>
    </row>
    <row r="248" spans="1:6" x14ac:dyDescent="0.45">
      <c r="A248" s="4">
        <v>49.400000000000048</v>
      </c>
      <c r="B248" s="6">
        <v>-0.25837812423706052</v>
      </c>
      <c r="C248" s="6">
        <v>-0.43505702018737791</v>
      </c>
      <c r="D248" s="6">
        <v>-0.20046468973159789</v>
      </c>
      <c r="E248" s="6">
        <v>-0.20077505111694335</v>
      </c>
      <c r="F248" s="6">
        <v>-0.62889511585235591</v>
      </c>
    </row>
    <row r="249" spans="1:6" x14ac:dyDescent="0.45">
      <c r="A249" s="4">
        <v>49.600000000000051</v>
      </c>
      <c r="B249" s="6">
        <v>-0.25834178924560547</v>
      </c>
      <c r="C249" s="6">
        <v>-0.43494952917098995</v>
      </c>
      <c r="D249" s="6">
        <v>-0.20029966831207274</v>
      </c>
      <c r="E249" s="6">
        <v>-0.20080987215042112</v>
      </c>
      <c r="F249" s="6">
        <v>-0.6288845181465148</v>
      </c>
    </row>
    <row r="250" spans="1:6" x14ac:dyDescent="0.45">
      <c r="A250" s="4">
        <v>49.800000000000054</v>
      </c>
      <c r="B250" s="6">
        <v>-0.25826003551483151</v>
      </c>
      <c r="C250" s="6">
        <v>-0.43471335172653197</v>
      </c>
      <c r="D250" s="6">
        <v>-0.20007863044738769</v>
      </c>
      <c r="E250" s="6">
        <v>-0.20080987215042112</v>
      </c>
      <c r="F250" s="6">
        <v>-0.6288845181465148</v>
      </c>
    </row>
    <row r="251" spans="1:6" x14ac:dyDescent="0.45">
      <c r="A251" s="4">
        <v>50.000000000000057</v>
      </c>
      <c r="B251" s="6">
        <v>-0.25812075138092039</v>
      </c>
      <c r="C251" s="6">
        <v>-0.43459677696228027</v>
      </c>
      <c r="D251" s="6">
        <v>-0.19978643655776976</v>
      </c>
      <c r="E251" s="6">
        <v>-0.20052978992462156</v>
      </c>
      <c r="F251" s="6">
        <v>-0.6288845181465148</v>
      </c>
    </row>
    <row r="252" spans="1:6" x14ac:dyDescent="0.45">
      <c r="A252" s="4">
        <v>50.20000000000006</v>
      </c>
      <c r="B252" s="6">
        <v>-0.25804808139801022</v>
      </c>
      <c r="C252" s="6">
        <v>-0.43456195592880248</v>
      </c>
      <c r="D252" s="6">
        <v>-0.1996562361717224</v>
      </c>
      <c r="E252" s="6">
        <v>-0.20038747787475586</v>
      </c>
      <c r="F252" s="6">
        <v>-0.62892993688583365</v>
      </c>
    </row>
    <row r="253" spans="1:6" x14ac:dyDescent="0.45">
      <c r="A253" s="4">
        <v>50.400000000000063</v>
      </c>
      <c r="B253" s="6">
        <v>-0.25792090892791747</v>
      </c>
      <c r="C253" s="6">
        <v>-0.43451502323150631</v>
      </c>
      <c r="D253" s="6">
        <v>-0.19960778951644897</v>
      </c>
      <c r="E253" s="6">
        <v>-0.20037536621093749</v>
      </c>
      <c r="F253" s="6">
        <v>-0.62895567417144771</v>
      </c>
    </row>
    <row r="254" spans="1:6" x14ac:dyDescent="0.45">
      <c r="A254" s="4">
        <v>50.600000000000009</v>
      </c>
      <c r="B254" s="6">
        <v>-0.25758178234100343</v>
      </c>
      <c r="C254" s="6">
        <v>-0.43448020219802852</v>
      </c>
      <c r="D254" s="6">
        <v>-0.19951543807983396</v>
      </c>
      <c r="E254" s="6">
        <v>-0.20029512643814085</v>
      </c>
      <c r="F254" s="6">
        <v>-0.62894204854965208</v>
      </c>
    </row>
    <row r="255" spans="1:6" x14ac:dyDescent="0.45">
      <c r="A255" s="4">
        <v>50.800000000000011</v>
      </c>
      <c r="B255" s="6">
        <v>-0.2573456048965454</v>
      </c>
      <c r="C255" s="6">
        <v>-0.43454984426498411</v>
      </c>
      <c r="D255" s="6">
        <v>-0.19941097497940063</v>
      </c>
      <c r="E255" s="6">
        <v>-0.20024819374084471</v>
      </c>
      <c r="F255" s="6">
        <v>-0.62899049520492545</v>
      </c>
    </row>
    <row r="256" spans="1:6" x14ac:dyDescent="0.45">
      <c r="A256" s="4">
        <v>51.000000000000014</v>
      </c>
      <c r="B256" s="6">
        <v>-0.25731229782104492</v>
      </c>
      <c r="C256" s="6">
        <v>-0.43456195592880248</v>
      </c>
      <c r="D256" s="6">
        <v>-0.19927169084548949</v>
      </c>
      <c r="E256" s="6">
        <v>-0.20026030540466308</v>
      </c>
      <c r="F256" s="6">
        <v>-0.62903742790222161</v>
      </c>
    </row>
    <row r="257" spans="1:6" x14ac:dyDescent="0.45">
      <c r="A257" s="4">
        <v>51.200000000000017</v>
      </c>
      <c r="B257" s="6">
        <v>-0.25725173950195313</v>
      </c>
      <c r="C257" s="6">
        <v>-0.43454984426498411</v>
      </c>
      <c r="D257" s="6">
        <v>-0.1990930438041687</v>
      </c>
      <c r="E257" s="6">
        <v>-0.20024819374084471</v>
      </c>
      <c r="F257" s="6">
        <v>-0.62903742790222161</v>
      </c>
    </row>
    <row r="258" spans="1:6" x14ac:dyDescent="0.45">
      <c r="A258" s="4">
        <v>51.40000000000002</v>
      </c>
      <c r="B258" s="6">
        <v>-0.25723054409027096</v>
      </c>
      <c r="C258" s="6">
        <v>-0.43462251424789428</v>
      </c>
      <c r="D258" s="6">
        <v>-0.1989431619644165</v>
      </c>
      <c r="E258" s="6">
        <v>-0.20019974708557128</v>
      </c>
      <c r="F258" s="6">
        <v>-0.62903742790222161</v>
      </c>
    </row>
    <row r="259" spans="1:6" x14ac:dyDescent="0.45">
      <c r="A259" s="4">
        <v>51.600000000000023</v>
      </c>
      <c r="B259" s="6">
        <v>-0.2572638511657715</v>
      </c>
      <c r="C259" s="6">
        <v>-0.43465733528137207</v>
      </c>
      <c r="D259" s="6">
        <v>-0.19885989427566528</v>
      </c>
      <c r="E259" s="6">
        <v>-0.20018763542175291</v>
      </c>
      <c r="F259" s="6">
        <v>-0.62896627187728882</v>
      </c>
    </row>
    <row r="260" spans="1:6" x14ac:dyDescent="0.45">
      <c r="A260" s="4">
        <v>51.800000000000026</v>
      </c>
      <c r="B260" s="6">
        <v>-0.25723962783813475</v>
      </c>
      <c r="C260" s="6">
        <v>-0.43466641902923581</v>
      </c>
      <c r="D260" s="6">
        <v>-0.19879025220870972</v>
      </c>
      <c r="E260" s="6">
        <v>-0.20024819374084471</v>
      </c>
      <c r="F260" s="6">
        <v>-0.62892993688583365</v>
      </c>
    </row>
    <row r="261" spans="1:6" x14ac:dyDescent="0.45">
      <c r="A261" s="4">
        <v>52.000000000000028</v>
      </c>
      <c r="B261" s="6">
        <v>-0.25714879035949706</v>
      </c>
      <c r="C261" s="6">
        <v>-0.43471335172653197</v>
      </c>
      <c r="D261" s="6">
        <v>-0.19868276119232176</v>
      </c>
      <c r="E261" s="6">
        <v>-0.20034054517745969</v>
      </c>
      <c r="F261" s="6">
        <v>-0.62903742790222161</v>
      </c>
    </row>
    <row r="262" spans="1:6" x14ac:dyDescent="0.45">
      <c r="A262" s="4">
        <v>52.200000000000031</v>
      </c>
      <c r="B262" s="6">
        <v>-0.25710034370422363</v>
      </c>
      <c r="C262" s="6">
        <v>-0.43470426797866818</v>
      </c>
      <c r="D262" s="6">
        <v>-0.19868276119232176</v>
      </c>
      <c r="E262" s="6">
        <v>-0.20036476850509644</v>
      </c>
      <c r="F262" s="6">
        <v>-0.62905862331390372</v>
      </c>
    </row>
    <row r="263" spans="1:6" x14ac:dyDescent="0.45">
      <c r="A263" s="4">
        <v>52.400000000000034</v>
      </c>
      <c r="B263" s="6">
        <v>-0.25708823204040526</v>
      </c>
      <c r="C263" s="6">
        <v>-0.43465733528137207</v>
      </c>
      <c r="D263" s="6">
        <v>-0.19874331951141355</v>
      </c>
      <c r="E263" s="6">
        <v>-0.20034054517745969</v>
      </c>
      <c r="F263" s="6">
        <v>-0.62904802560806272</v>
      </c>
    </row>
    <row r="264" spans="1:6" x14ac:dyDescent="0.45">
      <c r="A264" s="4">
        <v>52.600000000000037</v>
      </c>
      <c r="B264" s="6">
        <v>-0.25707612037658689</v>
      </c>
      <c r="C264" s="6">
        <v>-0.43465733528137207</v>
      </c>
      <c r="D264" s="6">
        <v>-0.19877814054489135</v>
      </c>
      <c r="E264" s="6">
        <v>-0.20034054517745969</v>
      </c>
      <c r="F264" s="6">
        <v>-0.62904802560806272</v>
      </c>
    </row>
    <row r="265" spans="1:6" x14ac:dyDescent="0.45">
      <c r="A265" s="4">
        <v>52.80000000000004</v>
      </c>
      <c r="B265" s="6">
        <v>-0.25705492496490479</v>
      </c>
      <c r="C265" s="6">
        <v>-0.43469215631484981</v>
      </c>
      <c r="D265" s="6">
        <v>-0.19879025220870972</v>
      </c>
      <c r="E265" s="6">
        <v>-0.20038747787475586</v>
      </c>
      <c r="F265" s="6">
        <v>-0.62902380228042598</v>
      </c>
    </row>
    <row r="266" spans="1:6" x14ac:dyDescent="0.45">
      <c r="A266" s="4">
        <v>53.000000000000043</v>
      </c>
      <c r="B266" s="6">
        <v>-0.25702161788940431</v>
      </c>
      <c r="C266" s="6">
        <v>-0.43469215631484981</v>
      </c>
      <c r="D266" s="6">
        <v>-0.19876451492309569</v>
      </c>
      <c r="E266" s="6">
        <v>-0.20037536621093749</v>
      </c>
      <c r="F266" s="6">
        <v>-0.62900109291076656</v>
      </c>
    </row>
    <row r="267" spans="1:6" x14ac:dyDescent="0.45">
      <c r="A267" s="4">
        <v>53.200000000000045</v>
      </c>
      <c r="B267" s="6">
        <v>-0.2569852828979492</v>
      </c>
      <c r="C267" s="6">
        <v>-0.43467853069305418</v>
      </c>
      <c r="D267" s="6">
        <v>-0.19871758222579955</v>
      </c>
      <c r="E267" s="6">
        <v>-0.20037536621093749</v>
      </c>
      <c r="F267" s="6">
        <v>-0.62903742790222161</v>
      </c>
    </row>
    <row r="268" spans="1:6" x14ac:dyDescent="0.45">
      <c r="A268" s="4">
        <v>53.400000000000048</v>
      </c>
      <c r="B268" s="6">
        <v>-0.25700647830963136</v>
      </c>
      <c r="C268" s="6">
        <v>-0.43469215631484981</v>
      </c>
      <c r="D268" s="6">
        <v>-0.1986721634864807</v>
      </c>
      <c r="E268" s="6">
        <v>-0.20041018724441528</v>
      </c>
      <c r="F268" s="6">
        <v>-0.62902380228042598</v>
      </c>
    </row>
    <row r="269" spans="1:6" x14ac:dyDescent="0.45">
      <c r="A269" s="4">
        <v>53.600000000000051</v>
      </c>
      <c r="B269" s="6">
        <v>-0.25703070163726804</v>
      </c>
      <c r="C269" s="6">
        <v>-0.43469215631484981</v>
      </c>
      <c r="D269" s="6">
        <v>-0.19868276119232176</v>
      </c>
      <c r="E269" s="6">
        <v>-0.20036476850509644</v>
      </c>
      <c r="F269" s="6">
        <v>-0.62899049520492545</v>
      </c>
    </row>
    <row r="270" spans="1:6" x14ac:dyDescent="0.45">
      <c r="A270" s="4">
        <v>53.800000000000054</v>
      </c>
      <c r="B270" s="6">
        <v>-0.2569852828979492</v>
      </c>
      <c r="C270" s="6">
        <v>-0.43464370965957638</v>
      </c>
      <c r="D270" s="6">
        <v>-0.1986721634864807</v>
      </c>
      <c r="E270" s="6">
        <v>-0.20032994747161864</v>
      </c>
      <c r="F270" s="6">
        <v>-0.62901320457458487</v>
      </c>
    </row>
    <row r="271" spans="1:6" x14ac:dyDescent="0.45">
      <c r="A271" s="4">
        <v>54.000000000000057</v>
      </c>
      <c r="B271" s="6">
        <v>-0.25696105957031251</v>
      </c>
      <c r="C271" s="6">
        <v>-0.43461040258407591</v>
      </c>
      <c r="D271" s="6">
        <v>-0.19860252141952514</v>
      </c>
      <c r="E271" s="6">
        <v>-0.20036476850509644</v>
      </c>
      <c r="F271" s="6">
        <v>-0.62899049520492545</v>
      </c>
    </row>
    <row r="272" spans="1:6" x14ac:dyDescent="0.45">
      <c r="A272" s="4">
        <v>54.20000000000006</v>
      </c>
      <c r="B272" s="6">
        <v>-0.25696105957031251</v>
      </c>
      <c r="C272" s="6">
        <v>-0.43464370965957638</v>
      </c>
      <c r="D272" s="6">
        <v>-0.19859040975570677</v>
      </c>
      <c r="E272" s="6">
        <v>-0.20037536621093749</v>
      </c>
      <c r="F272" s="6">
        <v>-0.62890722751617423</v>
      </c>
    </row>
    <row r="273" spans="1:6" x14ac:dyDescent="0.45">
      <c r="A273" s="4">
        <v>54.400000000000063</v>
      </c>
      <c r="B273" s="6">
        <v>-0.25694894790649414</v>
      </c>
      <c r="C273" s="6">
        <v>-0.43464370965957638</v>
      </c>
      <c r="D273" s="6">
        <v>-0.19857678413391111</v>
      </c>
      <c r="E273" s="6">
        <v>-0.20031783580780027</v>
      </c>
      <c r="F273" s="6">
        <v>-0.6288845181465148</v>
      </c>
    </row>
    <row r="274" spans="1:6" x14ac:dyDescent="0.45">
      <c r="A274" s="4">
        <v>54.600000000000009</v>
      </c>
      <c r="B274" s="6">
        <v>-0.25697014331817625</v>
      </c>
      <c r="C274" s="6">
        <v>-0.43461040258407591</v>
      </c>
      <c r="D274" s="6">
        <v>-0.19732625484466551</v>
      </c>
      <c r="E274" s="6">
        <v>-0.20026938915252684</v>
      </c>
      <c r="F274" s="6">
        <v>-0.62890722751617423</v>
      </c>
    </row>
    <row r="275" spans="1:6" x14ac:dyDescent="0.45">
      <c r="A275" s="4">
        <v>54.800000000000011</v>
      </c>
      <c r="B275" s="6">
        <v>-0.25696105957031251</v>
      </c>
      <c r="C275" s="6">
        <v>-0.43462251424789428</v>
      </c>
      <c r="D275" s="6">
        <v>-0.1973610758781433</v>
      </c>
      <c r="E275" s="6">
        <v>-0.20026030540466308</v>
      </c>
      <c r="F275" s="6">
        <v>-0.62889511585235591</v>
      </c>
    </row>
    <row r="276" spans="1:6" x14ac:dyDescent="0.45">
      <c r="A276" s="4">
        <v>55.000000000000014</v>
      </c>
      <c r="B276" s="6">
        <v>-0.25689141750335692</v>
      </c>
      <c r="C276" s="6">
        <v>-0.43464370965957638</v>
      </c>
      <c r="D276" s="6">
        <v>-0.19728840589523314</v>
      </c>
      <c r="E276" s="6">
        <v>-0.20026030540466308</v>
      </c>
      <c r="F276" s="6">
        <v>-0.62887089252471917</v>
      </c>
    </row>
    <row r="277" spans="1:6" x14ac:dyDescent="0.45">
      <c r="A277" s="4">
        <v>55.200000000000017</v>
      </c>
      <c r="B277" s="6">
        <v>-0.25998897552490235</v>
      </c>
      <c r="C277" s="6">
        <v>-0.43730524778366087</v>
      </c>
      <c r="D277" s="6">
        <v>-0.19719605445861815</v>
      </c>
      <c r="E277" s="6">
        <v>-0.19964261054992674</v>
      </c>
      <c r="F277" s="6">
        <v>-0.62800036668777459</v>
      </c>
    </row>
    <row r="278" spans="1:6" x14ac:dyDescent="0.45">
      <c r="A278" s="4">
        <v>55.40000000000002</v>
      </c>
      <c r="B278" s="6">
        <v>-0.26002228260040283</v>
      </c>
      <c r="C278" s="6">
        <v>-0.43730524778366087</v>
      </c>
      <c r="D278" s="6">
        <v>-0.19727932214736937</v>
      </c>
      <c r="E278" s="6">
        <v>-0.19966531991958616</v>
      </c>
      <c r="F278" s="6">
        <v>-0.62802610397338865</v>
      </c>
    </row>
    <row r="279" spans="1:6" x14ac:dyDescent="0.45">
      <c r="A279" s="4">
        <v>55.600000000000023</v>
      </c>
      <c r="B279" s="6">
        <v>-0.26002228260040283</v>
      </c>
      <c r="C279" s="6">
        <v>-0.43730524778366087</v>
      </c>
      <c r="D279" s="6">
        <v>-0.19732625484466551</v>
      </c>
      <c r="E279" s="6">
        <v>-0.19961990118026732</v>
      </c>
      <c r="F279" s="6">
        <v>-0.62791861295700069</v>
      </c>
    </row>
    <row r="280" spans="1:6" x14ac:dyDescent="0.45">
      <c r="A280" s="4">
        <v>55.800000000000026</v>
      </c>
      <c r="B280" s="6">
        <v>-0.25997686386108398</v>
      </c>
      <c r="C280" s="6">
        <v>-0.43732795715332029</v>
      </c>
      <c r="D280" s="6">
        <v>-0.19727932214736937</v>
      </c>
      <c r="E280" s="6">
        <v>-0.19965472221374511</v>
      </c>
      <c r="F280" s="6">
        <v>-0.62788379192352295</v>
      </c>
    </row>
    <row r="281" spans="1:6" x14ac:dyDescent="0.45">
      <c r="A281" s="4">
        <v>56.000000000000028</v>
      </c>
      <c r="B281" s="6">
        <v>-0.25993144512176514</v>
      </c>
      <c r="C281" s="6">
        <v>-0.43732795715332029</v>
      </c>
      <c r="D281" s="6">
        <v>-0.19726569652557371</v>
      </c>
      <c r="E281" s="6">
        <v>-0.19968954324722288</v>
      </c>
      <c r="F281" s="6">
        <v>-0.62796554565429685</v>
      </c>
    </row>
    <row r="282" spans="1:6" x14ac:dyDescent="0.45">
      <c r="A282" s="4">
        <v>56.200000000000031</v>
      </c>
      <c r="B282" s="6">
        <v>-0.25987997055053708</v>
      </c>
      <c r="C282" s="6">
        <v>-0.43728253841400144</v>
      </c>
      <c r="D282" s="6">
        <v>-0.19721876382827758</v>
      </c>
      <c r="E282" s="6">
        <v>-0.1995956778526306</v>
      </c>
      <c r="F282" s="6">
        <v>-0.62795494794845574</v>
      </c>
    </row>
    <row r="283" spans="1:6" x14ac:dyDescent="0.45">
      <c r="A283" s="4">
        <v>56.400000000000034</v>
      </c>
      <c r="B283" s="6">
        <v>-0.25986180305480955</v>
      </c>
      <c r="C283" s="6">
        <v>-0.43724620342254639</v>
      </c>
      <c r="D283" s="6">
        <v>-0.19716123342514036</v>
      </c>
      <c r="E283" s="6">
        <v>-0.19958508014678955</v>
      </c>
      <c r="F283" s="6">
        <v>-0.62790801525115958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D1B02-6148-4C37-8A1F-C68FCE9910A0}">
  <dimension ref="A1:L283"/>
  <sheetViews>
    <sheetView zoomScale="70" zoomScaleNormal="70" workbookViewId="0">
      <selection activeCell="G28" sqref="G28"/>
    </sheetView>
  </sheetViews>
  <sheetFormatPr defaultRowHeight="14.25" x14ac:dyDescent="0.45"/>
  <cols>
    <col min="1" max="1" width="5.3984375" bestFit="1" customWidth="1"/>
    <col min="2" max="6" width="15.59765625" bestFit="1" customWidth="1"/>
    <col min="8" max="8" width="15.59765625" bestFit="1" customWidth="1"/>
    <col min="9" max="9" width="12.59765625" bestFit="1" customWidth="1"/>
    <col min="10" max="10" width="12.59765625" customWidth="1"/>
  </cols>
  <sheetData>
    <row r="1" spans="1:12" x14ac:dyDescent="0.45">
      <c r="A1" s="9" t="s">
        <v>4</v>
      </c>
      <c r="B1" s="4" t="s">
        <v>22</v>
      </c>
      <c r="C1" s="4" t="s">
        <v>23</v>
      </c>
      <c r="D1" s="4" t="s">
        <v>24</v>
      </c>
      <c r="E1" s="4" t="s">
        <v>25</v>
      </c>
      <c r="F1" s="4" t="s">
        <v>26</v>
      </c>
    </row>
    <row r="2" spans="1:12" x14ac:dyDescent="0.45">
      <c r="A2">
        <v>300.19999999999982</v>
      </c>
      <c r="B2" s="6">
        <f>'T2Disp raw'!D2</f>
        <v>0</v>
      </c>
      <c r="C2" s="6">
        <f>'T2Disp raw'!G2</f>
        <v>0</v>
      </c>
      <c r="D2" s="6">
        <f>'T2Disp raw'!J2</f>
        <v>0</v>
      </c>
      <c r="E2" s="6">
        <f>'T2Disp raw'!M2</f>
        <v>0</v>
      </c>
      <c r="F2" s="6">
        <f>'T2Disp raw'!P2</f>
        <v>0</v>
      </c>
      <c r="H2" s="4"/>
      <c r="I2" s="4" t="s">
        <v>10</v>
      </c>
      <c r="J2" s="4" t="s">
        <v>11</v>
      </c>
      <c r="K2" s="4" t="s">
        <v>19</v>
      </c>
      <c r="L2" s="4" t="s">
        <v>27</v>
      </c>
    </row>
    <row r="3" spans="1:12" x14ac:dyDescent="0.45">
      <c r="A3">
        <v>300.39999999999981</v>
      </c>
      <c r="B3" s="6">
        <f>'T2Disp raw'!D3</f>
        <v>-3.633499145507812E-5</v>
      </c>
      <c r="C3" s="6">
        <f>'T2Disp raw'!G3</f>
        <v>2.2709369659423828E-5</v>
      </c>
      <c r="D3" s="6">
        <f>'T2Disp raw'!J3</f>
        <v>3.633499145507812E-5</v>
      </c>
      <c r="E3" s="6">
        <f>'T2Disp raw'!M3</f>
        <v>0</v>
      </c>
      <c r="F3" s="6">
        <f>'T2Disp raw'!P3</f>
        <v>0</v>
      </c>
      <c r="H3" s="4"/>
      <c r="I3" s="6"/>
      <c r="J3" s="6"/>
      <c r="K3" s="6"/>
      <c r="L3" s="6"/>
    </row>
    <row r="4" spans="1:12" x14ac:dyDescent="0.45">
      <c r="A4">
        <v>300.60000000000002</v>
      </c>
      <c r="B4" s="6">
        <f>'T2Disp raw'!D4</f>
        <v>-3.633499145507812E-5</v>
      </c>
      <c r="C4" s="6">
        <f>'T2Disp raw'!G4</f>
        <v>9.3865394592285154E-5</v>
      </c>
      <c r="D4" s="6">
        <f>'T2Disp raw'!J4</f>
        <v>-1.2111663818359374E-5</v>
      </c>
      <c r="E4" s="6">
        <f>'T2Disp raw'!M4</f>
        <v>1.2111663818359374E-5</v>
      </c>
      <c r="F4" s="6">
        <f>'T2Disp raw'!P4</f>
        <v>4.8446655273437497E-5</v>
      </c>
      <c r="H4" s="4" t="s">
        <v>14</v>
      </c>
      <c r="I4" s="6">
        <f>'TP1 Disp North-NS'!I4</f>
        <v>0.68500000000000005</v>
      </c>
      <c r="J4" s="6">
        <f t="shared" ref="J4:J8" si="0">I4</f>
        <v>0.68500000000000005</v>
      </c>
      <c r="K4" s="6" cm="1">
        <f t="array" ref="K4">MAX(ABS(B2:B251))*-1</f>
        <v>-1.4992029428482054</v>
      </c>
      <c r="L4" s="6">
        <f>K4/1.35</f>
        <v>-1.110520698406078</v>
      </c>
    </row>
    <row r="5" spans="1:12" x14ac:dyDescent="0.45">
      <c r="A5">
        <v>300.8</v>
      </c>
      <c r="B5" s="6">
        <f>'T2Disp raw'!D5</f>
        <v>-3.633499145507812E-5</v>
      </c>
      <c r="C5" s="6">
        <f>'T2Disp raw'!G5</f>
        <v>1.4079809188842772E-4</v>
      </c>
      <c r="D5" s="6">
        <f>'T2Disp raw'!J5</f>
        <v>-1.2111663818359374E-5</v>
      </c>
      <c r="E5" s="6">
        <f>'T2Disp raw'!M5</f>
        <v>-2.2709369659423828E-5</v>
      </c>
      <c r="F5" s="6">
        <f>'T2Disp raw'!P5</f>
        <v>3.633499145507812E-5</v>
      </c>
      <c r="H5" s="4" t="s">
        <v>15</v>
      </c>
      <c r="I5" s="6">
        <f>I4+0.6858</f>
        <v>1.3708</v>
      </c>
      <c r="J5" s="6">
        <f t="shared" si="0"/>
        <v>1.3708</v>
      </c>
      <c r="K5" s="6" cm="1">
        <f t="array" ref="K5">MAX(ABS(C2:C251))*-1</f>
        <v>-2.0973919630050659</v>
      </c>
      <c r="L5" s="6">
        <f t="shared" ref="L5:L8" si="1">K5/1.35</f>
        <v>-1.5536236763000488</v>
      </c>
    </row>
    <row r="6" spans="1:12" x14ac:dyDescent="0.45">
      <c r="A6">
        <v>301</v>
      </c>
      <c r="B6" s="6">
        <f>'T2Disp raw'!D6</f>
        <v>-2.4223327636718749E-5</v>
      </c>
      <c r="C6" s="6">
        <f>'T2Disp raw'!G6</f>
        <v>8.1753730773925776E-5</v>
      </c>
      <c r="D6" s="6">
        <f>'T2Disp raw'!J6</f>
        <v>1.2111663818359374E-5</v>
      </c>
      <c r="E6" s="6">
        <f>'T2Disp raw'!M6</f>
        <v>0</v>
      </c>
      <c r="F6" s="6">
        <f>'T2Disp raw'!P6</f>
        <v>1.3625621795654297E-5</v>
      </c>
      <c r="H6" s="4" t="s">
        <v>16</v>
      </c>
      <c r="I6" s="6">
        <f t="shared" ref="I6:I8" si="2">I5+0.6858</f>
        <v>2.0566</v>
      </c>
      <c r="J6" s="6">
        <f t="shared" si="0"/>
        <v>2.0566</v>
      </c>
      <c r="K6" s="6" cm="1">
        <f t="array" ref="K6">MAX(ABS(D2:D251))*-1</f>
        <v>-2.5215272903442383</v>
      </c>
      <c r="L6" s="6">
        <f t="shared" si="1"/>
        <v>-1.8677979928475839</v>
      </c>
    </row>
    <row r="7" spans="1:12" x14ac:dyDescent="0.45">
      <c r="A7">
        <v>301.2</v>
      </c>
      <c r="B7" s="6">
        <f>'T2Disp raw'!D7</f>
        <v>-2.4223327636718749E-5</v>
      </c>
      <c r="C7" s="6">
        <f>'T2Disp raw'!G7</f>
        <v>1.2111663818359374E-5</v>
      </c>
      <c r="D7" s="6">
        <f>'T2Disp raw'!J7</f>
        <v>-1.2111663818359374E-5</v>
      </c>
      <c r="E7" s="6">
        <f>'T2Disp raw'!M7</f>
        <v>2.4223327636718749E-5</v>
      </c>
      <c r="F7" s="6">
        <f>'T2Disp raw'!P7</f>
        <v>1.3625621795654297E-5</v>
      </c>
      <c r="H7" s="4" t="s">
        <v>17</v>
      </c>
      <c r="I7" s="6">
        <f t="shared" si="2"/>
        <v>2.7423999999999999</v>
      </c>
      <c r="J7" s="6">
        <f t="shared" si="0"/>
        <v>2.7423999999999999</v>
      </c>
      <c r="K7" s="6" cm="1">
        <f t="array" ref="K7">MAX(ABS(E2:E251))*-1</f>
        <v>-2.3010193109512329</v>
      </c>
      <c r="L7" s="6">
        <f t="shared" si="1"/>
        <v>-1.7044587488527649</v>
      </c>
    </row>
    <row r="8" spans="1:12" x14ac:dyDescent="0.45">
      <c r="A8">
        <v>301.39999999999998</v>
      </c>
      <c r="B8" s="6">
        <f>'T2Disp raw'!D8</f>
        <v>0</v>
      </c>
      <c r="C8" s="6">
        <f>'T2Disp raw'!G8</f>
        <v>1.2111663818359374E-5</v>
      </c>
      <c r="D8" s="6">
        <f>'T2Disp raw'!J8</f>
        <v>-1.2111663818359374E-5</v>
      </c>
      <c r="E8" s="6">
        <f>'T2Disp raw'!M8</f>
        <v>5.9044361114501948E-5</v>
      </c>
      <c r="F8" s="6">
        <f>'T2Disp raw'!P8</f>
        <v>5.9044361114501948E-5</v>
      </c>
      <c r="H8" s="4" t="s">
        <v>18</v>
      </c>
      <c r="I8" s="6">
        <f t="shared" si="2"/>
        <v>3.4281999999999999</v>
      </c>
      <c r="J8" s="6">
        <f t="shared" si="0"/>
        <v>3.4281999999999999</v>
      </c>
      <c r="K8" s="6" cm="1">
        <f t="array" ref="K8">MAX(ABS(F2:F251))*-1</f>
        <v>-1.3012801885604857</v>
      </c>
      <c r="L8" s="6">
        <f t="shared" si="1"/>
        <v>-0.96391125078554485</v>
      </c>
    </row>
    <row r="9" spans="1:12" x14ac:dyDescent="0.45">
      <c r="A9">
        <v>301.59999999999997</v>
      </c>
      <c r="B9" s="6">
        <f>'T2Disp raw'!D9</f>
        <v>0</v>
      </c>
      <c r="C9" s="6">
        <f>'T2Disp raw'!G9</f>
        <v>3.3307075500488279E-5</v>
      </c>
      <c r="D9" s="6">
        <f>'T2Disp raw'!J9</f>
        <v>3.633499145507812E-5</v>
      </c>
      <c r="E9" s="6">
        <f>'T2Disp raw'!M9</f>
        <v>5.9044361114501948E-5</v>
      </c>
      <c r="F9" s="6">
        <f>'T2Disp raw'!P9</f>
        <v>4.8446655273437497E-5</v>
      </c>
      <c r="H9" s="4"/>
      <c r="I9" s="6"/>
      <c r="J9" s="6"/>
      <c r="K9" s="6"/>
      <c r="L9" s="6"/>
    </row>
    <row r="10" spans="1:12" x14ac:dyDescent="0.45">
      <c r="A10">
        <v>301.79999999999995</v>
      </c>
      <c r="B10" s="6">
        <f>'T2Disp raw'!D10</f>
        <v>9.0837478637695299E-6</v>
      </c>
      <c r="C10" s="6">
        <f>'T2Disp raw'!G10</f>
        <v>1.044631004333496E-4</v>
      </c>
      <c r="D10" s="6">
        <f>'T2Disp raw'!J10</f>
        <v>2.2709369659423828E-5</v>
      </c>
      <c r="E10" s="6">
        <f>'T2Disp raw'!M10</f>
        <v>-2.2709369659423828E-5</v>
      </c>
      <c r="F10" s="6">
        <f>'T2Disp raw'!P10</f>
        <v>-3.4821033477783199E-5</v>
      </c>
    </row>
    <row r="11" spans="1:12" x14ac:dyDescent="0.45">
      <c r="A11">
        <v>301.99999999999994</v>
      </c>
      <c r="B11" s="6">
        <f>'T2Disp raw'!D11</f>
        <v>2.4223327636718749E-5</v>
      </c>
      <c r="C11" s="6">
        <f>'T2Disp raw'!G11</f>
        <v>1.6350746154785155E-4</v>
      </c>
      <c r="D11" s="6">
        <f>'T2Disp raw'!J11</f>
        <v>3.633499145507812E-5</v>
      </c>
      <c r="E11" s="6">
        <f>'T2Disp raw'!M11</f>
        <v>1.2111663818359374E-5</v>
      </c>
      <c r="F11" s="6">
        <f>'T2Disp raw'!P11</f>
        <v>-2.1195411682128904E-5</v>
      </c>
    </row>
    <row r="12" spans="1:12" x14ac:dyDescent="0.45">
      <c r="A12">
        <v>302.19999999999993</v>
      </c>
      <c r="B12" s="6">
        <f>'T2Disp raw'!D12</f>
        <v>-1.2111663818359374E-5</v>
      </c>
      <c r="C12" s="6">
        <f>'T2Disp raw'!G12</f>
        <v>1.2868642807006836E-4</v>
      </c>
      <c r="D12" s="6">
        <f>'T2Disp raw'!J12</f>
        <v>4.6932697296142577E-5</v>
      </c>
      <c r="E12" s="6">
        <f>'T2Disp raw'!M12</f>
        <v>9.5379352569580067E-5</v>
      </c>
      <c r="F12" s="6">
        <f>'T2Disp raw'!P12</f>
        <v>4.8446655273437497E-5</v>
      </c>
    </row>
    <row r="13" spans="1:12" x14ac:dyDescent="0.45">
      <c r="A13">
        <v>302.39999999999992</v>
      </c>
      <c r="B13" s="6">
        <f>'T2Disp raw'!D13</f>
        <v>9.0837478637695299E-6</v>
      </c>
      <c r="C13" s="6">
        <f>'T2Disp raw'!G13</f>
        <v>1.044631004333496E-4</v>
      </c>
      <c r="D13" s="6">
        <f>'T2Disp raw'!J13</f>
        <v>1.2111663818359374E-5</v>
      </c>
      <c r="E13" s="6">
        <f>'T2Disp raw'!M13</f>
        <v>5.9044361114501948E-5</v>
      </c>
      <c r="F13" s="6">
        <f>'T2Disp raw'!P13</f>
        <v>4.8446655273437497E-5</v>
      </c>
    </row>
    <row r="14" spans="1:12" x14ac:dyDescent="0.45">
      <c r="A14">
        <v>302.59999999999991</v>
      </c>
      <c r="B14" s="6">
        <f>'T2Disp raw'!D14</f>
        <v>5.7530403137207027E-5</v>
      </c>
      <c r="C14" s="6">
        <f>'T2Disp raw'!G14</f>
        <v>1.1657476425170898E-4</v>
      </c>
      <c r="D14" s="6">
        <f>'T2Disp raw'!J14</f>
        <v>-5.2080154418945315E-4</v>
      </c>
      <c r="E14" s="6">
        <f>'T2Disp raw'!M14</f>
        <v>5.9044361114501948E-5</v>
      </c>
      <c r="F14" s="6">
        <f>'T2Disp raw'!P14</f>
        <v>2.4223327636718749E-5</v>
      </c>
    </row>
    <row r="15" spans="1:12" x14ac:dyDescent="0.45">
      <c r="A15">
        <v>302.7999999999999</v>
      </c>
      <c r="B15" s="6">
        <f>'T2Disp raw'!D15</f>
        <v>4.5418739318847656E-5</v>
      </c>
      <c r="C15" s="6">
        <f>'T2Disp raw'!G15</f>
        <v>9.3865394592285154E-5</v>
      </c>
      <c r="D15" s="6">
        <f>'T2Disp raw'!J15</f>
        <v>-5.677342414855957E-4</v>
      </c>
      <c r="E15" s="6">
        <f>'T2Disp raw'!M15</f>
        <v>-4.9657821655273431E-4</v>
      </c>
      <c r="F15" s="6">
        <f>'T2Disp raw'!P15</f>
        <v>-1.7864704132080077E-4</v>
      </c>
    </row>
    <row r="16" spans="1:12" x14ac:dyDescent="0.45">
      <c r="A16">
        <v>302.99999999999989</v>
      </c>
      <c r="B16" s="6">
        <f>'T2Disp raw'!D16</f>
        <v>4.5418739318847656E-5</v>
      </c>
      <c r="C16" s="6">
        <f>'T2Disp raw'!G16</f>
        <v>8.1753730773925776E-5</v>
      </c>
      <c r="D16" s="6">
        <f>'T2Disp raw'!J16</f>
        <v>-5.4199695587158197E-4</v>
      </c>
      <c r="E16" s="6">
        <f>'T2Disp raw'!M16</f>
        <v>-5.5410861968994138E-4</v>
      </c>
      <c r="F16" s="6">
        <f>'T2Disp raw'!P16</f>
        <v>-1.5593767166137694E-4</v>
      </c>
    </row>
    <row r="17" spans="1:6" x14ac:dyDescent="0.45">
      <c r="A17">
        <v>303.19999999999987</v>
      </c>
      <c r="B17" s="6">
        <f>'T2Disp raw'!D17</f>
        <v>3.3307075500488279E-5</v>
      </c>
      <c r="C17" s="6">
        <f>'T2Disp raw'!G17</f>
        <v>1.1657476425170898E-4</v>
      </c>
      <c r="D17" s="6">
        <f>'T2Disp raw'!J17</f>
        <v>-4.9657821655273431E-4</v>
      </c>
      <c r="E17" s="6">
        <f>'T2Disp raw'!M17</f>
        <v>-5.1928758621215814E-4</v>
      </c>
      <c r="F17" s="6">
        <f>'T2Disp raw'!P17</f>
        <v>-2.3920536041259765E-4</v>
      </c>
    </row>
    <row r="18" spans="1:6" x14ac:dyDescent="0.45">
      <c r="A18">
        <v>303.39999999999986</v>
      </c>
      <c r="B18" s="6">
        <f>'T2Disp raw'!D18</f>
        <v>3.3307075500488279E-5</v>
      </c>
      <c r="C18" s="6">
        <f>'T2Disp raw'!G18</f>
        <v>1.044631004333496E-4</v>
      </c>
      <c r="D18" s="6">
        <f>'T2Disp raw'!J18</f>
        <v>-5.7984590530395501E-4</v>
      </c>
      <c r="E18" s="6">
        <f>'T2Disp raw'!M18</f>
        <v>-4.9657821655273431E-4</v>
      </c>
      <c r="F18" s="6">
        <f>'T2Disp raw'!P18</f>
        <v>-2.4980306625366211E-4</v>
      </c>
    </row>
    <row r="19" spans="1:6" x14ac:dyDescent="0.45">
      <c r="A19">
        <v>303.59999999999985</v>
      </c>
      <c r="B19" s="6">
        <f>'T2Disp raw'!D19</f>
        <v>2.4223327636718749E-5</v>
      </c>
      <c r="C19" s="6">
        <f>'T2Disp raw'!G19</f>
        <v>6.9642066955566398E-5</v>
      </c>
      <c r="D19" s="6">
        <f>'T2Disp raw'!J19</f>
        <v>-5.7984590530395501E-4</v>
      </c>
      <c r="E19" s="6">
        <f>'T2Disp raw'!M19</f>
        <v>-5.4502487182617188E-4</v>
      </c>
      <c r="F19" s="6">
        <f>'T2Disp raw'!P19</f>
        <v>-1.7864704132080077E-4</v>
      </c>
    </row>
    <row r="20" spans="1:6" x14ac:dyDescent="0.45">
      <c r="A20">
        <v>303.79999999999984</v>
      </c>
      <c r="B20" s="6">
        <f>'T2Disp raw'!D20</f>
        <v>-2.4223327636718749E-5</v>
      </c>
      <c r="C20" s="6">
        <f>'T2Disp raw'!G20</f>
        <v>4.6932697296142577E-5</v>
      </c>
      <c r="D20" s="6">
        <f>'T2Disp raw'!J20</f>
        <v>-5.9044361114501953E-4</v>
      </c>
      <c r="E20" s="6">
        <f>'T2Disp raw'!M20</f>
        <v>-4.9657821655273431E-4</v>
      </c>
      <c r="F20" s="6">
        <f>'T2Disp raw'!P20</f>
        <v>-1.5593767166137694E-4</v>
      </c>
    </row>
    <row r="21" spans="1:6" x14ac:dyDescent="0.45">
      <c r="A21">
        <v>303.99999999999983</v>
      </c>
      <c r="B21" s="6">
        <f>'T2Disp raw'!D21</f>
        <v>-4.8446655273437497E-5</v>
      </c>
      <c r="C21" s="6">
        <f>'T2Disp raw'!G21</f>
        <v>3.3307075500488279E-5</v>
      </c>
      <c r="D21" s="6">
        <f>'T2Disp raw'!J21</f>
        <v>-7.1761608123779288E-4</v>
      </c>
      <c r="E21" s="6">
        <f>'T2Disp raw'!M21</f>
        <v>-5.3139925003051756E-4</v>
      </c>
      <c r="F21" s="6">
        <f>'T2Disp raw'!P21</f>
        <v>-2.1498203277587889E-4</v>
      </c>
    </row>
    <row r="22" spans="1:6" x14ac:dyDescent="0.45">
      <c r="A22">
        <v>304.19999999999982</v>
      </c>
      <c r="B22" s="6">
        <f>'T2Disp raw'!D22</f>
        <v>2.4223327636718749E-5</v>
      </c>
      <c r="C22" s="6">
        <f>'T2Disp raw'!G22</f>
        <v>5.9044361114501948E-5</v>
      </c>
      <c r="D22" s="6">
        <f>'T2Disp raw'!J22</f>
        <v>-6.7219734191894523E-4</v>
      </c>
      <c r="E22" s="6">
        <f>'T2Disp raw'!M22</f>
        <v>-5.9195756912231443E-4</v>
      </c>
      <c r="F22" s="6">
        <f>'T2Disp raw'!P22</f>
        <v>-2.2709369659423828E-4</v>
      </c>
    </row>
    <row r="23" spans="1:6" x14ac:dyDescent="0.45">
      <c r="A23">
        <v>304.39999999999981</v>
      </c>
      <c r="B23" s="6">
        <f>'T2Disp raw'!D23</f>
        <v>4.5418739318847656E-5</v>
      </c>
      <c r="C23" s="6">
        <f>'T2Disp raw'!G23</f>
        <v>5.9044361114501948E-5</v>
      </c>
      <c r="D23" s="6">
        <f>'T2Disp raw'!J23</f>
        <v>-5.2988529205322266E-4</v>
      </c>
      <c r="E23" s="6">
        <f>'T2Disp raw'!M23</f>
        <v>-5.1928758621215814E-4</v>
      </c>
      <c r="F23" s="6">
        <f>'T2Disp raw'!P23</f>
        <v>-2.1498203277587889E-4</v>
      </c>
    </row>
    <row r="24" spans="1:6" x14ac:dyDescent="0.45">
      <c r="A24">
        <v>304.60000000000002</v>
      </c>
      <c r="B24" s="6">
        <f>'T2Disp raw'!D24</f>
        <v>2.4223327636718749E-5</v>
      </c>
      <c r="C24" s="6">
        <f>'T2Disp raw'!G24</f>
        <v>6.9642066955566398E-5</v>
      </c>
      <c r="D24" s="6">
        <f>'T2Disp raw'!J24</f>
        <v>-5.4199695587158197E-4</v>
      </c>
      <c r="E24" s="6">
        <f>'T2Disp raw'!M24</f>
        <v>-4.84466552734375E-4</v>
      </c>
      <c r="F24" s="6">
        <f>'T2Disp raw'!P24</f>
        <v>-2.1498203277587889E-4</v>
      </c>
    </row>
    <row r="25" spans="1:6" x14ac:dyDescent="0.45">
      <c r="A25">
        <v>304.8</v>
      </c>
      <c r="B25" s="6">
        <f>'T2Disp raw'!D25</f>
        <v>5.7530403137207027E-5</v>
      </c>
      <c r="C25" s="6">
        <f>'T2Disp raw'!G25</f>
        <v>8.1753730773925776E-5</v>
      </c>
      <c r="D25" s="6">
        <f>'T2Disp raw'!J25</f>
        <v>-5.7984590530395501E-4</v>
      </c>
      <c r="E25" s="6">
        <f>'T2Disp raw'!M25</f>
        <v>-5.1928758621215814E-4</v>
      </c>
      <c r="F25" s="6">
        <f>'T2Disp raw'!P25</f>
        <v>-2.6191473007202147E-4</v>
      </c>
    </row>
    <row r="26" spans="1:6" x14ac:dyDescent="0.45">
      <c r="A26">
        <v>305</v>
      </c>
      <c r="B26" s="6">
        <f>'T2Disp raw'!D26</f>
        <v>9.0837478637695313E-5</v>
      </c>
      <c r="C26" s="6">
        <f>'T2Disp raw'!G26</f>
        <v>6.9642066955566398E-5</v>
      </c>
      <c r="D26" s="6">
        <f>'T2Disp raw'!J26</f>
        <v>-5.9044361114501953E-4</v>
      </c>
      <c r="E26" s="6">
        <f>'T2Disp raw'!M26</f>
        <v>-5.7984590530395501E-4</v>
      </c>
      <c r="F26" s="6">
        <f>'T2Disp raw'!P26</f>
        <v>-2.846240997314453E-4</v>
      </c>
    </row>
    <row r="27" spans="1:6" x14ac:dyDescent="0.45">
      <c r="A27">
        <v>305.2</v>
      </c>
      <c r="B27" s="6">
        <f>'T2Disp raw'!D27</f>
        <v>2.0892620086669921E-4</v>
      </c>
      <c r="C27" s="6">
        <f>'T2Disp raw'!G27</f>
        <v>4.2693614959716793E-4</v>
      </c>
      <c r="D27" s="6">
        <f>'T2Disp raw'!J27</f>
        <v>-6.1466693878173826E-4</v>
      </c>
      <c r="E27" s="6">
        <f>'T2Disp raw'!M27</f>
        <v>-5.7984590530395501E-4</v>
      </c>
      <c r="F27" s="6">
        <f>'T2Disp raw'!P27</f>
        <v>-2.3920536041259765E-4</v>
      </c>
    </row>
    <row r="28" spans="1:6" x14ac:dyDescent="0.45">
      <c r="A28">
        <v>305.39999999999998</v>
      </c>
      <c r="B28" s="6">
        <f>'T2Disp raw'!D28</f>
        <v>2.0892620086669921E-4</v>
      </c>
      <c r="C28" s="6">
        <f>'T2Disp raw'!G28</f>
        <v>4.7689676284790039E-4</v>
      </c>
      <c r="D28" s="6">
        <f>'T2Disp raw'!J28</f>
        <v>-5.9044361114501953E-4</v>
      </c>
      <c r="E28" s="6">
        <f>'T2Disp raw'!M28</f>
        <v>-4.84466552734375E-4</v>
      </c>
      <c r="F28" s="6">
        <f>'T2Disp raw'!P28</f>
        <v>-2.0287036895751953E-4</v>
      </c>
    </row>
    <row r="29" spans="1:6" x14ac:dyDescent="0.45">
      <c r="A29">
        <v>305.59999999999997</v>
      </c>
      <c r="B29" s="6">
        <f>'T2Disp raw'!D29</f>
        <v>2.6645660400390623E-4</v>
      </c>
      <c r="C29" s="6">
        <f>'T2Disp raw'!G29</f>
        <v>4.9960613250732422E-4</v>
      </c>
      <c r="D29" s="6">
        <f>'T2Disp raw'!J29</f>
        <v>-5.9044361114501953E-4</v>
      </c>
      <c r="E29" s="6">
        <f>'T2Disp raw'!M29</f>
        <v>-4.4964551925659175E-4</v>
      </c>
      <c r="F29" s="6">
        <f>'T2Disp raw'!P29</f>
        <v>-1.9075870513916013E-4</v>
      </c>
    </row>
    <row r="30" spans="1:6" x14ac:dyDescent="0.45">
      <c r="A30">
        <v>305.79999999999995</v>
      </c>
      <c r="B30" s="6">
        <f>'T2Disp raw'!D30</f>
        <v>2.3012161254882811E-4</v>
      </c>
      <c r="C30" s="6">
        <f>'T2Disp raw'!G30</f>
        <v>4.4056177139282224E-4</v>
      </c>
      <c r="D30" s="6">
        <f>'T2Disp raw'!J30</f>
        <v>-6.1466693878173826E-4</v>
      </c>
      <c r="E30" s="6">
        <f>'T2Disp raw'!M30</f>
        <v>-4.84466552734375E-4</v>
      </c>
      <c r="F30" s="6">
        <f>'T2Disp raw'!P30</f>
        <v>-1.7864704132080077E-4</v>
      </c>
    </row>
    <row r="31" spans="1:6" x14ac:dyDescent="0.45">
      <c r="A31">
        <v>305.99999999999994</v>
      </c>
      <c r="B31" s="6">
        <f>'T2Disp raw'!D31</f>
        <v>1.9681453704833984E-4</v>
      </c>
      <c r="C31" s="6">
        <f>'T2Disp raw'!G31</f>
        <v>4.1482448577880856E-4</v>
      </c>
      <c r="D31" s="6">
        <f>'T2Disp raw'!J31</f>
        <v>-5.5562257766723628E-4</v>
      </c>
      <c r="E31" s="6">
        <f>'T2Disp raw'!M31</f>
        <v>-4.2693614959716793E-4</v>
      </c>
      <c r="F31" s="6">
        <f>'T2Disp raw'!P31</f>
        <v>-1.6804933547973631E-4</v>
      </c>
    </row>
    <row r="32" spans="1:6" x14ac:dyDescent="0.45">
      <c r="A32">
        <v>306.19999999999993</v>
      </c>
      <c r="B32" s="6">
        <f>'T2Disp raw'!D32</f>
        <v>1.9681453704833984E-4</v>
      </c>
      <c r="C32" s="6">
        <f>'T2Disp raw'!G32</f>
        <v>4.4056177139282224E-4</v>
      </c>
      <c r="D32" s="6">
        <f>'T2Disp raw'!J32</f>
        <v>-5.4199695587158197E-4</v>
      </c>
      <c r="E32" s="6">
        <f>'T2Disp raw'!M32</f>
        <v>-4.027128219604492E-4</v>
      </c>
      <c r="F32" s="6">
        <f>'T2Disp raw'!P32</f>
        <v>-1.5593767166137694E-4</v>
      </c>
    </row>
    <row r="33" spans="1:6" x14ac:dyDescent="0.45">
      <c r="A33">
        <v>306.39999999999992</v>
      </c>
      <c r="B33" s="6">
        <f>'T2Disp raw'!D33</f>
        <v>2.0892620086669921E-4</v>
      </c>
      <c r="C33" s="6">
        <f>'T2Disp raw'!G33</f>
        <v>4.0574073791503905E-4</v>
      </c>
      <c r="D33" s="6">
        <f>'T2Disp raw'!J33</f>
        <v>-6.6311359405517572E-4</v>
      </c>
      <c r="E33" s="6">
        <f>'T2Disp raw'!M33</f>
        <v>-4.7235488891601558E-4</v>
      </c>
      <c r="F33" s="6">
        <f>'T2Disp raw'!P33</f>
        <v>-1.6804933547973631E-4</v>
      </c>
    </row>
    <row r="34" spans="1:6" x14ac:dyDescent="0.45">
      <c r="A34">
        <v>306.59999999999991</v>
      </c>
      <c r="B34" s="6">
        <f>'T2Disp raw'!D34</f>
        <v>2.422332763671875E-4</v>
      </c>
      <c r="C34" s="6">
        <f>'T2Disp raw'!G34</f>
        <v>3.694057464599609E-4</v>
      </c>
      <c r="D34" s="6">
        <f>'T2Disp raw'!J34</f>
        <v>-9.0080499649047852E-4</v>
      </c>
      <c r="E34" s="6">
        <f>'T2Disp raw'!M34</f>
        <v>-4.7235488891601558E-4</v>
      </c>
      <c r="F34" s="6">
        <f>'T2Disp raw'!P34</f>
        <v>-2.0287036895751953E-4</v>
      </c>
    </row>
    <row r="35" spans="1:6" x14ac:dyDescent="0.45">
      <c r="A35">
        <v>306.7999999999999</v>
      </c>
      <c r="B35" s="6">
        <f>'T2Disp raw'!D35</f>
        <v>2.3012161254882811E-4</v>
      </c>
      <c r="C35" s="6">
        <f>'T2Disp raw'!G35</f>
        <v>4.2693614959716793E-4</v>
      </c>
      <c r="D35" s="6">
        <f>'T2Disp raw'!J35</f>
        <v>-8.3116292953491202E-4</v>
      </c>
      <c r="E35" s="6">
        <f>'T2Disp raw'!M35</f>
        <v>-4.3753385543823239E-4</v>
      </c>
      <c r="F35" s="6">
        <f>'T2Disp raw'!P35</f>
        <v>-1.6804933547973631E-4</v>
      </c>
    </row>
    <row r="36" spans="1:6" x14ac:dyDescent="0.45">
      <c r="A36">
        <v>306.99999999999989</v>
      </c>
      <c r="B36" s="6">
        <f>'T2Disp raw'!D36</f>
        <v>1.9681453704833984E-4</v>
      </c>
      <c r="C36" s="6">
        <f>'T2Disp raw'!G36</f>
        <v>4.1482448577880856E-4</v>
      </c>
      <c r="D36" s="6">
        <f>'T2Disp raw'!J36</f>
        <v>-7.8271627426147457E-4</v>
      </c>
      <c r="E36" s="6">
        <f>'T2Disp raw'!M36</f>
        <v>-4.5872926712036132E-4</v>
      </c>
      <c r="F36" s="6">
        <f>'T2Disp raw'!P36</f>
        <v>-1.4533996582031248E-4</v>
      </c>
    </row>
    <row r="37" spans="1:6" x14ac:dyDescent="0.45">
      <c r="A37">
        <v>307.19999999999987</v>
      </c>
      <c r="B37" s="6">
        <f>'T2Disp raw'!D37</f>
        <v>2.0892620086669921E-4</v>
      </c>
      <c r="C37" s="6">
        <f>'T2Disp raw'!G37</f>
        <v>3.8000345230102537E-4</v>
      </c>
      <c r="D37" s="6">
        <f>'T2Disp raw'!J37</f>
        <v>-8.4327459335327144E-4</v>
      </c>
      <c r="E37" s="6">
        <f>'T2Disp raw'!M37</f>
        <v>-4.84466552734375E-4</v>
      </c>
      <c r="F37" s="6">
        <f>'T2Disp raw'!P37</f>
        <v>-1.9075870513916013E-4</v>
      </c>
    </row>
    <row r="38" spans="1:6" x14ac:dyDescent="0.45">
      <c r="A38">
        <v>307.39999999999986</v>
      </c>
      <c r="B38" s="6">
        <f>'T2Disp raw'!D38</f>
        <v>2.1800994873046874E-4</v>
      </c>
      <c r="C38" s="6">
        <f>'T2Disp raw'!G38</f>
        <v>4.2693614959716793E-4</v>
      </c>
      <c r="D38" s="6">
        <f>'T2Disp raw'!J38</f>
        <v>-8.4327459335327144E-4</v>
      </c>
      <c r="E38" s="6">
        <f>'T2Disp raw'!M38</f>
        <v>-4.84466552734375E-4</v>
      </c>
      <c r="F38" s="6">
        <f>'T2Disp raw'!P38</f>
        <v>-2.1498203277587889E-4</v>
      </c>
    </row>
    <row r="39" spans="1:6" x14ac:dyDescent="0.45">
      <c r="A39">
        <v>307.59999999999985</v>
      </c>
      <c r="B39" s="6">
        <f>'T2Disp raw'!D39</f>
        <v>1.9681453704833984E-4</v>
      </c>
      <c r="C39" s="6">
        <f>'T2Disp raw'!G39</f>
        <v>4.2693614959716793E-4</v>
      </c>
      <c r="D39" s="6">
        <f>'T2Disp raw'!J39</f>
        <v>-7.6152086257934564E-4</v>
      </c>
      <c r="E39" s="6">
        <f>'T2Disp raw'!M39</f>
        <v>-4.3753385543823239E-4</v>
      </c>
      <c r="F39" s="6">
        <f>'T2Disp raw'!P39</f>
        <v>-1.6804933547973631E-4</v>
      </c>
    </row>
    <row r="40" spans="1:6" x14ac:dyDescent="0.45">
      <c r="A40">
        <v>307.79999999999984</v>
      </c>
      <c r="B40" s="6">
        <f>'T2Disp raw'!D40</f>
        <v>1.9681453704833984E-4</v>
      </c>
      <c r="C40" s="6">
        <f>'T2Disp raw'!G40</f>
        <v>3.8000345230102537E-4</v>
      </c>
      <c r="D40" s="6">
        <f>'T2Disp raw'!J40</f>
        <v>-7.6152086257934564E-4</v>
      </c>
      <c r="E40" s="6">
        <f>'T2Disp raw'!M40</f>
        <v>-4.5872926712036132E-4</v>
      </c>
      <c r="F40" s="6">
        <f>'T2Disp raw'!P40</f>
        <v>-1.6804933547973631E-4</v>
      </c>
    </row>
    <row r="41" spans="1:6" x14ac:dyDescent="0.45">
      <c r="A41">
        <v>307.99999999999983</v>
      </c>
      <c r="B41" s="6">
        <f>'T2Disp raw'!D41</f>
        <v>2.6645660400390623E-4</v>
      </c>
      <c r="C41" s="6">
        <f>'T2Disp raw'!G41</f>
        <v>4.2693614959716793E-4</v>
      </c>
      <c r="D41" s="6">
        <f>'T2Disp raw'!J41</f>
        <v>-8.0845355987548819E-4</v>
      </c>
      <c r="E41" s="6">
        <f>'T2Disp raw'!M41</f>
        <v>-5.1928758621215814E-4</v>
      </c>
      <c r="F41" s="6">
        <f>'T2Disp raw'!P41</f>
        <v>-1.7864704132080077E-4</v>
      </c>
    </row>
    <row r="42" spans="1:6" x14ac:dyDescent="0.45">
      <c r="A42">
        <v>308.19999999999982</v>
      </c>
      <c r="B42" s="6">
        <f>'T2Disp raw'!D42</f>
        <v>2.6645660400390623E-4</v>
      </c>
      <c r="C42" s="6">
        <f>'T2Disp raw'!G42</f>
        <v>4.874944686889648E-4</v>
      </c>
      <c r="D42" s="6">
        <f>'T2Disp raw'!J42</f>
        <v>-7.7363252639770506E-4</v>
      </c>
      <c r="E42" s="6">
        <f>'T2Disp raw'!M42</f>
        <v>-4.84466552734375E-4</v>
      </c>
      <c r="F42" s="6">
        <f>'T2Disp raw'!P42</f>
        <v>-1.5593767166137694E-4</v>
      </c>
    </row>
    <row r="43" spans="1:6" x14ac:dyDescent="0.45">
      <c r="A43">
        <v>308.39999999999981</v>
      </c>
      <c r="B43" s="6">
        <f>'T2Disp raw'!D43</f>
        <v>2.0892620086669921E-4</v>
      </c>
      <c r="C43" s="6">
        <f>'T2Disp raw'!G43</f>
        <v>4.2693614959716793E-4</v>
      </c>
      <c r="D43" s="6">
        <f>'T2Disp raw'!J43</f>
        <v>-7.0247650146484366E-4</v>
      </c>
      <c r="E43" s="6">
        <f>'T2Disp raw'!M43</f>
        <v>-4.3753385543823239E-4</v>
      </c>
      <c r="F43" s="6">
        <f>'T2Disp raw'!P43</f>
        <v>-1.7864704132080077E-4</v>
      </c>
    </row>
    <row r="44" spans="1:6" x14ac:dyDescent="0.45">
      <c r="A44">
        <v>308.60000000000002</v>
      </c>
      <c r="B44" s="6">
        <f>'T2Disp raw'!D44</f>
        <v>1.8470287322998045E-4</v>
      </c>
      <c r="C44" s="6">
        <f>'T2Disp raw'!G44</f>
        <v>3.9211511611938473E-4</v>
      </c>
      <c r="D44" s="6">
        <f>'T2Disp raw'!J44</f>
        <v>-7.6152086257934564E-4</v>
      </c>
      <c r="E44" s="6">
        <f>'T2Disp raw'!M44</f>
        <v>-4.7235488891601558E-4</v>
      </c>
      <c r="F44" s="6">
        <f>'T2Disp raw'!P44</f>
        <v>-2.0287036895751953E-4</v>
      </c>
    </row>
    <row r="45" spans="1:6" x14ac:dyDescent="0.45">
      <c r="A45">
        <v>308.8</v>
      </c>
      <c r="B45" s="6">
        <f>'T2Disp raw'!D45</f>
        <v>2.1800994873046874E-4</v>
      </c>
      <c r="C45" s="6">
        <f>'T2Disp raw'!G45</f>
        <v>4.6175718307495117E-4</v>
      </c>
      <c r="D45" s="6">
        <f>'T2Disp raw'!J45</f>
        <v>-7.8271627426147457E-4</v>
      </c>
      <c r="E45" s="6">
        <f>'T2Disp raw'!M45</f>
        <v>1.1354684829711914E-4</v>
      </c>
      <c r="F45" s="6">
        <f>'T2Disp raw'!P45</f>
        <v>-5.2988529205322266E-5</v>
      </c>
    </row>
    <row r="46" spans="1:6" x14ac:dyDescent="0.45">
      <c r="A46">
        <v>309</v>
      </c>
      <c r="B46" s="6">
        <f>'T2Disp raw'!D46</f>
        <v>2.6645660400390623E-4</v>
      </c>
      <c r="C46" s="6">
        <f>'T2Disp raw'!G46</f>
        <v>4.7689676284790039E-4</v>
      </c>
      <c r="D46" s="6">
        <f>'T2Disp raw'!J46</f>
        <v>-7.1307420730590818E-4</v>
      </c>
      <c r="E46" s="6">
        <f>'T2Disp raw'!M46</f>
        <v>1.377701759338379E-4</v>
      </c>
      <c r="F46" s="6">
        <f>'T2Disp raw'!P46</f>
        <v>-6.3586235046386716E-5</v>
      </c>
    </row>
    <row r="47" spans="1:6" x14ac:dyDescent="0.45">
      <c r="A47">
        <v>309.2</v>
      </c>
      <c r="B47" s="6">
        <f>'T2Disp raw'!D47</f>
        <v>7.297277450561523E-4</v>
      </c>
      <c r="C47" s="6">
        <f>'T2Disp raw'!G47</f>
        <v>2.2860765457153318E-4</v>
      </c>
      <c r="D47" s="6">
        <f>'T2Disp raw'!J47</f>
        <v>-7.7363252639770506E-4</v>
      </c>
      <c r="E47" s="6">
        <f>'T2Disp raw'!M47</f>
        <v>1.7259120941162109E-4</v>
      </c>
      <c r="F47" s="6">
        <f>'T2Disp raw'!P47</f>
        <v>-5.2988529205322266E-5</v>
      </c>
    </row>
    <row r="48" spans="1:6" x14ac:dyDescent="0.45">
      <c r="A48">
        <v>309.39999999999998</v>
      </c>
      <c r="B48" s="6">
        <f>'T2Disp raw'!D48</f>
        <v>6.9339275360107415E-4</v>
      </c>
      <c r="C48" s="6">
        <f>'T2Disp raw'!G48</f>
        <v>2.5283098220825196E-4</v>
      </c>
      <c r="D48" s="6">
        <f>'T2Disp raw'!J48</f>
        <v>-8.0845355987548819E-4</v>
      </c>
      <c r="E48" s="6">
        <f>'T2Disp raw'!M48</f>
        <v>1.256585121154785E-4</v>
      </c>
      <c r="F48" s="6">
        <f>'T2Disp raw'!P48</f>
        <v>-5.2988529205322266E-5</v>
      </c>
    </row>
    <row r="49" spans="1:6" x14ac:dyDescent="0.45">
      <c r="A49">
        <v>309.59999999999997</v>
      </c>
      <c r="B49" s="6">
        <f>'T2Disp raw'!D49</f>
        <v>7.4183940887451172E-4</v>
      </c>
      <c r="C49" s="6">
        <f>'T2Disp raw'!G49</f>
        <v>2.7554035186767579E-4</v>
      </c>
      <c r="D49" s="6">
        <f>'T2Disp raw'!J49</f>
        <v>-7.6152086257934564E-4</v>
      </c>
      <c r="E49" s="6">
        <f>'T2Disp raw'!M49</f>
        <v>1.1354684829711914E-4</v>
      </c>
      <c r="F49" s="6">
        <f>'T2Disp raw'!P49</f>
        <v>-6.3586235046386716E-5</v>
      </c>
    </row>
    <row r="50" spans="1:6" x14ac:dyDescent="0.45">
      <c r="A50">
        <v>309.79999999999995</v>
      </c>
      <c r="B50" s="6">
        <f>'T2Disp raw'!D50</f>
        <v>7.5092315673828123E-4</v>
      </c>
      <c r="C50" s="6">
        <f>'T2Disp raw'!G50</f>
        <v>2.6645660400390623E-4</v>
      </c>
      <c r="D50" s="6">
        <f>'T2Disp raw'!J50</f>
        <v>-8.0845355987548819E-4</v>
      </c>
      <c r="E50" s="6">
        <f>'T2Disp raw'!M50</f>
        <v>1.9832849502563474E-4</v>
      </c>
      <c r="F50" s="6">
        <f>'T2Disp raw'!P50</f>
        <v>-2.8765201568603514E-5</v>
      </c>
    </row>
    <row r="51" spans="1:6" x14ac:dyDescent="0.45">
      <c r="A51">
        <v>309.99999999999994</v>
      </c>
      <c r="B51" s="6">
        <f>'T2Disp raw'!D51</f>
        <v>7.0550441741943357E-4</v>
      </c>
      <c r="C51" s="6">
        <f>'T2Disp raw'!G51</f>
        <v>2.5283098220825196E-4</v>
      </c>
      <c r="D51" s="6">
        <f>'T2Disp raw'!J51</f>
        <v>-8.5538625717163086E-4</v>
      </c>
      <c r="E51" s="6">
        <f>'T2Disp raw'!M51</f>
        <v>2.1800994873046874E-4</v>
      </c>
      <c r="F51" s="6">
        <f>'T2Disp raw'!P51</f>
        <v>4.5418739318847649E-6</v>
      </c>
    </row>
    <row r="52" spans="1:6" x14ac:dyDescent="0.45">
      <c r="A52">
        <v>310.19999999999993</v>
      </c>
      <c r="B52" s="6">
        <f>'T2Disp raw'!D52</f>
        <v>7.0550441741943357E-4</v>
      </c>
      <c r="C52" s="6">
        <f>'T2Disp raw'!G52</f>
        <v>2.0589828491210935E-4</v>
      </c>
      <c r="D52" s="6">
        <f>'T2Disp raw'!J52</f>
        <v>-7.9634189605712888E-4</v>
      </c>
      <c r="E52" s="6">
        <f>'T2Disp raw'!M52</f>
        <v>1.5139579772949219E-4</v>
      </c>
      <c r="F52" s="6">
        <f>'T2Disp raw'!P52</f>
        <v>4.5418739318847649E-6</v>
      </c>
    </row>
    <row r="53" spans="1:6" x14ac:dyDescent="0.45">
      <c r="A53">
        <v>310.39999999999992</v>
      </c>
      <c r="B53" s="6">
        <f>'T2Disp raw'!D53</f>
        <v>6.9339275360107415E-4</v>
      </c>
      <c r="C53" s="6">
        <f>'T2Disp raw'!G53</f>
        <v>1.8167495727539063E-4</v>
      </c>
      <c r="D53" s="6">
        <f>'T2Disp raw'!J53</f>
        <v>-7.8271627426147457E-4</v>
      </c>
      <c r="E53" s="6">
        <f>'T2Disp raw'!M53</f>
        <v>1.1354684829711914E-4</v>
      </c>
      <c r="F53" s="6">
        <f>'T2Disp raw'!P53</f>
        <v>1.816749572753906E-5</v>
      </c>
    </row>
    <row r="54" spans="1:6" x14ac:dyDescent="0.45">
      <c r="A54">
        <v>310.59999999999991</v>
      </c>
      <c r="B54" s="6">
        <f>'T2Disp raw'!D54</f>
        <v>7.0550441741943357E-4</v>
      </c>
      <c r="C54" s="6">
        <f>'T2Disp raw'!G54</f>
        <v>2.6645660400390623E-4</v>
      </c>
      <c r="D54" s="6">
        <f>'T2Disp raw'!J54</f>
        <v>-8.2056522369384761E-4</v>
      </c>
      <c r="E54" s="6">
        <f>'T2Disp raw'!M54</f>
        <v>1.377701759338379E-4</v>
      </c>
      <c r="F54" s="6">
        <f>'T2Disp raw'!P54</f>
        <v>2.8765201568603514E-5</v>
      </c>
    </row>
    <row r="55" spans="1:6" x14ac:dyDescent="0.45">
      <c r="A55">
        <v>310.7999999999999</v>
      </c>
      <c r="B55" s="6">
        <f>'T2Disp raw'!D55</f>
        <v>7.4183940887451172E-4</v>
      </c>
      <c r="C55" s="6">
        <f>'T2Disp raw'!G55</f>
        <v>3.3458471298217771E-4</v>
      </c>
      <c r="D55" s="6">
        <f>'T2Disp raw'!J55</f>
        <v>-7.8271627426147457E-4</v>
      </c>
      <c r="E55" s="6">
        <f>'T2Disp raw'!M55</f>
        <v>1.604795455932617E-4</v>
      </c>
      <c r="F55" s="6">
        <f>'T2Disp raw'!P55</f>
        <v>-6.0558319091796872E-6</v>
      </c>
    </row>
    <row r="56" spans="1:6" x14ac:dyDescent="0.45">
      <c r="A56">
        <v>310.99999999999989</v>
      </c>
      <c r="B56" s="6">
        <f>'T2Disp raw'!D56</f>
        <v>7.297277450561523E-4</v>
      </c>
      <c r="C56" s="6">
        <f>'T2Disp raw'!G56</f>
        <v>2.8765201568603516E-4</v>
      </c>
      <c r="D56" s="6">
        <f>'T2Disp raw'!J56</f>
        <v>-7.4789524078369132E-4</v>
      </c>
      <c r="E56" s="6">
        <f>'T2Disp raw'!M56</f>
        <v>1.256585121154785E-4</v>
      </c>
      <c r="F56" s="6">
        <f>'T2Disp raw'!P56</f>
        <v>-5.2988529205322266E-5</v>
      </c>
    </row>
    <row r="57" spans="1:6" x14ac:dyDescent="0.45">
      <c r="A57">
        <v>311.19999999999987</v>
      </c>
      <c r="B57" s="6">
        <f>'T2Disp raw'!D57</f>
        <v>6.9339275360107415E-4</v>
      </c>
      <c r="C57" s="6">
        <f>'T2Disp raw'!G57</f>
        <v>1.8167495727539063E-4</v>
      </c>
      <c r="D57" s="6">
        <f>'T2Disp raw'!J57</f>
        <v>-7.4789524078369132E-4</v>
      </c>
      <c r="E57" s="6">
        <f>'T2Disp raw'!M57</f>
        <v>1.256585121154785E-4</v>
      </c>
      <c r="F57" s="6">
        <f>'T2Disp raw'!P57</f>
        <v>-2.8765201568603514E-5</v>
      </c>
    </row>
    <row r="58" spans="1:6" x14ac:dyDescent="0.45">
      <c r="A58">
        <v>311.39999999999986</v>
      </c>
      <c r="B58" s="6">
        <f>'T2Disp raw'!D58</f>
        <v>7.1761608123779288E-4</v>
      </c>
      <c r="C58" s="6">
        <f>'T2Disp raw'!G58</f>
        <v>1.589655876159668E-4</v>
      </c>
      <c r="D58" s="6">
        <f>'T2Disp raw'!J58</f>
        <v>-7.6152086257934564E-4</v>
      </c>
      <c r="E58" s="6">
        <f>'T2Disp raw'!M58</f>
        <v>1.5139579772949219E-4</v>
      </c>
      <c r="F58" s="6">
        <f>'T2Disp raw'!P58</f>
        <v>-4.0876865386962888E-5</v>
      </c>
    </row>
    <row r="59" spans="1:6" x14ac:dyDescent="0.45">
      <c r="A59">
        <v>311.59999999999985</v>
      </c>
      <c r="B59" s="6">
        <f>'T2Disp raw'!D59</f>
        <v>7.297277450561523E-4</v>
      </c>
      <c r="C59" s="6">
        <f>'T2Disp raw'!G59</f>
        <v>1.7107725143432616E-4</v>
      </c>
      <c r="D59" s="6">
        <f>'T2Disp raw'!J59</f>
        <v>-7.4789524078369132E-4</v>
      </c>
      <c r="E59" s="6">
        <f>'T2Disp raw'!M59</f>
        <v>1.8318891525268553E-4</v>
      </c>
      <c r="F59" s="6">
        <f>'T2Disp raw'!P59</f>
        <v>-6.3586235046386716E-5</v>
      </c>
    </row>
    <row r="60" spans="1:6" x14ac:dyDescent="0.45">
      <c r="A60">
        <v>311.79999999999984</v>
      </c>
      <c r="B60" s="6">
        <f>'T2Disp raw'!D60</f>
        <v>7.4183940887451172E-4</v>
      </c>
      <c r="C60" s="6">
        <f>'T2Disp raw'!G60</f>
        <v>2.2860765457153318E-4</v>
      </c>
      <c r="D60" s="6">
        <f>'T2Disp raw'!J60</f>
        <v>-7.4789524078369132E-4</v>
      </c>
      <c r="E60" s="6">
        <f>'T2Disp raw'!M60</f>
        <v>1.8318891525268553E-4</v>
      </c>
      <c r="F60" s="6">
        <f>'T2Disp raw'!P60</f>
        <v>-1.6653537750244139E-5</v>
      </c>
    </row>
    <row r="61" spans="1:6" x14ac:dyDescent="0.45">
      <c r="A61">
        <v>311.99999999999983</v>
      </c>
      <c r="B61" s="6">
        <f>'T2Disp raw'!D61</f>
        <v>7.4183940887451172E-4</v>
      </c>
      <c r="C61" s="6">
        <f>'T2Disp raw'!G61</f>
        <v>2.8765201568603516E-4</v>
      </c>
      <c r="D61" s="6">
        <f>'T2Disp raw'!J61</f>
        <v>-8.2056522369384761E-4</v>
      </c>
      <c r="E61" s="6">
        <f>'T2Disp raw'!M61</f>
        <v>9.0837478637695313E-5</v>
      </c>
      <c r="F61" s="6">
        <f>'T2Disp raw'!P61</f>
        <v>-1.6653537750244139E-5</v>
      </c>
    </row>
    <row r="62" spans="1:6" x14ac:dyDescent="0.45">
      <c r="A62">
        <v>312.19999999999982</v>
      </c>
      <c r="B62" s="6">
        <f>'T2Disp raw'!D62</f>
        <v>7.4183940887451172E-4</v>
      </c>
      <c r="C62" s="6">
        <f>'T2Disp raw'!G62</f>
        <v>2.6645660400390623E-4</v>
      </c>
      <c r="D62" s="6">
        <f>'T2Disp raw'!J62</f>
        <v>-8.4327459335327144E-4</v>
      </c>
      <c r="E62" s="6">
        <f>'T2Disp raw'!M62</f>
        <v>9.0837478637695313E-5</v>
      </c>
      <c r="F62" s="6">
        <f>'T2Disp raw'!P62</f>
        <v>-6.3586235046386716E-5</v>
      </c>
    </row>
    <row r="63" spans="1:6" x14ac:dyDescent="0.45">
      <c r="A63">
        <v>312.39999999999981</v>
      </c>
      <c r="B63" s="6">
        <f>'T2Disp raw'!D63</f>
        <v>7.4183940887451172E-4</v>
      </c>
      <c r="C63" s="6">
        <f>'T2Disp raw'!G63</f>
        <v>2.2860765457153318E-4</v>
      </c>
      <c r="D63" s="6">
        <f>'T2Disp raw'!J63</f>
        <v>-8.0845355987548819E-4</v>
      </c>
      <c r="E63" s="6">
        <f>'T2Disp raw'!M63</f>
        <v>1.256585121154785E-4</v>
      </c>
      <c r="F63" s="6">
        <f>'T2Disp raw'!P63</f>
        <v>-6.3586235046386716E-5</v>
      </c>
    </row>
    <row r="64" spans="1:6" x14ac:dyDescent="0.45">
      <c r="A64">
        <v>312.60000000000002</v>
      </c>
      <c r="B64" s="6">
        <f>'T2Disp raw'!D64</f>
        <v>7.0550441741943357E-4</v>
      </c>
      <c r="C64" s="6">
        <f>'T2Disp raw'!G64</f>
        <v>1.7107725143432616E-4</v>
      </c>
      <c r="D64" s="6">
        <f>'T2Disp raw'!J64</f>
        <v>-1.9091010093688964E-3</v>
      </c>
      <c r="E64" s="6">
        <f>'T2Disp raw'!M64</f>
        <v>1.604795455932617E-4</v>
      </c>
      <c r="F64" s="6">
        <f>'T2Disp raw'!P64</f>
        <v>-4.0876865386962888E-5</v>
      </c>
    </row>
    <row r="65" spans="1:6" x14ac:dyDescent="0.45">
      <c r="A65">
        <v>312.8</v>
      </c>
      <c r="B65" s="6">
        <f>'T2Disp raw'!D65</f>
        <v>6.8128108978271484E-4</v>
      </c>
      <c r="C65" s="6">
        <f>'T2Disp raw'!G65</f>
        <v>1.7107725143432616E-4</v>
      </c>
      <c r="D65" s="6">
        <f>'T2Disp raw'!J65</f>
        <v>-1.8621683120727539E-3</v>
      </c>
      <c r="E65" s="6">
        <f>'T2Disp raw'!M65</f>
        <v>9.3562602996826165E-4</v>
      </c>
      <c r="F65" s="6">
        <f>'T2Disp raw'!P65</f>
        <v>5.9952735900878904E-4</v>
      </c>
    </row>
    <row r="66" spans="1:6" x14ac:dyDescent="0.45">
      <c r="A66">
        <v>313</v>
      </c>
      <c r="B66" s="6">
        <f>'T2Disp raw'!D66</f>
        <v>7.297277450561523E-4</v>
      </c>
      <c r="C66" s="6">
        <f>'T2Disp raw'!G66</f>
        <v>2.4071931838989257E-4</v>
      </c>
      <c r="D66" s="6">
        <f>'T2Disp raw'!J66</f>
        <v>-1.8621683120727539E-3</v>
      </c>
      <c r="E66" s="6">
        <f>'T2Disp raw'!M66</f>
        <v>9.0383291244506832E-4</v>
      </c>
      <c r="F66" s="6">
        <f>'T2Disp raw'!P66</f>
        <v>5.6319236755371089E-4</v>
      </c>
    </row>
    <row r="67" spans="1:6" x14ac:dyDescent="0.45">
      <c r="A67">
        <v>313.2</v>
      </c>
      <c r="B67" s="6">
        <f>'T2Disp raw'!D67</f>
        <v>7.1761608123779288E-4</v>
      </c>
      <c r="C67" s="6">
        <f>'T2Disp raw'!G67</f>
        <v>2.4071931838989257E-4</v>
      </c>
      <c r="D67" s="6">
        <f>'T2Disp raw'!J67</f>
        <v>-1.9212126731872558E-3</v>
      </c>
      <c r="E67" s="6">
        <f>'T2Disp raw'!M67</f>
        <v>8.5387229919433585E-4</v>
      </c>
      <c r="F67" s="6">
        <f>'T2Disp raw'!P67</f>
        <v>6.2223672866821287E-4</v>
      </c>
    </row>
    <row r="68" spans="1:6" x14ac:dyDescent="0.45">
      <c r="A68">
        <v>313.39999999999998</v>
      </c>
      <c r="B68" s="6">
        <f>'T2Disp raw'!D68</f>
        <v>7.0550441741943357E-4</v>
      </c>
      <c r="C68" s="6">
        <f>'T2Disp raw'!G68</f>
        <v>2.2860765457153318E-4</v>
      </c>
      <c r="D68" s="6">
        <f>'T2Disp raw'!J68</f>
        <v>-1.9318103790283202E-3</v>
      </c>
      <c r="E68" s="6">
        <f>'T2Disp raw'!M68</f>
        <v>8.6598396301269527E-4</v>
      </c>
      <c r="F68" s="6">
        <f>'T2Disp raw'!P68</f>
        <v>6.5554380416870111E-4</v>
      </c>
    </row>
    <row r="69" spans="1:6" x14ac:dyDescent="0.45">
      <c r="A69">
        <v>313.59999999999997</v>
      </c>
      <c r="B69" s="6">
        <f>'T2Disp raw'!D69</f>
        <v>7.4183940887451172E-4</v>
      </c>
      <c r="C69" s="6">
        <f>'T2Disp raw'!G69</f>
        <v>2.7554035186767579E-4</v>
      </c>
      <c r="D69" s="6">
        <f>'T2Disp raw'!J69</f>
        <v>-1.8969893455505369E-3</v>
      </c>
      <c r="E69" s="6">
        <f>'T2Disp raw'!M69</f>
        <v>9.0383291244506832E-4</v>
      </c>
      <c r="F69" s="6">
        <f>'T2Disp raw'!P69</f>
        <v>6.1012506484985345E-4</v>
      </c>
    </row>
    <row r="70" spans="1:6" x14ac:dyDescent="0.45">
      <c r="A70">
        <v>313.79999999999995</v>
      </c>
      <c r="B70" s="6">
        <f>'T2Disp raw'!D70</f>
        <v>7.5092315673828123E-4</v>
      </c>
      <c r="C70" s="6">
        <f>'T2Disp raw'!G70</f>
        <v>2.6645660400390623E-4</v>
      </c>
      <c r="D70" s="6">
        <f>'T2Disp raw'!J70</f>
        <v>-1.8833637237548827E-3</v>
      </c>
      <c r="E70" s="6">
        <f>'T2Disp raw'!M70</f>
        <v>9.3562602996826165E-4</v>
      </c>
      <c r="F70" s="6">
        <f>'T2Disp raw'!P70</f>
        <v>6.1012506484985345E-4</v>
      </c>
    </row>
    <row r="71" spans="1:6" x14ac:dyDescent="0.45">
      <c r="A71">
        <v>313.99999999999994</v>
      </c>
      <c r="B71" s="6">
        <f>'T2Disp raw'!D71</f>
        <v>7.7514648437499996E-4</v>
      </c>
      <c r="C71" s="6">
        <f>'T2Disp raw'!G71</f>
        <v>2.5283098220825196E-4</v>
      </c>
      <c r="D71" s="6">
        <f>'T2Disp raw'!J71</f>
        <v>-1.8742799758911131E-3</v>
      </c>
      <c r="E71" s="6">
        <f>'T2Disp raw'!M71</f>
        <v>9.4925165176391597E-4</v>
      </c>
      <c r="F71" s="6">
        <f>'T2Disp raw'!P71</f>
        <v>6.2223672866821287E-4</v>
      </c>
    </row>
    <row r="72" spans="1:6" x14ac:dyDescent="0.45">
      <c r="A72">
        <v>314.19999999999993</v>
      </c>
      <c r="B72" s="6">
        <f>'T2Disp raw'!D72</f>
        <v>7.8725814819335938E-4</v>
      </c>
      <c r="C72" s="6">
        <f>'T2Disp raw'!G72</f>
        <v>3.1338930130004878E-4</v>
      </c>
      <c r="D72" s="6">
        <f>'T2Disp raw'!J72</f>
        <v>-1.8969893455505369E-3</v>
      </c>
      <c r="E72" s="6">
        <f>'T2Disp raw'!M72</f>
        <v>9.1291666030883783E-4</v>
      </c>
      <c r="F72" s="6">
        <f>'T2Disp raw'!P72</f>
        <v>6.3434839248657218E-4</v>
      </c>
    </row>
    <row r="73" spans="1:6" x14ac:dyDescent="0.45">
      <c r="A73">
        <v>314.39999999999992</v>
      </c>
      <c r="B73" s="6">
        <f>'T2Disp raw'!D73</f>
        <v>7.6303482055664054E-4</v>
      </c>
      <c r="C73" s="6">
        <f>'T2Disp raw'!G73</f>
        <v>3.4821033477783203E-4</v>
      </c>
      <c r="D73" s="6">
        <f>'T2Disp raw'!J73</f>
        <v>-1.8969893455505369E-3</v>
      </c>
      <c r="E73" s="6">
        <f>'T2Disp raw'!M73</f>
        <v>8.886933326721191E-4</v>
      </c>
      <c r="F73" s="6">
        <f>'T2Disp raw'!P73</f>
        <v>6.5554380416870111E-4</v>
      </c>
    </row>
    <row r="74" spans="1:6" x14ac:dyDescent="0.45">
      <c r="A74">
        <v>314.59999999999991</v>
      </c>
      <c r="B74" s="6">
        <f>'T2Disp raw'!D74</f>
        <v>7.5092315673828123E-4</v>
      </c>
      <c r="C74" s="6">
        <f>'T2Disp raw'!G74</f>
        <v>3.1338930130004878E-4</v>
      </c>
      <c r="D74" s="6">
        <f>'T2Disp raw'!J74</f>
        <v>-1.9091010093688964E-3</v>
      </c>
      <c r="E74" s="6">
        <f>'T2Disp raw'!M74</f>
        <v>8.5387229919433585E-4</v>
      </c>
      <c r="F74" s="6">
        <f>'T2Disp raw'!P74</f>
        <v>6.5554380416870111E-4</v>
      </c>
    </row>
    <row r="75" spans="1:6" x14ac:dyDescent="0.45">
      <c r="A75">
        <v>314.7999999999999</v>
      </c>
      <c r="B75" s="6">
        <f>'T2Disp raw'!D75</f>
        <v>7.6303482055664054E-4</v>
      </c>
      <c r="C75" s="6">
        <f>'T2Disp raw'!G75</f>
        <v>2.6645660400390623E-4</v>
      </c>
      <c r="D75" s="6">
        <f>'T2Disp raw'!J75</f>
        <v>-1.9091010093688964E-3</v>
      </c>
      <c r="E75" s="6">
        <f>'T2Disp raw'!M75</f>
        <v>8.6598396301269527E-4</v>
      </c>
      <c r="F75" s="6">
        <f>'T2Disp raw'!P75</f>
        <v>6.3434839248657218E-4</v>
      </c>
    </row>
    <row r="76" spans="1:6" x14ac:dyDescent="0.45">
      <c r="A76">
        <v>314.99999999999989</v>
      </c>
      <c r="B76" s="6">
        <f>'T2Disp raw'!D76</f>
        <v>7.5092315673828123E-4</v>
      </c>
      <c r="C76" s="6">
        <f>'T2Disp raw'!G76</f>
        <v>2.2860765457153318E-4</v>
      </c>
      <c r="D76" s="6">
        <f>'T2Disp raw'!J76</f>
        <v>-1.8833637237548827E-3</v>
      </c>
      <c r="E76" s="6">
        <f>'T2Disp raw'!M76</f>
        <v>9.2351436614990234E-4</v>
      </c>
      <c r="F76" s="6">
        <f>'T2Disp raw'!P76</f>
        <v>6.2223672866821287E-4</v>
      </c>
    </row>
    <row r="77" spans="1:6" x14ac:dyDescent="0.45">
      <c r="A77">
        <v>315.19999999999987</v>
      </c>
      <c r="B77" s="6">
        <f>'T2Disp raw'!D77</f>
        <v>7.2669982910156239E-5</v>
      </c>
      <c r="C77" s="6">
        <f>'T2Disp raw'!G77</f>
        <v>1.0294914245605468E-4</v>
      </c>
      <c r="D77" s="6">
        <f>'T2Disp raw'!J77</f>
        <v>-1.9212126731872558E-3</v>
      </c>
      <c r="E77" s="6">
        <f>'T2Disp raw'!M77</f>
        <v>8.886933326721191E-4</v>
      </c>
      <c r="F77" s="6">
        <f>'T2Disp raw'!P77</f>
        <v>6.1012506484985345E-4</v>
      </c>
    </row>
    <row r="78" spans="1:6" x14ac:dyDescent="0.45">
      <c r="A78">
        <v>315.39999999999986</v>
      </c>
      <c r="B78" s="6">
        <f>'T2Disp raw'!D78</f>
        <v>6.0558319091796875E-5</v>
      </c>
      <c r="C78" s="6">
        <f>'T2Disp raw'!G78</f>
        <v>1.4988183975219726E-4</v>
      </c>
      <c r="D78" s="6">
        <f>'T2Disp raw'!J78</f>
        <v>-1.9787430763244626E-3</v>
      </c>
      <c r="E78" s="6">
        <f>'T2Disp raw'!M78</f>
        <v>8.5387229919433585E-4</v>
      </c>
      <c r="F78" s="6">
        <f>'T2Disp raw'!P78</f>
        <v>6.2223672866821287E-4</v>
      </c>
    </row>
    <row r="79" spans="1:6" x14ac:dyDescent="0.45">
      <c r="A79">
        <v>315.59999999999985</v>
      </c>
      <c r="B79" s="6">
        <f>'T2Disp raw'!D79</f>
        <v>2.7251243591308593E-5</v>
      </c>
      <c r="C79" s="6">
        <f>'T2Disp raw'!G79</f>
        <v>1.8621683120727538E-4</v>
      </c>
      <c r="D79" s="6">
        <f>'T2Disp raw'!J79</f>
        <v>-1.9560337066650388E-3</v>
      </c>
      <c r="E79" s="6">
        <f>'T2Disp raw'!M79</f>
        <v>9.4925165176391597E-4</v>
      </c>
      <c r="F79" s="6">
        <f>'T2Disp raw'!P79</f>
        <v>6.449460983276367E-4</v>
      </c>
    </row>
    <row r="80" spans="1:6" x14ac:dyDescent="0.45">
      <c r="A80">
        <v>315.79999999999984</v>
      </c>
      <c r="B80" s="6">
        <f>'T2Disp raw'!D80</f>
        <v>1.2111663818359374E-5</v>
      </c>
      <c r="C80" s="6">
        <f>'T2Disp raw'!G80</f>
        <v>1.1506080627441405E-4</v>
      </c>
      <c r="D80" s="6">
        <f>'T2Disp raw'!J80</f>
        <v>-1.8742799758911131E-3</v>
      </c>
      <c r="E80" s="6">
        <f>'T2Disp raw'!M80</f>
        <v>9.8407268524169922E-4</v>
      </c>
      <c r="F80" s="6">
        <f>'T2Disp raw'!P80</f>
        <v>6.5554380416870111E-4</v>
      </c>
    </row>
    <row r="81" spans="1:6" x14ac:dyDescent="0.45">
      <c r="A81">
        <v>315.99999999999983</v>
      </c>
      <c r="B81" s="6">
        <f>'T2Disp raw'!D81</f>
        <v>2.7251243591308593E-5</v>
      </c>
      <c r="C81" s="6">
        <f>'T2Disp raw'!G81</f>
        <v>9.3865394592285154E-5</v>
      </c>
      <c r="D81" s="6">
        <f>'T2Disp raw'!J81</f>
        <v>-1.8833637237548827E-3</v>
      </c>
      <c r="E81" s="6">
        <f>'T2Disp raw'!M81</f>
        <v>9.2351436614990234E-4</v>
      </c>
      <c r="F81" s="6">
        <f>'T2Disp raw'!P81</f>
        <v>6.449460983276367E-4</v>
      </c>
    </row>
    <row r="82" spans="1:6" x14ac:dyDescent="0.45">
      <c r="A82">
        <v>316.19999999999982</v>
      </c>
      <c r="B82" s="6">
        <f>'T2Disp raw'!D82</f>
        <v>-1.2111663818359374E-5</v>
      </c>
      <c r="C82" s="6">
        <f>'T2Disp raw'!G82</f>
        <v>1.2868642807006836E-4</v>
      </c>
      <c r="D82" s="6">
        <f>'T2Disp raw'!J82</f>
        <v>-1.9439220428466796E-3</v>
      </c>
      <c r="E82" s="6">
        <f>'T2Disp raw'!M82</f>
        <v>9.1291666030883783E-4</v>
      </c>
      <c r="F82" s="6">
        <f>'T2Disp raw'!P82</f>
        <v>6.2223672866821287E-4</v>
      </c>
    </row>
    <row r="83" spans="1:6" x14ac:dyDescent="0.45">
      <c r="A83">
        <v>316.39999999999981</v>
      </c>
      <c r="B83" s="6">
        <f>'T2Disp raw'!D83</f>
        <v>-3.3307075500488279E-5</v>
      </c>
      <c r="C83" s="6">
        <f>'T2Disp raw'!G83</f>
        <v>1.0294914245605468E-4</v>
      </c>
      <c r="D83" s="6">
        <f>'T2Disp raw'!J83</f>
        <v>-1.9787430763244626E-3</v>
      </c>
      <c r="E83" s="6">
        <f>'T2Disp raw'!M83</f>
        <v>9.1291666030883783E-4</v>
      </c>
      <c r="F83" s="6">
        <f>'T2Disp raw'!P83</f>
        <v>6.3434839248657218E-4</v>
      </c>
    </row>
    <row r="84" spans="1:6" x14ac:dyDescent="0.45">
      <c r="A84">
        <v>316.60000000000002</v>
      </c>
      <c r="B84" s="6">
        <f>'T2Disp raw'!D84</f>
        <v>1.2111663818359374E-5</v>
      </c>
      <c r="C84" s="6">
        <f>'T2Disp raw'!G84</f>
        <v>1.1506080627441405E-4</v>
      </c>
      <c r="D84" s="6">
        <f>'T2Disp raw'!J84</f>
        <v>-1.760733127593994E-3</v>
      </c>
      <c r="E84" s="6">
        <f>'T2Disp raw'!M84</f>
        <v>9.0383291244506832E-4</v>
      </c>
      <c r="F84" s="6">
        <f>'T2Disp raw'!P84</f>
        <v>6.5554380416870111E-4</v>
      </c>
    </row>
    <row r="85" spans="1:6" x14ac:dyDescent="0.45">
      <c r="A85">
        <v>316.8</v>
      </c>
      <c r="B85" s="6">
        <f>'T2Disp raw'!D85</f>
        <v>3.633499145507812E-5</v>
      </c>
      <c r="C85" s="6">
        <f>'T2Disp raw'!G85</f>
        <v>1.6350746154785155E-4</v>
      </c>
      <c r="D85" s="6">
        <f>'T2Disp raw'!J85</f>
        <v>-1.7834424972534178E-3</v>
      </c>
      <c r="E85" s="6">
        <f>'T2Disp raw'!M85</f>
        <v>8.886933326721191E-4</v>
      </c>
      <c r="F85" s="6">
        <f>'T2Disp raw'!P85</f>
        <v>6.2223672866821287E-4</v>
      </c>
    </row>
    <row r="86" spans="1:6" x14ac:dyDescent="0.45">
      <c r="A86">
        <v>317</v>
      </c>
      <c r="B86" s="6">
        <f>'T2Disp raw'!D86</f>
        <v>2.7251243591308593E-5</v>
      </c>
      <c r="C86" s="6">
        <f>'T2Disp raw'!G86</f>
        <v>1.4079809188842772E-4</v>
      </c>
      <c r="D86" s="6">
        <f>'T2Disp raw'!J86</f>
        <v>-1.7516493797302246E-3</v>
      </c>
      <c r="E86" s="6">
        <f>'T2Disp raw'!M86</f>
        <v>8.886933326721191E-4</v>
      </c>
      <c r="F86" s="6">
        <f>'T2Disp raw'!P86</f>
        <v>5.9952735900878904E-4</v>
      </c>
    </row>
    <row r="87" spans="1:6" x14ac:dyDescent="0.45">
      <c r="A87">
        <v>317.2</v>
      </c>
      <c r="B87" s="6">
        <f>'T2Disp raw'!D87</f>
        <v>2.7251243591308593E-5</v>
      </c>
      <c r="C87" s="6">
        <f>'T2Disp raw'!G87</f>
        <v>1.1506080627441405E-4</v>
      </c>
      <c r="D87" s="6">
        <f>'T2Disp raw'!J87</f>
        <v>-1.6910910606384277E-3</v>
      </c>
      <c r="E87" s="6">
        <f>'T2Disp raw'!M87</f>
        <v>9.1291666030883783E-4</v>
      </c>
      <c r="F87" s="6">
        <f>'T2Disp raw'!P87</f>
        <v>6.2223672866821287E-4</v>
      </c>
    </row>
    <row r="88" spans="1:6" x14ac:dyDescent="0.45">
      <c r="A88">
        <v>317.39999999999998</v>
      </c>
      <c r="B88" s="6">
        <f>'T2Disp raw'!D88</f>
        <v>1.2111663818359374E-5</v>
      </c>
      <c r="C88" s="6">
        <f>'T2Disp raw'!G88</f>
        <v>1.6350746154785155E-4</v>
      </c>
      <c r="D88" s="6">
        <f>'T2Disp raw'!J88</f>
        <v>-1.7728447914123534E-3</v>
      </c>
      <c r="E88" s="6">
        <f>'T2Disp raw'!M88</f>
        <v>9.0383291244506832E-4</v>
      </c>
      <c r="F88" s="6">
        <f>'T2Disp raw'!P88</f>
        <v>5.8741569519042962E-4</v>
      </c>
    </row>
    <row r="89" spans="1:6" x14ac:dyDescent="0.45">
      <c r="A89">
        <v>317.59999999999997</v>
      </c>
      <c r="B89" s="6">
        <f>'T2Disp raw'!D89</f>
        <v>4.8446655273437497E-5</v>
      </c>
      <c r="C89" s="6">
        <f>'T2Disp raw'!G89</f>
        <v>1.8621683120727538E-4</v>
      </c>
      <c r="D89" s="6">
        <f>'T2Disp raw'!J89</f>
        <v>-1.818263530731201E-3</v>
      </c>
      <c r="E89" s="6">
        <f>'T2Disp raw'!M89</f>
        <v>8.886933326721191E-4</v>
      </c>
      <c r="F89" s="6">
        <f>'T2Disp raw'!P89</f>
        <v>5.8741569519042962E-4</v>
      </c>
    </row>
    <row r="90" spans="1:6" x14ac:dyDescent="0.45">
      <c r="A90">
        <v>317.79999999999995</v>
      </c>
      <c r="B90" s="6">
        <f>'T2Disp raw'!D90</f>
        <v>9.3865394592285154E-5</v>
      </c>
      <c r="C90" s="6">
        <f>'T2Disp raw'!G90</f>
        <v>1.6350746154785155E-4</v>
      </c>
      <c r="D90" s="6">
        <f>'T2Disp raw'!J90</f>
        <v>-1.7380237579345701E-3</v>
      </c>
      <c r="E90" s="6">
        <f>'T2Disp raw'!M90</f>
        <v>9.5833539962768548E-4</v>
      </c>
      <c r="F90" s="6">
        <f>'T2Disp raw'!P90</f>
        <v>6.5554380416870111E-4</v>
      </c>
    </row>
    <row r="91" spans="1:6" x14ac:dyDescent="0.45">
      <c r="A91">
        <v>317.99999999999994</v>
      </c>
      <c r="B91" s="6">
        <f>'T2Disp raw'!D91</f>
        <v>6.0558319091796875E-5</v>
      </c>
      <c r="C91" s="6">
        <f>'T2Disp raw'!G91</f>
        <v>1.4079809188842772E-4</v>
      </c>
      <c r="D91" s="6">
        <f>'T2Disp raw'!J91</f>
        <v>-1.760733127593994E-3</v>
      </c>
      <c r="E91" s="6">
        <f>'T2Disp raw'!M91</f>
        <v>9.8407268524169922E-4</v>
      </c>
      <c r="F91" s="6">
        <f>'T2Disp raw'!P91</f>
        <v>6.7068338394165033E-4</v>
      </c>
    </row>
    <row r="92" spans="1:6" x14ac:dyDescent="0.45">
      <c r="A92">
        <v>318.19999999999993</v>
      </c>
      <c r="B92" s="6">
        <f>'T2Disp raw'!D92</f>
        <v>1.2111663818359374E-5</v>
      </c>
      <c r="C92" s="6">
        <f>'T2Disp raw'!G92</f>
        <v>1.4079809188842772E-4</v>
      </c>
      <c r="D92" s="6">
        <f>'T2Disp raw'!J92</f>
        <v>-1.7728447914123534E-3</v>
      </c>
      <c r="E92" s="6">
        <f>'T2Disp raw'!M92</f>
        <v>9.4925165176391597E-4</v>
      </c>
      <c r="F92" s="6">
        <f>'T2Disp raw'!P92</f>
        <v>6.449460983276367E-4</v>
      </c>
    </row>
    <row r="93" spans="1:6" x14ac:dyDescent="0.45">
      <c r="A93">
        <v>318.39999999999992</v>
      </c>
      <c r="B93" s="6">
        <f>'T2Disp raw'!D93</f>
        <v>3.633499145507812E-5</v>
      </c>
      <c r="C93" s="6">
        <f>'T2Disp raw'!G93</f>
        <v>1.2868642807006836E-4</v>
      </c>
      <c r="D93" s="6">
        <f>'T2Disp raw'!J93</f>
        <v>-1.7259120941162109E-3</v>
      </c>
      <c r="E93" s="6">
        <f>'T2Disp raw'!M93</f>
        <v>9.1291666030883783E-4</v>
      </c>
      <c r="F93" s="6">
        <f>'T2Disp raw'!P93</f>
        <v>6.5554380416870111E-4</v>
      </c>
    </row>
    <row r="94" spans="1:6" x14ac:dyDescent="0.45">
      <c r="A94">
        <v>318.59999999999991</v>
      </c>
      <c r="B94" s="6">
        <f>'T2Disp raw'!D94</f>
        <v>7.2669982910156239E-5</v>
      </c>
      <c r="C94" s="6">
        <f>'T2Disp raw'!G94</f>
        <v>1.6350746154785155E-4</v>
      </c>
      <c r="D94" s="6">
        <f>'T2Disp raw'!J94</f>
        <v>-1.7516493797302246E-3</v>
      </c>
      <c r="E94" s="6">
        <f>'T2Disp raw'!M94</f>
        <v>9.1291666030883783E-4</v>
      </c>
      <c r="F94" s="6">
        <f>'T2Disp raw'!P94</f>
        <v>6.7068338394165033E-4</v>
      </c>
    </row>
    <row r="95" spans="1:6" x14ac:dyDescent="0.45">
      <c r="A95">
        <v>318.7999999999999</v>
      </c>
      <c r="B95" s="6">
        <f>'T2Disp raw'!D95</f>
        <v>6.0558319091796875E-5</v>
      </c>
      <c r="C95" s="6">
        <f>'T2Disp raw'!G95</f>
        <v>1.8621683120727538E-4</v>
      </c>
      <c r="D95" s="6">
        <f>'T2Disp raw'!J95</f>
        <v>-1.7970681190490722E-3</v>
      </c>
      <c r="E95" s="6">
        <f>'T2Disp raw'!M95</f>
        <v>6.434321403503418E-4</v>
      </c>
      <c r="F95" s="6">
        <f>'T2Disp raw'!P95</f>
        <v>4.8143863677978515E-4</v>
      </c>
    </row>
    <row r="96" spans="1:6" x14ac:dyDescent="0.45">
      <c r="A96">
        <v>318.99999999999989</v>
      </c>
      <c r="B96" s="6">
        <f>'T2Disp raw'!D96</f>
        <v>4.8446655273437497E-5</v>
      </c>
      <c r="C96" s="6">
        <f>'T2Disp raw'!G96</f>
        <v>1.4988183975219726E-4</v>
      </c>
      <c r="D96" s="6">
        <f>'T2Disp raw'!J96</f>
        <v>-1.7834424972534178E-3</v>
      </c>
      <c r="E96" s="6">
        <f>'T2Disp raw'!M96</f>
        <v>6.0861110687255855E-4</v>
      </c>
      <c r="F96" s="6">
        <f>'T2Disp raw'!P96</f>
        <v>4.8143863677978515E-4</v>
      </c>
    </row>
    <row r="97" spans="1:6" x14ac:dyDescent="0.45">
      <c r="A97">
        <v>319.19999999999987</v>
      </c>
      <c r="B97" s="6">
        <f>'T2Disp raw'!D97</f>
        <v>-1.7259120941162109E-4</v>
      </c>
      <c r="C97" s="6">
        <f>'T2Disp raw'!G97</f>
        <v>1.377701759338379E-4</v>
      </c>
      <c r="D97" s="6">
        <f>'T2Disp raw'!J97</f>
        <v>-1.7728447914123534E-3</v>
      </c>
      <c r="E97" s="6">
        <f>'T2Disp raw'!M97</f>
        <v>6.0861110687255855E-4</v>
      </c>
      <c r="F97" s="6">
        <f>'T2Disp raw'!P97</f>
        <v>4.6932697296142578E-4</v>
      </c>
    </row>
    <row r="98" spans="1:6" x14ac:dyDescent="0.45">
      <c r="A98">
        <v>319.39999999999986</v>
      </c>
      <c r="B98" s="6">
        <f>'T2Disp raw'!D98</f>
        <v>-1.4836788177490233E-4</v>
      </c>
      <c r="C98" s="6">
        <f>'T2Disp raw'!G98</f>
        <v>1.604795455932617E-4</v>
      </c>
      <c r="D98" s="6">
        <f>'T2Disp raw'!J98</f>
        <v>-1.7834424972534178E-3</v>
      </c>
      <c r="E98" s="6">
        <f>'T2Disp raw'!M98</f>
        <v>6.434321403503418E-4</v>
      </c>
      <c r="F98" s="6">
        <f>'T2Disp raw'!P98</f>
        <v>4.5721530914306636E-4</v>
      </c>
    </row>
    <row r="99" spans="1:6" x14ac:dyDescent="0.45">
      <c r="A99">
        <v>319.59999999999985</v>
      </c>
      <c r="B99" s="6">
        <f>'T2Disp raw'!D99</f>
        <v>-1.4836788177490233E-4</v>
      </c>
      <c r="C99" s="6">
        <f>'T2Disp raw'!G99</f>
        <v>1.604795455932617E-4</v>
      </c>
      <c r="D99" s="6">
        <f>'T2Disp raw'!J99</f>
        <v>-1.7380237579345701E-3</v>
      </c>
      <c r="E99" s="6">
        <f>'T2Disp raw'!M99</f>
        <v>5.8590173721313472E-4</v>
      </c>
      <c r="F99" s="6">
        <f>'T2Disp raw'!P99</f>
        <v>4.45103645324707E-4</v>
      </c>
    </row>
    <row r="100" spans="1:6" x14ac:dyDescent="0.45">
      <c r="A100">
        <v>319.79999999999984</v>
      </c>
      <c r="B100" s="6">
        <f>'T2Disp raw'!D100</f>
        <v>-2.1800994873046874E-4</v>
      </c>
      <c r="C100" s="6">
        <f>'T2Disp raw'!G100</f>
        <v>1.256585121154785E-4</v>
      </c>
      <c r="D100" s="6">
        <f>'T2Disp raw'!J100</f>
        <v>-1.7516493797302246E-3</v>
      </c>
      <c r="E100" s="6">
        <f>'T2Disp raw'!M100</f>
        <v>6.0861110687255855E-4</v>
      </c>
      <c r="F100" s="6">
        <f>'T2Disp raw'!P100</f>
        <v>4.6932697296142578E-4</v>
      </c>
    </row>
    <row r="101" spans="1:6" x14ac:dyDescent="0.45">
      <c r="A101">
        <v>319.99999999999983</v>
      </c>
      <c r="B101" s="6">
        <f>'T2Disp raw'!D101</f>
        <v>-2.6342868804931637E-4</v>
      </c>
      <c r="C101" s="6">
        <f>'T2Disp raw'!G101</f>
        <v>5.6016445159912107E-5</v>
      </c>
      <c r="D101" s="6">
        <f>'T2Disp raw'!J101</f>
        <v>-1.760733127593994E-3</v>
      </c>
      <c r="E101" s="6">
        <f>'T2Disp raw'!M101</f>
        <v>6.6916942596435543E-4</v>
      </c>
      <c r="F101" s="6">
        <f>'T2Disp raw'!P101</f>
        <v>4.8143863677978515E-4</v>
      </c>
    </row>
    <row r="102" spans="1:6" x14ac:dyDescent="0.45">
      <c r="A102">
        <v>320.19999999999982</v>
      </c>
      <c r="B102" s="6">
        <f>'T2Disp raw'!D102</f>
        <v>-1.9378662109374999E-4</v>
      </c>
      <c r="C102" s="6">
        <f>'T2Disp raw'!G102</f>
        <v>6.5100193023681643E-5</v>
      </c>
      <c r="D102" s="6">
        <f>'T2Disp raw'!J102</f>
        <v>-1.7259120941162109E-3</v>
      </c>
      <c r="E102" s="6">
        <f>'T2Disp raw'!M102</f>
        <v>5.7379007339477541E-4</v>
      </c>
      <c r="F102" s="6">
        <f>'T2Disp raw'!P102</f>
        <v>4.3450593948364253E-4</v>
      </c>
    </row>
    <row r="103" spans="1:6" x14ac:dyDescent="0.45">
      <c r="A103">
        <v>320.39999999999981</v>
      </c>
      <c r="B103" s="6">
        <f>'T2Disp raw'!D103</f>
        <v>-1.604795455932617E-4</v>
      </c>
      <c r="C103" s="6">
        <f>'T2Disp raw'!G103</f>
        <v>9.0837478637695313E-5</v>
      </c>
      <c r="D103" s="6">
        <f>'T2Disp raw'!J103</f>
        <v>-1.7728447914123534E-3</v>
      </c>
      <c r="E103" s="6">
        <f>'T2Disp raw'!M103</f>
        <v>5.5108070373535158E-4</v>
      </c>
      <c r="F103" s="6">
        <f>'T2Disp raw'!P103</f>
        <v>4.3450593948364253E-4</v>
      </c>
    </row>
    <row r="104" spans="1:6" x14ac:dyDescent="0.45">
      <c r="A104">
        <v>320.60000000000002</v>
      </c>
      <c r="B104" s="6">
        <f>'T2Disp raw'!D104</f>
        <v>-1.9378662109374999E-4</v>
      </c>
      <c r="C104" s="6">
        <f>'T2Disp raw'!G104</f>
        <v>6.5100193023681643E-5</v>
      </c>
      <c r="D104" s="6">
        <f>'T2Disp raw'!J104</f>
        <v>-1.760733127593994E-3</v>
      </c>
      <c r="E104" s="6">
        <f>'T2Disp raw'!M104</f>
        <v>6.434321403503418E-4</v>
      </c>
      <c r="F104" s="6">
        <f>'T2Disp raw'!P104</f>
        <v>4.3450593948364253E-4</v>
      </c>
    </row>
    <row r="105" spans="1:6" x14ac:dyDescent="0.45">
      <c r="A105">
        <v>320.8</v>
      </c>
      <c r="B105" s="6">
        <f>'T2Disp raw'!D105</f>
        <v>-2.0589828491210935E-4</v>
      </c>
      <c r="C105" s="6">
        <f>'T2Disp raw'!G105</f>
        <v>1.256585121154785E-4</v>
      </c>
      <c r="D105" s="6">
        <f>'T2Disp raw'!J105</f>
        <v>-1.6789793968200683E-3</v>
      </c>
      <c r="E105" s="6">
        <f>'T2Disp raw'!M105</f>
        <v>6.2223672866821287E-4</v>
      </c>
      <c r="F105" s="6">
        <f>'T2Disp raw'!P105</f>
        <v>3.9817094802856444E-4</v>
      </c>
    </row>
    <row r="106" spans="1:6" x14ac:dyDescent="0.45">
      <c r="A106">
        <v>321</v>
      </c>
      <c r="B106" s="6">
        <f>'T2Disp raw'!D106</f>
        <v>-2.1800994873046874E-4</v>
      </c>
      <c r="C106" s="6">
        <f>'T2Disp raw'!G106</f>
        <v>1.7259120941162109E-4</v>
      </c>
      <c r="D106" s="6">
        <f>'T2Disp raw'!J106</f>
        <v>-1.7380237579345701E-3</v>
      </c>
      <c r="E106" s="6">
        <f>'T2Disp raw'!M106</f>
        <v>6.0861110687255855E-4</v>
      </c>
      <c r="F106" s="6">
        <f>'T2Disp raw'!P106</f>
        <v>4.1028261184692381E-4</v>
      </c>
    </row>
    <row r="107" spans="1:6" x14ac:dyDescent="0.45">
      <c r="A107">
        <v>321.2</v>
      </c>
      <c r="B107" s="6">
        <f>'T2Disp raw'!D107</f>
        <v>-2.3012161254882811E-4</v>
      </c>
      <c r="C107" s="6">
        <f>'T2Disp raw'!G107</f>
        <v>1.256585121154785E-4</v>
      </c>
      <c r="D107" s="6">
        <f>'T2Disp raw'!J107</f>
        <v>-1.7516493797302246E-3</v>
      </c>
      <c r="E107" s="6">
        <f>'T2Disp raw'!M107</f>
        <v>6.5554380416870111E-4</v>
      </c>
      <c r="F107" s="6">
        <f>'T2Disp raw'!P107</f>
        <v>4.5721530914306636E-4</v>
      </c>
    </row>
    <row r="108" spans="1:6" x14ac:dyDescent="0.45">
      <c r="A108">
        <v>321.39999999999998</v>
      </c>
      <c r="B108" s="6">
        <f>'T2Disp raw'!D108</f>
        <v>-1.8167495727539063E-4</v>
      </c>
      <c r="C108" s="6">
        <f>'T2Disp raw'!G108</f>
        <v>1.1203289031982421E-4</v>
      </c>
      <c r="D108" s="6">
        <f>'T2Disp raw'!J108</f>
        <v>-1.7032027244567871E-3</v>
      </c>
      <c r="E108" s="6">
        <f>'T2Disp raw'!M108</f>
        <v>6.2223672866821287E-4</v>
      </c>
      <c r="F108" s="6">
        <f>'T2Disp raw'!P108</f>
        <v>4.5721530914306636E-4</v>
      </c>
    </row>
    <row r="109" spans="1:6" x14ac:dyDescent="0.45">
      <c r="A109">
        <v>321.59999999999997</v>
      </c>
      <c r="B109" s="6">
        <f>'T2Disp raw'!D109</f>
        <v>-1.9378662109374999E-4</v>
      </c>
      <c r="C109" s="6">
        <f>'T2Disp raw'!G109</f>
        <v>9.0837478637695313E-5</v>
      </c>
      <c r="D109" s="6">
        <f>'T2Disp raw'!J109</f>
        <v>-1.8091797828674316E-3</v>
      </c>
      <c r="E109" s="6">
        <f>'T2Disp raw'!M109</f>
        <v>5.9649944305419913E-4</v>
      </c>
      <c r="F109" s="6">
        <f>'T2Disp raw'!P109</f>
        <v>4.2239427566528317E-4</v>
      </c>
    </row>
    <row r="110" spans="1:6" x14ac:dyDescent="0.45">
      <c r="A110">
        <v>321.79999999999995</v>
      </c>
      <c r="B110" s="6">
        <f>'T2Disp raw'!D110</f>
        <v>-2.1800994873046874E-4</v>
      </c>
      <c r="C110" s="6">
        <f>'T2Disp raw'!G110</f>
        <v>4.2390823364257808E-5</v>
      </c>
      <c r="D110" s="6">
        <f>'T2Disp raw'!J110</f>
        <v>-1.8440008163452147E-3</v>
      </c>
      <c r="E110" s="6">
        <f>'T2Disp raw'!M110</f>
        <v>6.3132047653198238E-4</v>
      </c>
      <c r="F110" s="6">
        <f>'T2Disp raw'!P110</f>
        <v>4.1028261184692381E-4</v>
      </c>
    </row>
    <row r="111" spans="1:6" x14ac:dyDescent="0.45">
      <c r="A111">
        <v>321.99999999999994</v>
      </c>
      <c r="B111" s="6">
        <f>'T2Disp raw'!D111</f>
        <v>-1.4836788177490233E-4</v>
      </c>
      <c r="C111" s="6">
        <f>'T2Disp raw'!G111</f>
        <v>1.0294914245605468E-4</v>
      </c>
      <c r="D111" s="6">
        <f>'T2Disp raw'!J111</f>
        <v>-1.760733127593994E-3</v>
      </c>
      <c r="E111" s="6">
        <f>'T2Disp raw'!M111</f>
        <v>6.434321403503418E-4</v>
      </c>
      <c r="F111" s="6">
        <f>'T2Disp raw'!P111</f>
        <v>4.1028261184692381E-4</v>
      </c>
    </row>
    <row r="112" spans="1:6" x14ac:dyDescent="0.45">
      <c r="A112">
        <v>322.19999999999993</v>
      </c>
      <c r="B112" s="6">
        <f>'T2Disp raw'!D112</f>
        <v>-1.604795455932617E-4</v>
      </c>
      <c r="C112" s="6">
        <f>'T2Disp raw'!G112</f>
        <v>1.604795455932617E-4</v>
      </c>
      <c r="D112" s="6">
        <f>'T2Disp raw'!J112</f>
        <v>-1.7516493797302246E-3</v>
      </c>
      <c r="E112" s="6">
        <f>'T2Disp raw'!M112</f>
        <v>6.434321403503418E-4</v>
      </c>
      <c r="F112" s="6">
        <f>'T2Disp raw'!P112</f>
        <v>4.1028261184692381E-4</v>
      </c>
    </row>
    <row r="113" spans="1:6" x14ac:dyDescent="0.45">
      <c r="A113">
        <v>322.39999999999992</v>
      </c>
      <c r="B113" s="6">
        <f>'T2Disp raw'!D113</f>
        <v>-1.8167495727539063E-4</v>
      </c>
      <c r="C113" s="6">
        <f>'T2Disp raw'!G113</f>
        <v>1.256585121154785E-4</v>
      </c>
      <c r="D113" s="6">
        <f>'T2Disp raw'!J113</f>
        <v>-1.7138004302978515E-3</v>
      </c>
      <c r="E113" s="6">
        <f>'T2Disp raw'!M113</f>
        <v>6.0861110687255855E-4</v>
      </c>
      <c r="F113" s="6">
        <f>'T2Disp raw'!P113</f>
        <v>3.9817094802856444E-4</v>
      </c>
    </row>
    <row r="114" spans="1:6" x14ac:dyDescent="0.45">
      <c r="A114">
        <v>322.59999999999991</v>
      </c>
      <c r="B114" s="6">
        <f>'T2Disp raw'!D114</f>
        <v>-1.8167495727539063E-4</v>
      </c>
      <c r="C114" s="6">
        <f>'T2Disp raw'!G114</f>
        <v>4.2390823364257808E-5</v>
      </c>
      <c r="D114" s="6">
        <f>'T2Disp raw'!J114</f>
        <v>-4.84466552734375E-4</v>
      </c>
      <c r="E114" s="6">
        <f>'T2Disp raw'!M114</f>
        <v>5.8590173721313472E-4</v>
      </c>
      <c r="F114" s="6">
        <f>'T2Disp raw'!P114</f>
        <v>4.1028261184692381E-4</v>
      </c>
    </row>
    <row r="115" spans="1:6" x14ac:dyDescent="0.45">
      <c r="A115">
        <v>322.7999999999999</v>
      </c>
      <c r="B115" s="6">
        <f>'T2Disp raw'!D115</f>
        <v>-2.3012161254882811E-4</v>
      </c>
      <c r="C115" s="6">
        <f>'T2Disp raw'!G115</f>
        <v>3.0279159545898438E-5</v>
      </c>
      <c r="D115" s="6">
        <f>'T2Disp raw'!J115</f>
        <v>-4.84466552734375E-4</v>
      </c>
      <c r="E115" s="6">
        <f>'T2Disp raw'!M115</f>
        <v>6.9642066955566406E-4</v>
      </c>
      <c r="F115" s="6">
        <f>'T2Disp raw'!P115</f>
        <v>4.2088031768798827E-4</v>
      </c>
    </row>
    <row r="116" spans="1:6" x14ac:dyDescent="0.45">
      <c r="A116">
        <v>322.99999999999989</v>
      </c>
      <c r="B116" s="6">
        <f>'T2Disp raw'!D116</f>
        <v>-2.422332763671875E-4</v>
      </c>
      <c r="C116" s="6">
        <f>'T2Disp raw'!G116</f>
        <v>1.256585121154785E-4</v>
      </c>
      <c r="D116" s="6">
        <f>'T2Disp raw'!J116</f>
        <v>-4.84466552734375E-4</v>
      </c>
      <c r="E116" s="6">
        <f>'T2Disp raw'!M116</f>
        <v>7.3426961898803711E-4</v>
      </c>
      <c r="F116" s="6">
        <f>'T2Disp raw'!P116</f>
        <v>3.9817094802856444E-4</v>
      </c>
    </row>
    <row r="117" spans="1:6" x14ac:dyDescent="0.45">
      <c r="A117">
        <v>323.19999999999987</v>
      </c>
      <c r="B117" s="6">
        <f>'T2Disp raw'!D117</f>
        <v>-2.422332763671875E-4</v>
      </c>
      <c r="C117" s="6">
        <f>'T2Disp raw'!G117</f>
        <v>1.604795455932617E-4</v>
      </c>
      <c r="D117" s="6">
        <f>'T2Disp raw'!J117</f>
        <v>-5.0717592239379883E-4</v>
      </c>
      <c r="E117" s="6">
        <f>'T2Disp raw'!M117</f>
        <v>6.8582296371459954E-4</v>
      </c>
      <c r="F117" s="6">
        <f>'T2Disp raw'!P117</f>
        <v>3.7394762039184566E-4</v>
      </c>
    </row>
    <row r="118" spans="1:6" x14ac:dyDescent="0.45">
      <c r="A118">
        <v>323.39999999999986</v>
      </c>
      <c r="B118" s="6">
        <f>'T2Disp raw'!D118</f>
        <v>-1.2414455413818358E-4</v>
      </c>
      <c r="C118" s="6">
        <f>'T2Disp raw'!G118</f>
        <v>6.5100193023681643E-5</v>
      </c>
      <c r="D118" s="6">
        <f>'T2Disp raw'!J118</f>
        <v>-4.7084093093872068E-4</v>
      </c>
      <c r="E118" s="6">
        <f>'T2Disp raw'!M118</f>
        <v>6.7371129989624023E-4</v>
      </c>
      <c r="F118" s="6">
        <f>'T2Disp raw'!P118</f>
        <v>4.45103645324707E-4</v>
      </c>
    </row>
    <row r="119" spans="1:6" x14ac:dyDescent="0.45">
      <c r="A119">
        <v>323.59999999999985</v>
      </c>
      <c r="B119" s="6">
        <f>'T2Disp raw'!D119</f>
        <v>-1.4836788177490233E-4</v>
      </c>
      <c r="C119" s="6">
        <f>'T2Disp raw'!G119</f>
        <v>1.4988183975219726E-4</v>
      </c>
      <c r="D119" s="6">
        <f>'T2Disp raw'!J119</f>
        <v>-2.6191473007202147E-4</v>
      </c>
      <c r="E119" s="6">
        <f>'T2Disp raw'!M119</f>
        <v>7.8877210617065428E-4</v>
      </c>
      <c r="F119" s="6">
        <f>'T2Disp raw'!P119</f>
        <v>4.45103645324707E-4</v>
      </c>
    </row>
    <row r="120" spans="1:6" x14ac:dyDescent="0.45">
      <c r="A120">
        <v>323.79999999999984</v>
      </c>
      <c r="B120" s="6">
        <f>'T2Disp raw'!D120</f>
        <v>-7.6909065246582025E-4</v>
      </c>
      <c r="C120" s="6">
        <f>'T2Disp raw'!G120</f>
        <v>4.0876865386962891E-4</v>
      </c>
      <c r="D120" s="6">
        <f>'T2Disp raw'!J120</f>
        <v>-7.9028606414794918E-4</v>
      </c>
      <c r="E120" s="6">
        <f>'T2Disp raw'!M120</f>
        <v>7.5395107269287103E-4</v>
      </c>
      <c r="F120" s="6">
        <f>'T2Disp raw'!P120</f>
        <v>4.2088031768798827E-4</v>
      </c>
    </row>
    <row r="121" spans="1:6" x14ac:dyDescent="0.45">
      <c r="A121">
        <v>323.99999999999983</v>
      </c>
      <c r="B121" s="6">
        <f>'T2Disp raw'!D121</f>
        <v>2.5131702423095701E-4</v>
      </c>
      <c r="C121" s="6">
        <f>'T2Disp raw'!G121</f>
        <v>-4.3904781341552734E-4</v>
      </c>
      <c r="D121" s="6">
        <f>'T2Disp raw'!J121</f>
        <v>-5.4199695587158197E-4</v>
      </c>
      <c r="E121" s="6">
        <f>'T2Disp raw'!M121</f>
        <v>3.3307075500488281E-4</v>
      </c>
      <c r="F121" s="6">
        <f>'T2Disp raw'!P121</f>
        <v>4.5721530914306636E-4</v>
      </c>
    </row>
    <row r="122" spans="1:6" x14ac:dyDescent="0.45">
      <c r="A122">
        <v>324.19999999999982</v>
      </c>
      <c r="B122" s="6">
        <f>'T2Disp raw'!D122</f>
        <v>-3.9060115814208983E-4</v>
      </c>
      <c r="C122" s="6">
        <f>'T2Disp raw'!G122</f>
        <v>-6.3586235046386716E-5</v>
      </c>
      <c r="D122" s="6">
        <f>'T2Disp raw'!J122</f>
        <v>4.1936635971069332E-4</v>
      </c>
      <c r="E122" s="6">
        <f>'T2Disp raw'!M122</f>
        <v>1.0703682899475097E-3</v>
      </c>
      <c r="F122" s="6">
        <f>'T2Disp raw'!P122</f>
        <v>4.3299198150634763E-4</v>
      </c>
    </row>
    <row r="123" spans="1:6" x14ac:dyDescent="0.45">
      <c r="A123">
        <v>324.39999999999981</v>
      </c>
      <c r="B123" s="6">
        <f>'T2Disp raw'!D123</f>
        <v>-2.5707006454467772E-3</v>
      </c>
      <c r="C123" s="6">
        <f>'T2Disp raw'!G123</f>
        <v>1.6910910606384277E-3</v>
      </c>
      <c r="D123" s="6">
        <f>'T2Disp raw'!J123</f>
        <v>-2.4041652679443358E-3</v>
      </c>
      <c r="E123" s="6">
        <f>'T2Disp raw'!M123</f>
        <v>9.6893310546875E-4</v>
      </c>
      <c r="F123" s="6">
        <f>'T2Disp raw'!P123</f>
        <v>4.2088031768798827E-4</v>
      </c>
    </row>
    <row r="124" spans="1:6" x14ac:dyDescent="0.45">
      <c r="A124">
        <v>324.60000000000002</v>
      </c>
      <c r="B124" s="6">
        <f>'T2Disp raw'!D124</f>
        <v>3.2671213150024412E-3</v>
      </c>
      <c r="C124" s="6">
        <f>'T2Disp raw'!G124</f>
        <v>-2.944648265838623E-3</v>
      </c>
      <c r="D124" s="6">
        <f>'T2Disp raw'!J124</f>
        <v>6.9944858551025386E-4</v>
      </c>
      <c r="E124" s="6">
        <f>'T2Disp raw'!M124</f>
        <v>-8.2510709762573242E-4</v>
      </c>
      <c r="F124" s="6">
        <f>'T2Disp raw'!P124</f>
        <v>3.7394762039184566E-4</v>
      </c>
    </row>
    <row r="125" spans="1:6" x14ac:dyDescent="0.45">
      <c r="A125">
        <v>324.8</v>
      </c>
      <c r="B125" s="6">
        <f>'T2Disp raw'!D125</f>
        <v>-1.3719487190246581E-2</v>
      </c>
      <c r="C125" s="6">
        <f>'T2Disp raw'!G125</f>
        <v>1.1839151382446289E-3</v>
      </c>
      <c r="D125" s="6">
        <f>'T2Disp raw'!J125</f>
        <v>-1.9832849502563477E-3</v>
      </c>
      <c r="E125" s="6">
        <f>'T2Disp raw'!M125</f>
        <v>2.245199680328369E-3</v>
      </c>
      <c r="F125" s="6">
        <f>'T2Disp raw'!P125</f>
        <v>8.3267688751220703E-5</v>
      </c>
    </row>
    <row r="126" spans="1:6" x14ac:dyDescent="0.45">
      <c r="A126">
        <v>325</v>
      </c>
      <c r="B126" s="6">
        <f>'T2Disp raw'!D126</f>
        <v>-8.8599848747253407E-2</v>
      </c>
      <c r="C126" s="6">
        <f>'T2Disp raw'!G126</f>
        <v>-2.9915809631347653E-3</v>
      </c>
      <c r="D126" s="6">
        <f>'T2Disp raw'!J126</f>
        <v>-6.5699720382690424E-2</v>
      </c>
      <c r="E126" s="6">
        <f>'T2Disp raw'!M126</f>
        <v>-1.7240953445434571E-2</v>
      </c>
      <c r="F126" s="6">
        <f>'T2Disp raw'!P126</f>
        <v>4.6932697296142577E-5</v>
      </c>
    </row>
    <row r="127" spans="1:6" x14ac:dyDescent="0.45">
      <c r="A127">
        <v>325.2</v>
      </c>
      <c r="B127" s="6">
        <f>'T2Disp raw'!D127</f>
        <v>-0.1920849323272705</v>
      </c>
      <c r="C127" s="6">
        <f>'T2Disp raw'!G127</f>
        <v>-9.6324062347412101E-2</v>
      </c>
      <c r="D127" s="6">
        <f>'T2Disp raw'!J127</f>
        <v>-0.19569572210311889</v>
      </c>
      <c r="E127" s="6">
        <f>'T2Disp raw'!M127</f>
        <v>-0.10241622924804687</v>
      </c>
      <c r="F127" s="6">
        <f>'T2Disp raw'!P127</f>
        <v>-4.1028261184692381E-4</v>
      </c>
    </row>
    <row r="128" spans="1:6" x14ac:dyDescent="0.45">
      <c r="A128">
        <v>325.39999999999998</v>
      </c>
      <c r="B128" s="6">
        <f>'T2Disp raw'!D128</f>
        <v>-0.28526298999786376</v>
      </c>
      <c r="C128" s="6">
        <f>'T2Disp raw'!G128</f>
        <v>-0.24925198554992675</v>
      </c>
      <c r="D128" s="6">
        <f>'T2Disp raw'!J128</f>
        <v>-0.33682082891464232</v>
      </c>
      <c r="E128" s="6">
        <f>'T2Disp raw'!M128</f>
        <v>-0.22402036190032959</v>
      </c>
      <c r="F128" s="6">
        <f>'T2Disp raw'!P128</f>
        <v>-2.1800994873046875E-3</v>
      </c>
    </row>
    <row r="129" spans="1:6" x14ac:dyDescent="0.45">
      <c r="A129">
        <v>325.59999999999997</v>
      </c>
      <c r="B129" s="6">
        <f>'T2Disp raw'!D129</f>
        <v>-0.34593334197998044</v>
      </c>
      <c r="C129" s="6">
        <f>'T2Disp raw'!G129</f>
        <v>-0.35288846492767334</v>
      </c>
      <c r="D129" s="6">
        <f>'T2Disp raw'!J129</f>
        <v>-0.4564386487007141</v>
      </c>
      <c r="E129" s="6">
        <f>'T2Disp raw'!M129</f>
        <v>-0.32964164018630981</v>
      </c>
      <c r="F129" s="6">
        <f>'T2Disp raw'!P129</f>
        <v>-4.4056177139282227E-3</v>
      </c>
    </row>
    <row r="130" spans="1:6" x14ac:dyDescent="0.45">
      <c r="A130">
        <v>325.79999999999995</v>
      </c>
      <c r="B130" s="6">
        <f>'T2Disp raw'!D130</f>
        <v>-0.37184321880340576</v>
      </c>
      <c r="C130" s="6">
        <f>'T2Disp raw'!G130</f>
        <v>-0.40089758634567257</v>
      </c>
      <c r="D130" s="6">
        <f>'T2Disp raw'!J130</f>
        <v>-0.5420953631401062</v>
      </c>
      <c r="E130" s="6">
        <f>'T2Disp raw'!M130</f>
        <v>-0.40758625268936155</v>
      </c>
      <c r="F130" s="6">
        <f>'T2Disp raw'!P130</f>
        <v>-1.3174462318420409E-2</v>
      </c>
    </row>
    <row r="131" spans="1:6" x14ac:dyDescent="0.45">
      <c r="A131">
        <v>325.99999999999994</v>
      </c>
      <c r="B131" s="6">
        <f>'T2Disp raw'!D131</f>
        <v>-0.38108744621276852</v>
      </c>
      <c r="C131" s="6">
        <f>'T2Disp raw'!G131</f>
        <v>-0.42280910015106199</v>
      </c>
      <c r="D131" s="6">
        <f>'T2Disp raw'!J131</f>
        <v>-0.59131867885589595</v>
      </c>
      <c r="E131" s="6">
        <f>'T2Disp raw'!M131</f>
        <v>-0.46088817119598385</v>
      </c>
      <c r="F131" s="6">
        <f>'T2Disp raw'!P131</f>
        <v>-3.9114618301391596E-2</v>
      </c>
    </row>
    <row r="132" spans="1:6" x14ac:dyDescent="0.45">
      <c r="A132">
        <v>326.19999999999993</v>
      </c>
      <c r="B132" s="6">
        <f>'T2Disp raw'!D132</f>
        <v>-0.38364906311035152</v>
      </c>
      <c r="C132" s="6">
        <f>'T2Disp raw'!G132</f>
        <v>-0.42749177217483519</v>
      </c>
      <c r="D132" s="6">
        <f>'T2Disp raw'!J132</f>
        <v>-0.62963846921920774</v>
      </c>
      <c r="E132" s="6">
        <f>'T2Disp raw'!M132</f>
        <v>-0.51627632379531863</v>
      </c>
      <c r="F132" s="6">
        <f>'T2Disp raw'!P132</f>
        <v>-7.9879450798034657E-2</v>
      </c>
    </row>
    <row r="133" spans="1:6" x14ac:dyDescent="0.45">
      <c r="A133">
        <v>326.39999999999992</v>
      </c>
      <c r="B133" s="6">
        <f>'T2Disp raw'!D133</f>
        <v>-0.38380348682403564</v>
      </c>
      <c r="C133" s="6">
        <f>'T2Disp raw'!G133</f>
        <v>-0.43135993480682372</v>
      </c>
      <c r="D133" s="6">
        <f>'T2Disp raw'!J133</f>
        <v>-0.66215828657150266</v>
      </c>
      <c r="E133" s="6">
        <f>'T2Disp raw'!M133</f>
        <v>-0.57517988681793208</v>
      </c>
      <c r="F133" s="6">
        <f>'T2Disp raw'!P133</f>
        <v>-0.11910912990570068</v>
      </c>
    </row>
    <row r="134" spans="1:6" x14ac:dyDescent="0.45">
      <c r="A134">
        <v>326.59999999999991</v>
      </c>
      <c r="B134" s="6">
        <f>'T2Disp raw'!D134</f>
        <v>-0.38320395946502683</v>
      </c>
      <c r="C134" s="6">
        <f>'T2Disp raw'!G134</f>
        <v>-0.434934389591217</v>
      </c>
      <c r="D134" s="6">
        <f>'T2Disp raw'!J134</f>
        <v>-0.6705940604209899</v>
      </c>
      <c r="E134" s="6">
        <f>'T2Disp raw'!M134</f>
        <v>-0.60237511396408072</v>
      </c>
      <c r="F134" s="6">
        <f>'T2Disp raw'!P134</f>
        <v>-0.14307811260223388</v>
      </c>
    </row>
    <row r="135" spans="1:6" x14ac:dyDescent="0.45">
      <c r="A135">
        <v>326.7999999999999</v>
      </c>
      <c r="B135" s="6">
        <f>'T2Disp raw'!D135</f>
        <v>-0.38473608493804928</v>
      </c>
      <c r="C135" s="6">
        <f>'T2Disp raw'!G135</f>
        <v>-0.43301771879196166</v>
      </c>
      <c r="D135" s="6">
        <f>'T2Disp raw'!J135</f>
        <v>-0.66845029592514038</v>
      </c>
      <c r="E135" s="6">
        <f>'T2Disp raw'!M135</f>
        <v>-0.60610096454620355</v>
      </c>
      <c r="F135" s="6">
        <f>'T2Disp raw'!P135</f>
        <v>-0.15274624824523925</v>
      </c>
    </row>
    <row r="136" spans="1:6" x14ac:dyDescent="0.45">
      <c r="A136">
        <v>326.99999999999989</v>
      </c>
      <c r="B136" s="6">
        <f>'T2Disp raw'!D136</f>
        <v>-0.3840729713439941</v>
      </c>
      <c r="C136" s="6">
        <f>'T2Disp raw'!G136</f>
        <v>-0.43232432603836057</v>
      </c>
      <c r="D136" s="6">
        <f>'T2Disp raw'!J136</f>
        <v>-0.66552230119705191</v>
      </c>
      <c r="E136" s="6">
        <f>'T2Disp raw'!M136</f>
        <v>-0.6061357855796814</v>
      </c>
      <c r="F136" s="6">
        <f>'T2Disp raw'!P136</f>
        <v>-0.15476435422897339</v>
      </c>
    </row>
    <row r="137" spans="1:6" x14ac:dyDescent="0.45">
      <c r="A137">
        <v>327.19999999999987</v>
      </c>
      <c r="B137" s="6">
        <f>'T2Disp raw'!D137</f>
        <v>-0.37989444732666011</v>
      </c>
      <c r="C137" s="6">
        <f>'T2Disp raw'!G137</f>
        <v>-0.43561869859695435</v>
      </c>
      <c r="D137" s="6">
        <f>'T2Disp raw'!J137</f>
        <v>-0.66490006446838379</v>
      </c>
      <c r="E137" s="6">
        <f>'T2Disp raw'!M137</f>
        <v>-0.60464907884597774</v>
      </c>
      <c r="F137" s="6">
        <f>'T2Disp raw'!P137</f>
        <v>-0.15416482686996458</v>
      </c>
    </row>
    <row r="138" spans="1:6" x14ac:dyDescent="0.45">
      <c r="A138">
        <v>327.39999999999986</v>
      </c>
      <c r="B138" s="6">
        <f>'T2Disp raw'!D138</f>
        <v>-0.4074545383453369</v>
      </c>
      <c r="C138" s="6">
        <f>'T2Disp raw'!G138</f>
        <v>-0.42878469228744504</v>
      </c>
      <c r="D138" s="6">
        <f>'T2Disp raw'!J138</f>
        <v>-0.66638828516006465</v>
      </c>
      <c r="E138" s="6">
        <f>'T2Disp raw'!M138</f>
        <v>-0.60703810453414908</v>
      </c>
      <c r="F138" s="6">
        <f>'T2Disp raw'!P138</f>
        <v>-0.15538507699966431</v>
      </c>
    </row>
    <row r="139" spans="1:6" x14ac:dyDescent="0.45">
      <c r="A139">
        <v>327.59999999999985</v>
      </c>
      <c r="B139" s="6">
        <f>'T2Disp raw'!D139</f>
        <v>-0.49041035175323483</v>
      </c>
      <c r="C139" s="6">
        <f>'T2Disp raw'!G139</f>
        <v>-0.44609680175781247</v>
      </c>
      <c r="D139" s="6">
        <f>'T2Disp raw'!J139</f>
        <v>-0.65368920564651489</v>
      </c>
      <c r="E139" s="6">
        <f>'T2Disp raw'!M139</f>
        <v>-0.60183614492416382</v>
      </c>
      <c r="F139" s="6">
        <f>'T2Disp raw'!P139</f>
        <v>-0.15379996299743651</v>
      </c>
    </row>
    <row r="140" spans="1:6" x14ac:dyDescent="0.45">
      <c r="A140">
        <v>327.79999999999984</v>
      </c>
      <c r="B140" s="6">
        <f>'T2Disp raw'!D140</f>
        <v>-0.61040060520172112</v>
      </c>
      <c r="C140" s="6">
        <f>'T2Disp raw'!G140</f>
        <v>-0.56194335222244263</v>
      </c>
      <c r="D140" s="6">
        <f>'T2Disp raw'!J140</f>
        <v>-0.69685668945312496</v>
      </c>
      <c r="E140" s="6">
        <f>'T2Disp raw'!M140</f>
        <v>-0.60904107093811033</v>
      </c>
      <c r="F140" s="6">
        <f>'T2Disp raw'!P140</f>
        <v>-0.15581806898117065</v>
      </c>
    </row>
    <row r="141" spans="1:6" x14ac:dyDescent="0.45">
      <c r="A141">
        <v>327.99999999999983</v>
      </c>
      <c r="B141" s="6">
        <f>'T2Disp raw'!D141</f>
        <v>-0.73608939647674554</v>
      </c>
      <c r="C141" s="6">
        <f>'T2Disp raw'!G141</f>
        <v>-0.75834003686904905</v>
      </c>
      <c r="D141" s="6">
        <f>'T2Disp raw'!J141</f>
        <v>-0.86767959594726563</v>
      </c>
      <c r="E141" s="6">
        <f>'T2Disp raw'!M141</f>
        <v>-0.70055680274963372</v>
      </c>
      <c r="F141" s="6">
        <f>'T2Disp raw'!P141</f>
        <v>-0.20059186220169067</v>
      </c>
    </row>
    <row r="142" spans="1:6" x14ac:dyDescent="0.45">
      <c r="A142">
        <v>328.19999999999982</v>
      </c>
      <c r="B142" s="6">
        <f>'T2Disp raw'!D142</f>
        <v>-0.87387471199035638</v>
      </c>
      <c r="C142" s="6">
        <f>'T2Disp raw'!G142</f>
        <v>-0.99750149250030506</v>
      </c>
      <c r="D142" s="6">
        <f>'T2Disp raw'!J142</f>
        <v>-1.1262666463851929</v>
      </c>
      <c r="E142" s="6">
        <f>'T2Disp raw'!M142</f>
        <v>-0.90795239210128775</v>
      </c>
      <c r="F142" s="6">
        <f>'T2Disp raw'!P142</f>
        <v>-0.32469251155853268</v>
      </c>
    </row>
    <row r="143" spans="1:6" x14ac:dyDescent="0.45">
      <c r="A143">
        <v>328.39999999999981</v>
      </c>
      <c r="B143" s="6">
        <f>'T2Disp raw'!D143</f>
        <v>-1.0477013111114502</v>
      </c>
      <c r="C143" s="6">
        <f>'T2Disp raw'!G143</f>
        <v>-1.2691358327865601</v>
      </c>
      <c r="D143" s="6">
        <f>'T2Disp raw'!J143</f>
        <v>-1.4219047904014586</v>
      </c>
      <c r="E143" s="6">
        <f>'T2Disp raw'!M143</f>
        <v>-1.1764816045761108</v>
      </c>
      <c r="F143" s="6">
        <f>'T2Disp raw'!P143</f>
        <v>-0.500364625453949</v>
      </c>
    </row>
    <row r="144" spans="1:6" x14ac:dyDescent="0.45">
      <c r="A144">
        <v>328.6</v>
      </c>
      <c r="B144" s="6">
        <f>'T2Disp raw'!D144</f>
        <v>-1.212232208251953</v>
      </c>
      <c r="C144" s="6">
        <f>'T2Disp raw'!G144</f>
        <v>-1.5158352851867676</v>
      </c>
      <c r="D144" s="6">
        <f>'T2Disp raw'!J144</f>
        <v>-1.7203816056251524</v>
      </c>
      <c r="E144" s="6">
        <f>'T2Disp raw'!M144</f>
        <v>-1.4456527352333068</v>
      </c>
      <c r="F144" s="6">
        <f>'T2Disp raw'!P144</f>
        <v>-0.66948432922363277</v>
      </c>
    </row>
    <row r="145" spans="1:6" x14ac:dyDescent="0.45">
      <c r="A145">
        <v>328.8</v>
      </c>
      <c r="B145" s="6">
        <f>'T2Disp raw'!D145</f>
        <v>-1.3442493438720702</v>
      </c>
      <c r="C145" s="6">
        <f>'T2Disp raw'!G145</f>
        <v>-1.7422477006912231</v>
      </c>
      <c r="D145" s="6">
        <f>'T2Disp raw'!J145</f>
        <v>-2.0239861965179444</v>
      </c>
      <c r="E145" s="6">
        <f>'T2Disp raw'!M145</f>
        <v>-1.729469895362854</v>
      </c>
      <c r="F145" s="6">
        <f>'T2Disp raw'!P145</f>
        <v>-0.84087042808532708</v>
      </c>
    </row>
    <row r="146" spans="1:6" x14ac:dyDescent="0.45">
      <c r="A146">
        <v>329</v>
      </c>
      <c r="B146" s="6">
        <f>'T2Disp raw'!D146</f>
        <v>-1.4522127151489257</v>
      </c>
      <c r="C146" s="6">
        <f>'T2Disp raw'!G146</f>
        <v>-1.9513025879859924</v>
      </c>
      <c r="D146" s="6">
        <f>'T2Disp raw'!J146</f>
        <v>-2.2964925765991211</v>
      </c>
      <c r="E146" s="6">
        <f>'T2Disp raw'!M146</f>
        <v>-2.0043819546699524</v>
      </c>
      <c r="F146" s="6">
        <f>'T2Disp raw'!P146</f>
        <v>-1.0232312083244324</v>
      </c>
    </row>
    <row r="147" spans="1:6" x14ac:dyDescent="0.45">
      <c r="A147">
        <v>329.2</v>
      </c>
      <c r="B147" s="6">
        <f>'T2Disp raw'!D147</f>
        <v>-1.4979251623153687</v>
      </c>
      <c r="C147" s="6">
        <f>'T2Disp raw'!G147</f>
        <v>-2.0629812121391295</v>
      </c>
      <c r="D147" s="6">
        <f>'T2Disp raw'!J147</f>
        <v>-2.4473524332046508</v>
      </c>
      <c r="E147" s="6">
        <f>'T2Disp raw'!M147</f>
        <v>-2.1925290822982788</v>
      </c>
      <c r="F147" s="6">
        <f>'T2Disp raw'!P147</f>
        <v>-1.1689890265464782</v>
      </c>
    </row>
    <row r="148" spans="1:6" x14ac:dyDescent="0.45">
      <c r="A148">
        <v>329.4</v>
      </c>
      <c r="B148" s="6">
        <f>'T2Disp raw'!D148</f>
        <v>-1.4992029428482054</v>
      </c>
      <c r="C148" s="6">
        <f>'T2Disp raw'!G148</f>
        <v>-2.0862310647964475</v>
      </c>
      <c r="D148" s="6">
        <f>'T2Disp raw'!J148</f>
        <v>-2.5029601097106933</v>
      </c>
      <c r="E148" s="6">
        <f>'T2Disp raw'!M148</f>
        <v>-2.2819525241851806</v>
      </c>
      <c r="F148" s="6">
        <f>'T2Disp raw'!P148</f>
        <v>-1.2559098958969115</v>
      </c>
    </row>
    <row r="149" spans="1:6" x14ac:dyDescent="0.45">
      <c r="A149">
        <v>329.59999999999997</v>
      </c>
      <c r="B149" s="6">
        <f>'T2Disp raw'!D149</f>
        <v>-1.4907096385955809</v>
      </c>
      <c r="C149" s="6">
        <f>'T2Disp raw'!G149</f>
        <v>-2.0973919630050659</v>
      </c>
      <c r="D149" s="6">
        <f>'T2Disp raw'!J149</f>
        <v>-2.5215272903442383</v>
      </c>
      <c r="E149" s="6">
        <f>'T2Disp raw'!M149</f>
        <v>-2.3010193109512329</v>
      </c>
      <c r="F149" s="6">
        <f>'T2Disp raw'!P149</f>
        <v>-1.2937331080436705</v>
      </c>
    </row>
    <row r="150" spans="1:6" x14ac:dyDescent="0.45">
      <c r="A150">
        <v>329.79999999999995</v>
      </c>
      <c r="B150" s="6">
        <f>'T2Disp raw'!D150</f>
        <v>-1.432137632369995</v>
      </c>
      <c r="C150" s="6">
        <f>'T2Disp raw'!G150</f>
        <v>-2.0880780935287473</v>
      </c>
      <c r="D150" s="6">
        <f>'T2Disp raw'!J150</f>
        <v>-2.4922639966011046</v>
      </c>
      <c r="E150" s="6">
        <f>'T2Disp raw'!M150</f>
        <v>-2.2977249383926392</v>
      </c>
      <c r="F150" s="6">
        <f>'T2Disp raw'!P150</f>
        <v>-1.3012801885604857</v>
      </c>
    </row>
    <row r="151" spans="1:6" x14ac:dyDescent="0.45">
      <c r="A151">
        <v>329.99999999999994</v>
      </c>
      <c r="B151" s="6">
        <f>'T2Disp raw'!D151</f>
        <v>-1.3159807205200194</v>
      </c>
      <c r="C151" s="6">
        <f>'T2Disp raw'!G151</f>
        <v>-1.9750611305236816</v>
      </c>
      <c r="D151" s="6">
        <f>'T2Disp raw'!J151</f>
        <v>-2.3743690609931947</v>
      </c>
      <c r="E151" s="6">
        <f>'T2Disp raw'!M151</f>
        <v>-2.2621166467666627</v>
      </c>
      <c r="F151" s="6">
        <f>'T2Disp raw'!P151</f>
        <v>-1.2992878198623656</v>
      </c>
    </row>
    <row r="152" spans="1:6" x14ac:dyDescent="0.45">
      <c r="A152">
        <v>330.19999999999993</v>
      </c>
      <c r="B152" s="6">
        <f>'T2Disp raw'!D152</f>
        <v>-1.1523036956787109</v>
      </c>
      <c r="C152" s="6">
        <f>'T2Disp raw'!G152</f>
        <v>-1.7183301925659178</v>
      </c>
      <c r="D152" s="6">
        <f>'T2Disp raw'!J152</f>
        <v>-2.1071948409080505</v>
      </c>
      <c r="E152" s="6">
        <f>'T2Disp raw'!M152</f>
        <v>-2.0935616493225098</v>
      </c>
      <c r="F152" s="6">
        <f>'T2Disp raw'!P152</f>
        <v>-1.2991712450981139</v>
      </c>
    </row>
    <row r="153" spans="1:6" x14ac:dyDescent="0.45">
      <c r="A153">
        <v>330.39999999999992</v>
      </c>
      <c r="B153" s="6">
        <f>'T2Disp raw'!D153</f>
        <v>-0.96464860439300537</v>
      </c>
      <c r="C153" s="6">
        <f>'T2Disp raw'!G153</f>
        <v>-1.4239062428474425</v>
      </c>
      <c r="D153" s="6">
        <f>'T2Disp raw'!J153</f>
        <v>-1.7618973612785338</v>
      </c>
      <c r="E153" s="6">
        <f>'T2Disp raw'!M153</f>
        <v>-1.8178078293800353</v>
      </c>
      <c r="F153" s="6">
        <f>'T2Disp raw'!P153</f>
        <v>-1.2971773624420164</v>
      </c>
    </row>
    <row r="154" spans="1:6" x14ac:dyDescent="0.45">
      <c r="A154">
        <v>330.59999999999991</v>
      </c>
      <c r="B154" s="6">
        <f>'T2Disp raw'!D154</f>
        <v>-0.81055493354797359</v>
      </c>
      <c r="C154" s="6">
        <f>'T2Disp raw'!G154</f>
        <v>-1.2047138929367065</v>
      </c>
      <c r="D154" s="6">
        <f>'T2Disp raw'!J154</f>
        <v>-1.4871912002563477</v>
      </c>
      <c r="E154" s="6">
        <f>'T2Disp raw'!M154</f>
        <v>-1.5730674386024475</v>
      </c>
      <c r="F154" s="6">
        <f>'T2Disp raw'!P154</f>
        <v>-1.2514785408973692</v>
      </c>
    </row>
    <row r="155" spans="1:6" x14ac:dyDescent="0.45">
      <c r="A155">
        <v>330.7999999999999</v>
      </c>
      <c r="B155" s="6">
        <f>'T2Disp raw'!D155</f>
        <v>-0.68454518318176261</v>
      </c>
      <c r="C155" s="6">
        <f>'T2Disp raw'!G155</f>
        <v>-1.0249086737632751</v>
      </c>
      <c r="D155" s="6">
        <f>'T2Disp raw'!J155</f>
        <v>-1.2596720814704894</v>
      </c>
      <c r="E155" s="6">
        <f>'T2Disp raw'!M155</f>
        <v>-1.3566017270088195</v>
      </c>
      <c r="F155" s="6">
        <f>'T2Disp raw'!P155</f>
        <v>-1.1406023144721984</v>
      </c>
    </row>
    <row r="156" spans="1:6" x14ac:dyDescent="0.45">
      <c r="A156">
        <v>330.99999999999989</v>
      </c>
      <c r="B156" s="6">
        <f>'T2Disp raw'!D156</f>
        <v>-0.55226764678955076</v>
      </c>
      <c r="C156" s="6">
        <f>'T2Disp raw'!G156</f>
        <v>-0.82354923486709586</v>
      </c>
      <c r="D156" s="6">
        <f>'T2Disp raw'!J156</f>
        <v>-1.0109711766242981</v>
      </c>
      <c r="E156" s="6">
        <f>'T2Disp raw'!M156</f>
        <v>-1.1032393455505372</v>
      </c>
      <c r="F156" s="6">
        <f>'T2Disp raw'!P156</f>
        <v>-0.99776189327239984</v>
      </c>
    </row>
    <row r="157" spans="1:6" x14ac:dyDescent="0.45">
      <c r="A157">
        <v>331.19999999999987</v>
      </c>
      <c r="B157" s="6">
        <f>'T2Disp raw'!D157</f>
        <v>-0.41327722072601314</v>
      </c>
      <c r="C157" s="6">
        <f>'T2Disp raw'!G157</f>
        <v>-0.5992881536483764</v>
      </c>
      <c r="D157" s="6">
        <f>'T2Disp raw'!J157</f>
        <v>-0.7471246361732482</v>
      </c>
      <c r="E157" s="6">
        <f>'T2Disp raw'!M157</f>
        <v>-0.83167918920516959</v>
      </c>
      <c r="F157" s="6">
        <f>'T2Disp raw'!P157</f>
        <v>-0.82848019599914546</v>
      </c>
    </row>
    <row r="158" spans="1:6" x14ac:dyDescent="0.45">
      <c r="A158">
        <v>331.39999999999986</v>
      </c>
      <c r="B158" s="6">
        <f>'T2Disp raw'!D158</f>
        <v>-0.28428497314453122</v>
      </c>
      <c r="C158" s="6">
        <f>'T2Disp raw'!G158</f>
        <v>-0.38957318067550656</v>
      </c>
      <c r="D158" s="6">
        <f>'T2Disp raw'!J158</f>
        <v>-0.49933816194534297</v>
      </c>
      <c r="E158" s="6">
        <f>'T2Disp raw'!M158</f>
        <v>-0.58348091840744021</v>
      </c>
      <c r="F158" s="6">
        <f>'T2Disp raw'!P158</f>
        <v>-0.6443965315818786</v>
      </c>
    </row>
    <row r="159" spans="1:6" x14ac:dyDescent="0.45">
      <c r="A159">
        <v>331.59999999999985</v>
      </c>
      <c r="B159" s="6">
        <f>'T2Disp raw'!D159</f>
        <v>-0.20227084159851072</v>
      </c>
      <c r="C159" s="6">
        <f>'T2Disp raw'!G159</f>
        <v>-0.26386622190475462</v>
      </c>
      <c r="D159" s="6">
        <f>'T2Disp raw'!J159</f>
        <v>-0.34572592973709104</v>
      </c>
      <c r="E159" s="6">
        <f>'T2Disp raw'!M159</f>
        <v>-0.41688498258590695</v>
      </c>
      <c r="F159" s="6">
        <f>'T2Disp raw'!P159</f>
        <v>-0.51734517812728875</v>
      </c>
    </row>
    <row r="160" spans="1:6" x14ac:dyDescent="0.45">
      <c r="A160">
        <v>331.79999999999984</v>
      </c>
      <c r="B160" s="6">
        <f>'T2Disp raw'!D160</f>
        <v>-0.17091071605682373</v>
      </c>
      <c r="C160" s="6">
        <f>'T2Disp raw'!G160</f>
        <v>-0.21883656978607177</v>
      </c>
      <c r="D160" s="6">
        <f>'T2Disp raw'!J160</f>
        <v>-0.28897218704223632</v>
      </c>
      <c r="E160" s="6">
        <f>'T2Disp raw'!M160</f>
        <v>-0.34453141689300537</v>
      </c>
      <c r="F160" s="6">
        <f>'T2Disp raw'!P160</f>
        <v>-0.45929094552993771</v>
      </c>
    </row>
    <row r="161" spans="1:6" x14ac:dyDescent="0.45">
      <c r="A161">
        <v>331.99999999999983</v>
      </c>
      <c r="B161" s="6">
        <f>'T2Disp raw'!D161</f>
        <v>-0.15215883255004881</v>
      </c>
      <c r="C161" s="6">
        <f>'T2Disp raw'!G161</f>
        <v>-0.1889873743057251</v>
      </c>
      <c r="D161" s="6">
        <f>'T2Disp raw'!J161</f>
        <v>-0.248519229888916</v>
      </c>
      <c r="E161" s="6">
        <f>'T2Disp raw'!M161</f>
        <v>-0.30292330980300902</v>
      </c>
      <c r="F161" s="6">
        <f>'T2Disp raw'!P161</f>
        <v>-0.41457771062850951</v>
      </c>
    </row>
    <row r="162" spans="1:6" x14ac:dyDescent="0.45">
      <c r="A162">
        <v>332.19999999999982</v>
      </c>
      <c r="B162" s="6">
        <f>'T2Disp raw'!D162</f>
        <v>-0.13353714942932129</v>
      </c>
      <c r="C162" s="6">
        <f>'T2Disp raw'!G162</f>
        <v>-0.16064456701278684</v>
      </c>
      <c r="D162" s="6">
        <f>'T2Disp raw'!J162</f>
        <v>-0.20970891714096068</v>
      </c>
      <c r="E162" s="6">
        <f>'T2Disp raw'!M162</f>
        <v>-0.26140755414962769</v>
      </c>
      <c r="F162" s="6">
        <f>'T2Disp raw'!P162</f>
        <v>-0.37119978666305542</v>
      </c>
    </row>
    <row r="163" spans="1:6" x14ac:dyDescent="0.45">
      <c r="A163">
        <v>332.39999999999981</v>
      </c>
      <c r="B163" s="6">
        <f>'T2Disp raw'!D163</f>
        <v>-0.11976921558380127</v>
      </c>
      <c r="C163" s="6">
        <f>'T2Disp raw'!G163</f>
        <v>-0.14219244718551635</v>
      </c>
      <c r="D163" s="6">
        <f>'T2Disp raw'!J163</f>
        <v>-0.18588224649429319</v>
      </c>
      <c r="E163" s="6">
        <f>'T2Disp raw'!M163</f>
        <v>-0.22508316040039061</v>
      </c>
      <c r="F163" s="6">
        <f>'T2Disp raw'!P163</f>
        <v>-0.33937790393829342</v>
      </c>
    </row>
    <row r="164" spans="1:6" x14ac:dyDescent="0.45">
      <c r="A164">
        <v>332.6</v>
      </c>
      <c r="B164" s="6">
        <f>'T2Disp raw'!D164</f>
        <v>-0.10768177509307861</v>
      </c>
      <c r="C164" s="6">
        <f>'T2Disp raw'!G164</f>
        <v>-0.12799757719039917</v>
      </c>
      <c r="D164" s="6">
        <f>'T2Disp raw'!J164</f>
        <v>-0.16816742420196532</v>
      </c>
      <c r="E164" s="6">
        <f>'T2Disp raw'!M164</f>
        <v>-0.19494782686233519</v>
      </c>
      <c r="F164" s="6">
        <f>'T2Disp raw'!P164</f>
        <v>-0.31244459152221676</v>
      </c>
    </row>
    <row r="165" spans="1:6" x14ac:dyDescent="0.45">
      <c r="A165">
        <v>332.8</v>
      </c>
      <c r="B165" s="6">
        <f>'T2Disp raw'!D165</f>
        <v>-9.7647261619567868E-2</v>
      </c>
      <c r="C165" s="6">
        <f>'T2Disp raw'!G165</f>
        <v>-0.11663835048675536</v>
      </c>
      <c r="D165" s="6">
        <f>'T2Disp raw'!J165</f>
        <v>-0.14989092350006103</v>
      </c>
      <c r="E165" s="6">
        <f>'T2Disp raw'!M165</f>
        <v>-0.17135733366012573</v>
      </c>
      <c r="F165" s="6">
        <f>'T2Disp raw'!P165</f>
        <v>-0.28538713455200193</v>
      </c>
    </row>
    <row r="166" spans="1:6" x14ac:dyDescent="0.45">
      <c r="A166">
        <v>333</v>
      </c>
      <c r="B166" s="6">
        <f>'T2Disp raw'!D166</f>
        <v>-9.0698194503784177E-2</v>
      </c>
      <c r="C166" s="6">
        <f>'T2Disp raw'!G166</f>
        <v>-0.1074758768081665</v>
      </c>
      <c r="D166" s="6">
        <f>'T2Disp raw'!J166</f>
        <v>-0.13440767526626587</v>
      </c>
      <c r="E166" s="6">
        <f>'T2Disp raw'!M166</f>
        <v>-0.14886143207550048</v>
      </c>
      <c r="F166" s="6">
        <f>'T2Disp raw'!P166</f>
        <v>-0.25982395410537718</v>
      </c>
    </row>
    <row r="167" spans="1:6" x14ac:dyDescent="0.45">
      <c r="A167">
        <v>333.2</v>
      </c>
      <c r="B167" s="6">
        <f>'T2Disp raw'!D167</f>
        <v>-8.482403755187988E-2</v>
      </c>
      <c r="C167" s="6">
        <f>'T2Disp raw'!G167</f>
        <v>-9.8528385162353516E-2</v>
      </c>
      <c r="D167" s="6">
        <f>'T2Disp raw'!J167</f>
        <v>-0.1214860439300537</v>
      </c>
      <c r="E167" s="6">
        <f>'T2Disp raw'!M167</f>
        <v>-0.13010197877883911</v>
      </c>
      <c r="F167" s="6">
        <f>'T2Disp raw'!P167</f>
        <v>-0.23743705749511718</v>
      </c>
    </row>
    <row r="168" spans="1:6" x14ac:dyDescent="0.45">
      <c r="A168">
        <v>333.4</v>
      </c>
      <c r="B168" s="6">
        <f>'T2Disp raw'!D168</f>
        <v>-7.962207794189452E-2</v>
      </c>
      <c r="C168" s="6">
        <f>'T2Disp raw'!G168</f>
        <v>-9.0895009040832517E-2</v>
      </c>
      <c r="D168" s="6">
        <f>'T2Disp raw'!J168</f>
        <v>-0.10882481336593627</v>
      </c>
      <c r="E168" s="6">
        <f>'T2Disp raw'!M168</f>
        <v>-0.11713190078735351</v>
      </c>
      <c r="F168" s="6">
        <f>'T2Disp raw'!P168</f>
        <v>-0.21487605571746826</v>
      </c>
    </row>
    <row r="169" spans="1:6" x14ac:dyDescent="0.45">
      <c r="A169">
        <v>333.59999999999997</v>
      </c>
      <c r="B169" s="6">
        <f>'T2Disp raw'!D169</f>
        <v>-7.5582838058471671E-2</v>
      </c>
      <c r="C169" s="6">
        <f>'T2Disp raw'!G169</f>
        <v>-8.4792244434356678E-2</v>
      </c>
      <c r="D169" s="6">
        <f>'T2Disp raw'!J169</f>
        <v>-9.650119543075561E-2</v>
      </c>
      <c r="E169" s="6">
        <f>'T2Disp raw'!M169</f>
        <v>-0.10452365875244141</v>
      </c>
      <c r="F169" s="6">
        <f>'T2Disp raw'!P169</f>
        <v>-0.19237258434295654</v>
      </c>
    </row>
    <row r="170" spans="1:6" x14ac:dyDescent="0.45">
      <c r="A170">
        <v>333.79999999999995</v>
      </c>
      <c r="B170" s="6">
        <f>'T2Disp raw'!D170</f>
        <v>-7.2309660911560061E-2</v>
      </c>
      <c r="C170" s="6">
        <f>'T2Disp raw'!G170</f>
        <v>-7.8793942928314209E-2</v>
      </c>
      <c r="D170" s="6">
        <f>'T2Disp raw'!J170</f>
        <v>-8.6474251747131345E-2</v>
      </c>
      <c r="E170" s="6">
        <f>'T2Disp raw'!M170</f>
        <v>-8.8683116436004628E-2</v>
      </c>
      <c r="F170" s="6">
        <f>'T2Disp raw'!P170</f>
        <v>-0.17251853942871093</v>
      </c>
    </row>
    <row r="171" spans="1:6" x14ac:dyDescent="0.45">
      <c r="A171">
        <v>333.99999999999994</v>
      </c>
      <c r="B171" s="6">
        <f>'T2Disp raw'!D171</f>
        <v>-6.9269633293151847E-2</v>
      </c>
      <c r="C171" s="6">
        <f>'T2Disp raw'!G171</f>
        <v>-7.3429989814758304E-2</v>
      </c>
      <c r="D171" s="6">
        <f>'T2Disp raw'!J171</f>
        <v>-7.7935528755187986E-2</v>
      </c>
      <c r="E171" s="6">
        <f>'T2Disp raw'!M171</f>
        <v>-7.5010561943054194E-2</v>
      </c>
      <c r="F171" s="6">
        <f>'T2Disp raw'!P171</f>
        <v>-0.15636914968490601</v>
      </c>
    </row>
    <row r="172" spans="1:6" x14ac:dyDescent="0.45">
      <c r="A172">
        <v>334.19999999999993</v>
      </c>
      <c r="B172" s="6">
        <f>'T2Disp raw'!D172</f>
        <v>-6.6765546798706055E-2</v>
      </c>
      <c r="C172" s="6">
        <f>'T2Disp raw'!G172</f>
        <v>-6.9196963310241694E-2</v>
      </c>
      <c r="D172" s="6">
        <f>'T2Disp raw'!J172</f>
        <v>-7.0014500617980951E-2</v>
      </c>
      <c r="E172" s="6">
        <f>'T2Disp raw'!M172</f>
        <v>-6.603430509567261E-2</v>
      </c>
      <c r="F172" s="6">
        <f>'T2Disp raw'!P172</f>
        <v>-0.14429684877395629</v>
      </c>
    </row>
    <row r="173" spans="1:6" x14ac:dyDescent="0.45">
      <c r="A173">
        <v>334.39999999999992</v>
      </c>
      <c r="B173" s="6">
        <f>'T2Disp raw'!D173</f>
        <v>-6.4927601814270014E-2</v>
      </c>
      <c r="C173" s="6">
        <f>'T2Disp raw'!G173</f>
        <v>-6.5808725357055661E-2</v>
      </c>
      <c r="D173" s="6">
        <f>'T2Disp raw'!J173</f>
        <v>-6.3595318794250483E-2</v>
      </c>
      <c r="E173" s="6">
        <f>'T2Disp raw'!M173</f>
        <v>-5.8267700672149654E-2</v>
      </c>
      <c r="F173" s="6">
        <f>'T2Disp raw'!P173</f>
        <v>-0.13473317623138428</v>
      </c>
    </row>
    <row r="174" spans="1:6" x14ac:dyDescent="0.45">
      <c r="A174">
        <v>334.59999999999991</v>
      </c>
      <c r="B174" s="6">
        <f>'T2Disp raw'!D174</f>
        <v>-6.337428092956543E-2</v>
      </c>
      <c r="C174" s="6">
        <f>'T2Disp raw'!G174</f>
        <v>-6.312750577926636E-2</v>
      </c>
      <c r="D174" s="6">
        <f>'T2Disp raw'!J174</f>
        <v>-5.8219254016876221E-2</v>
      </c>
      <c r="E174" s="6">
        <f>'T2Disp raw'!M174</f>
        <v>-5.0732731819152832E-2</v>
      </c>
      <c r="F174" s="6">
        <f>'T2Disp raw'!P174</f>
        <v>-0.12534360885620116</v>
      </c>
    </row>
    <row r="175" spans="1:6" x14ac:dyDescent="0.45">
      <c r="A175">
        <v>334.7999999999999</v>
      </c>
      <c r="B175" s="6">
        <f>'T2Disp raw'!D175</f>
        <v>-6.1854267120361323E-2</v>
      </c>
      <c r="C175" s="6">
        <f>'T2Disp raw'!G175</f>
        <v>-6.027066707611084E-2</v>
      </c>
      <c r="D175" s="6">
        <f>'T2Disp raw'!J175</f>
        <v>-5.2818965911865232E-2</v>
      </c>
      <c r="E175" s="6">
        <f>'T2Disp raw'!M175</f>
        <v>-4.3303740024566648E-2</v>
      </c>
      <c r="F175" s="6">
        <f>'T2Disp raw'!P175</f>
        <v>-0.11399952173233031</v>
      </c>
    </row>
    <row r="176" spans="1:6" x14ac:dyDescent="0.45">
      <c r="A176">
        <v>334.99999999999989</v>
      </c>
      <c r="B176" s="6">
        <f>'T2Disp raw'!D176</f>
        <v>-6.0531067848205562E-2</v>
      </c>
      <c r="C176" s="6">
        <f>'T2Disp raw'!G176</f>
        <v>-5.7176136970520014E-2</v>
      </c>
      <c r="D176" s="6">
        <f>'T2Disp raw'!J176</f>
        <v>-4.8086333274841304E-2</v>
      </c>
      <c r="E176" s="6">
        <f>'T2Disp raw'!M176</f>
        <v>-3.6778581142425534E-2</v>
      </c>
      <c r="F176" s="6">
        <f>'T2Disp raw'!P176</f>
        <v>-0.10294762849807738</v>
      </c>
    </row>
    <row r="177" spans="1:6" x14ac:dyDescent="0.45">
      <c r="A177">
        <v>335.19999999999987</v>
      </c>
      <c r="B177" s="6">
        <f>'T2Disp raw'!D177</f>
        <v>-5.7566738128662108E-2</v>
      </c>
      <c r="C177" s="6">
        <f>'T2Disp raw'!G177</f>
        <v>-5.3668296337127684E-2</v>
      </c>
      <c r="D177" s="6">
        <f>'T2Disp raw'!J177</f>
        <v>-4.438470602035522E-2</v>
      </c>
      <c r="E177" s="6">
        <f>'T2Disp raw'!M177</f>
        <v>-3.2898306846618652E-2</v>
      </c>
      <c r="F177" s="6">
        <f>'T2Disp raw'!P177</f>
        <v>-9.6522390842437744E-2</v>
      </c>
    </row>
    <row r="178" spans="1:6" x14ac:dyDescent="0.45">
      <c r="A178">
        <v>335.39999999999986</v>
      </c>
      <c r="B178" s="6">
        <f>'T2Disp raw'!D178</f>
        <v>-5.6419157981872553E-2</v>
      </c>
      <c r="C178" s="6">
        <f>'T2Disp raw'!G178</f>
        <v>-5.2811396121978757E-2</v>
      </c>
      <c r="D178" s="6">
        <f>'T2Disp raw'!J178</f>
        <v>-4.1515755653381343E-2</v>
      </c>
      <c r="E178" s="6">
        <f>'T2Disp raw'!M178</f>
        <v>-3.0192863941192624E-2</v>
      </c>
      <c r="F178" s="6">
        <f>'T2Disp raw'!P178</f>
        <v>-9.3277978897094715E-2</v>
      </c>
    </row>
    <row r="179" spans="1:6" x14ac:dyDescent="0.45">
      <c r="A179">
        <v>335.59999999999985</v>
      </c>
      <c r="B179" s="6">
        <f>'T2Disp raw'!D179</f>
        <v>-5.5404806137084955E-2</v>
      </c>
      <c r="C179" s="6">
        <f>'T2Disp raw'!G179</f>
        <v>-5.1398873329162598E-2</v>
      </c>
      <c r="D179" s="6">
        <f>'T2Disp raw'!J179</f>
        <v>-3.9547610282897945E-2</v>
      </c>
      <c r="E179" s="6">
        <f>'T2Disp raw'!M179</f>
        <v>-2.8024876117706297E-2</v>
      </c>
      <c r="F179" s="6">
        <f>'T2Disp raw'!P179</f>
        <v>-9.072241783142089E-2</v>
      </c>
    </row>
    <row r="180" spans="1:6" x14ac:dyDescent="0.45">
      <c r="A180">
        <v>335.79999999999984</v>
      </c>
      <c r="B180" s="6">
        <f>'T2Disp raw'!D180</f>
        <v>-5.4526710510253901E-2</v>
      </c>
      <c r="C180" s="6">
        <f>'T2Disp raw'!G180</f>
        <v>-4.9633598327636717E-2</v>
      </c>
      <c r="D180" s="6">
        <f>'T2Disp raw'!J180</f>
        <v>-3.7895882129669184E-2</v>
      </c>
      <c r="E180" s="6">
        <f>'T2Disp raw'!M180</f>
        <v>-2.7195227146148679E-2</v>
      </c>
      <c r="F180" s="6">
        <f>'T2Disp raw'!P180</f>
        <v>-8.9164555072784424E-2</v>
      </c>
    </row>
    <row r="181" spans="1:6" x14ac:dyDescent="0.45">
      <c r="A181">
        <v>335.99999999999983</v>
      </c>
      <c r="B181" s="6">
        <f>'T2Disp raw'!D181</f>
        <v>-5.3857541084289549E-2</v>
      </c>
      <c r="C181" s="6">
        <f>'T2Disp raw'!G181</f>
        <v>-4.8658609390258789E-2</v>
      </c>
      <c r="D181" s="6">
        <f>'T2Disp raw'!J181</f>
        <v>-3.6232042312622066E-2</v>
      </c>
      <c r="E181" s="6">
        <f>'T2Disp raw'!M181</f>
        <v>-2.6678967475891113E-2</v>
      </c>
      <c r="F181" s="6">
        <f>'T2Disp raw'!P181</f>
        <v>-8.8389408588409421E-2</v>
      </c>
    </row>
    <row r="182" spans="1:6" x14ac:dyDescent="0.45">
      <c r="A182">
        <v>336.19999999999982</v>
      </c>
      <c r="B182" s="6">
        <f>'T2Disp raw'!D182</f>
        <v>-5.3333711624145505E-2</v>
      </c>
      <c r="C182" s="6">
        <f>'T2Disp raw'!G182</f>
        <v>-4.8271036148071288E-2</v>
      </c>
      <c r="D182" s="6">
        <f>'T2Disp raw'!J182</f>
        <v>-3.5025417804718018E-2</v>
      </c>
      <c r="E182" s="6">
        <f>'T2Disp raw'!M182</f>
        <v>-2.620812654495239E-2</v>
      </c>
      <c r="F182" s="6">
        <f>'T2Disp raw'!P182</f>
        <v>-8.7792909145355216E-2</v>
      </c>
    </row>
    <row r="183" spans="1:6" x14ac:dyDescent="0.45">
      <c r="A183">
        <v>336.39999999999981</v>
      </c>
      <c r="B183" s="6">
        <f>'T2Disp raw'!D183</f>
        <v>-5.2546453475952146E-2</v>
      </c>
      <c r="C183" s="6">
        <f>'T2Disp raw'!G183</f>
        <v>-4.8142349720001219E-2</v>
      </c>
      <c r="D183" s="6">
        <f>'T2Disp raw'!J183</f>
        <v>-3.442891836166382E-2</v>
      </c>
      <c r="E183" s="6">
        <f>'T2Disp raw'!M183</f>
        <v>-2.6126372814178466E-2</v>
      </c>
      <c r="F183" s="6">
        <f>'T2Disp raw'!P183</f>
        <v>-8.7300872802734367E-2</v>
      </c>
    </row>
    <row r="184" spans="1:6" x14ac:dyDescent="0.45">
      <c r="A184">
        <v>336.6</v>
      </c>
      <c r="B184" s="6">
        <f>'T2Disp raw'!D184</f>
        <v>-5.1716804504394531E-2</v>
      </c>
      <c r="C184" s="6">
        <f>'T2Disp raw'!G184</f>
        <v>-4.8025774955749508E-2</v>
      </c>
      <c r="D184" s="6">
        <f>'T2Disp raw'!J184</f>
        <v>-3.3670425415039063E-2</v>
      </c>
      <c r="E184" s="6">
        <f>'T2Disp raw'!M184</f>
        <v>-2.5868999958038329E-2</v>
      </c>
      <c r="F184" s="6">
        <f>'T2Disp raw'!P184</f>
        <v>-8.6970829963684076E-2</v>
      </c>
    </row>
    <row r="185" spans="1:6" x14ac:dyDescent="0.45">
      <c r="A185">
        <v>336.8</v>
      </c>
      <c r="B185" s="6">
        <f>'T2Disp raw'!D185</f>
        <v>-5.1168751716613767E-2</v>
      </c>
      <c r="C185" s="6">
        <f>'T2Disp raw'!G185</f>
        <v>-4.7694218158721921E-2</v>
      </c>
      <c r="D185" s="6">
        <f>'T2Disp raw'!J185</f>
        <v>-3.3048188686370848E-2</v>
      </c>
      <c r="E185" s="6">
        <f>'T2Disp raw'!M185</f>
        <v>-2.5411784648895264E-2</v>
      </c>
      <c r="F185" s="6">
        <f>'T2Disp raw'!P185</f>
        <v>-8.6772501468658447E-2</v>
      </c>
    </row>
    <row r="186" spans="1:6" x14ac:dyDescent="0.45">
      <c r="A186">
        <v>337</v>
      </c>
      <c r="B186" s="6">
        <f>'T2Disp raw'!D186</f>
        <v>-5.0548028945922849E-2</v>
      </c>
      <c r="C186" s="6">
        <f>'T2Disp raw'!G186</f>
        <v>-4.7458040714263912E-2</v>
      </c>
      <c r="D186" s="6">
        <f>'T2Disp raw'!J186</f>
        <v>-3.2286667823791505E-2</v>
      </c>
      <c r="E186" s="6">
        <f>'T2Disp raw'!M186</f>
        <v>-2.514381408691406E-2</v>
      </c>
      <c r="F186" s="6">
        <f>'T2Disp raw'!P186</f>
        <v>-8.6633217334747312E-2</v>
      </c>
    </row>
    <row r="187" spans="1:6" x14ac:dyDescent="0.45">
      <c r="A187">
        <v>337.2</v>
      </c>
      <c r="B187" s="6">
        <f>'T2Disp raw'!D187</f>
        <v>-4.9881887435913083E-2</v>
      </c>
      <c r="C187" s="6">
        <f>'T2Disp raw'!G187</f>
        <v>-4.735509157180786E-2</v>
      </c>
      <c r="D187" s="6">
        <f>'T2Disp raw'!J187</f>
        <v>-3.1573593616485596E-2</v>
      </c>
      <c r="E187" s="6">
        <f>'T2Disp raw'!M187</f>
        <v>-2.4992418289184568E-2</v>
      </c>
      <c r="F187" s="6">
        <f>'T2Disp raw'!P187</f>
        <v>-8.6490905284881583E-2</v>
      </c>
    </row>
    <row r="188" spans="1:6" x14ac:dyDescent="0.45">
      <c r="A188">
        <v>337.4</v>
      </c>
      <c r="B188" s="6">
        <f>'T2Disp raw'!D188</f>
        <v>-4.9530649185180659E-2</v>
      </c>
      <c r="C188" s="6">
        <f>'T2Disp raw'!G188</f>
        <v>-4.7165846824645995E-2</v>
      </c>
      <c r="D188" s="6">
        <f>'T2Disp raw'!J188</f>
        <v>-3.1022512912750242E-2</v>
      </c>
      <c r="E188" s="6">
        <f>'T2Disp raw'!M188</f>
        <v>-2.4815285205841062E-2</v>
      </c>
      <c r="F188" s="6">
        <f>'T2Disp raw'!P188</f>
        <v>-8.6339509487152091E-2</v>
      </c>
    </row>
    <row r="189" spans="1:6" x14ac:dyDescent="0.45">
      <c r="A189">
        <v>337.59999999999997</v>
      </c>
      <c r="B189" s="6">
        <f>'T2Disp raw'!D189</f>
        <v>-4.8922038078308104E-2</v>
      </c>
      <c r="C189" s="6">
        <f>'T2Disp raw'!G189</f>
        <v>-4.6860027313232418E-2</v>
      </c>
      <c r="D189" s="6">
        <f>'T2Disp raw'!J189</f>
        <v>-3.0577409267425536E-2</v>
      </c>
      <c r="E189" s="6">
        <f>'T2Disp raw'!M189</f>
        <v>-2.465177774429321E-2</v>
      </c>
      <c r="F189" s="6">
        <f>'T2Disp raw'!P189</f>
        <v>-8.6244130134582514E-2</v>
      </c>
    </row>
    <row r="190" spans="1:6" x14ac:dyDescent="0.45">
      <c r="A190">
        <v>337.79999999999995</v>
      </c>
      <c r="B190" s="6">
        <f>'T2Disp raw'!D190</f>
        <v>-4.7892546653747557E-2</v>
      </c>
      <c r="C190" s="6">
        <f>'T2Disp raw'!G190</f>
        <v>-4.6566319465637204E-2</v>
      </c>
      <c r="D190" s="6">
        <f>'T2Disp raw'!J190</f>
        <v>-3.0167126655578611E-2</v>
      </c>
      <c r="E190" s="6">
        <f>'T2Disp raw'!M190</f>
        <v>-2.4405002593994141E-2</v>
      </c>
      <c r="F190" s="6">
        <f>'T2Disp raw'!P190</f>
        <v>-8.6139667034149159E-2</v>
      </c>
    </row>
    <row r="191" spans="1:6" x14ac:dyDescent="0.45">
      <c r="A191">
        <v>337.99999999999994</v>
      </c>
      <c r="B191" s="6">
        <f>'T2Disp raw'!D191</f>
        <v>-4.7259712219238276E-2</v>
      </c>
      <c r="C191" s="6">
        <f>'T2Disp raw'!G191</f>
        <v>-4.6364963054656982E-2</v>
      </c>
      <c r="D191" s="6">
        <f>'T2Disp raw'!J191</f>
        <v>-2.9720509052276609E-2</v>
      </c>
      <c r="E191" s="6">
        <f>'T2Disp raw'!M191</f>
        <v>-2.4077987670898436E-2</v>
      </c>
      <c r="F191" s="6">
        <f>'T2Disp raw'!P191</f>
        <v>-8.6009466648101801E-2</v>
      </c>
    </row>
    <row r="192" spans="1:6" x14ac:dyDescent="0.45">
      <c r="A192">
        <v>338.19999999999993</v>
      </c>
      <c r="B192" s="6">
        <f>'T2Disp raw'!D192</f>
        <v>-4.6875166893005367E-2</v>
      </c>
      <c r="C192" s="6">
        <f>'T2Disp raw'!G192</f>
        <v>-4.6190857887268066E-2</v>
      </c>
      <c r="D192" s="6">
        <f>'T2Disp raw'!J192</f>
        <v>-2.9158830642700195E-2</v>
      </c>
      <c r="E192" s="6">
        <f>'T2Disp raw'!M192</f>
        <v>-2.381758689880371E-2</v>
      </c>
      <c r="F192" s="6">
        <f>'T2Disp raw'!P192</f>
        <v>-8.5953450202941886E-2</v>
      </c>
    </row>
    <row r="193" spans="1:6" x14ac:dyDescent="0.45">
      <c r="A193">
        <v>338.39999999999992</v>
      </c>
      <c r="B193" s="6">
        <f>'T2Disp raw'!D193</f>
        <v>-4.6254444122314449E-2</v>
      </c>
      <c r="C193" s="6">
        <f>'T2Disp raw'!G193</f>
        <v>-4.6047031879425049E-2</v>
      </c>
      <c r="D193" s="6">
        <f>'T2Disp raw'!J193</f>
        <v>-2.8586554527282714E-2</v>
      </c>
      <c r="E193" s="6">
        <f>'T2Disp raw'!M193</f>
        <v>-2.3573839664459226E-2</v>
      </c>
      <c r="F193" s="6">
        <f>'T2Disp raw'!P193</f>
        <v>-8.5917115211486816E-2</v>
      </c>
    </row>
    <row r="194" spans="1:6" x14ac:dyDescent="0.45">
      <c r="A194">
        <v>338.59999999999991</v>
      </c>
      <c r="B194" s="6">
        <f>'T2Disp raw'!D194</f>
        <v>-4.5751810073852539E-2</v>
      </c>
      <c r="C194" s="6">
        <f>'T2Disp raw'!G194</f>
        <v>-4.6001613140106201E-2</v>
      </c>
      <c r="D194" s="6">
        <f>'T2Disp raw'!J194</f>
        <v>-2.8200495243072509E-2</v>
      </c>
      <c r="E194" s="6">
        <f>'T2Disp raw'!M194</f>
        <v>-2.3175668716430661E-2</v>
      </c>
      <c r="F194" s="6">
        <f>'T2Disp raw'!P194</f>
        <v>-8.5800540447235105E-2</v>
      </c>
    </row>
    <row r="195" spans="1:6" x14ac:dyDescent="0.45">
      <c r="A195">
        <v>338.7999999999999</v>
      </c>
      <c r="B195" s="6">
        <f>'T2Disp raw'!D195</f>
        <v>-4.5436906814575191E-2</v>
      </c>
      <c r="C195" s="6">
        <f>'T2Disp raw'!G195</f>
        <v>-4.5907747745513913E-2</v>
      </c>
      <c r="D195" s="6">
        <f>'T2Disp raw'!J195</f>
        <v>-2.7917385101318359E-2</v>
      </c>
      <c r="E195" s="6">
        <f>'T2Disp raw'!M195</f>
        <v>-2.2744190692901609E-2</v>
      </c>
      <c r="F195" s="6">
        <f>'T2Disp raw'!P195</f>
        <v>-8.6316800117492667E-2</v>
      </c>
    </row>
    <row r="196" spans="1:6" x14ac:dyDescent="0.45">
      <c r="A196">
        <v>338.99999999999989</v>
      </c>
      <c r="B196" s="6">
        <f>'T2Disp raw'!D196</f>
        <v>-4.5176506042480469E-2</v>
      </c>
      <c r="C196" s="6">
        <f>'T2Disp raw'!G196</f>
        <v>-4.5766949653625488E-2</v>
      </c>
      <c r="D196" s="6">
        <f>'T2Disp raw'!J196</f>
        <v>-2.7576744556427002E-2</v>
      </c>
      <c r="E196" s="6">
        <f>'T2Disp raw'!M196</f>
        <v>-2.2405064105987547E-2</v>
      </c>
      <c r="F196" s="6">
        <f>'T2Disp raw'!P196</f>
        <v>-8.6351621150970448E-2</v>
      </c>
    </row>
    <row r="197" spans="1:6" x14ac:dyDescent="0.45">
      <c r="A197">
        <v>339.19999999999987</v>
      </c>
      <c r="B197" s="6">
        <f>'T2Disp raw'!D197</f>
        <v>-4.642097949981689E-2</v>
      </c>
      <c r="C197" s="6">
        <f>'T2Disp raw'!G197</f>
        <v>-4.6741938591003417E-2</v>
      </c>
      <c r="D197" s="6">
        <f>'T2Disp raw'!J197</f>
        <v>-2.7239131927490234E-2</v>
      </c>
      <c r="E197" s="6">
        <f>'T2Disp raw'!M197</f>
        <v>-2.2217333316802979E-2</v>
      </c>
      <c r="F197" s="6">
        <f>'T2Disp raw'!P197</f>
        <v>-8.6374330520629872E-2</v>
      </c>
    </row>
    <row r="198" spans="1:6" x14ac:dyDescent="0.45">
      <c r="A198">
        <v>339.39999999999986</v>
      </c>
      <c r="B198" s="6">
        <f>'T2Disp raw'!D198</f>
        <v>-4.6045517921447753E-2</v>
      </c>
      <c r="C198" s="6">
        <f>'T2Disp raw'!G198</f>
        <v>-4.6695005893707273E-2</v>
      </c>
      <c r="D198" s="6">
        <f>'T2Disp raw'!J198</f>
        <v>-2.7016580104827881E-2</v>
      </c>
      <c r="E198" s="6">
        <f>'T2Disp raw'!M198</f>
        <v>-2.204020023345947E-2</v>
      </c>
      <c r="F198" s="6">
        <f>'T2Disp raw'!P198</f>
        <v>-8.6339509487152091E-2</v>
      </c>
    </row>
    <row r="199" spans="1:6" x14ac:dyDescent="0.45">
      <c r="A199">
        <v>339.59999999999985</v>
      </c>
      <c r="B199" s="6">
        <f>'T2Disp raw'!D199</f>
        <v>-4.5706391334533691E-2</v>
      </c>
      <c r="C199" s="6">
        <f>'T2Disp raw'!G199</f>
        <v>-4.6623849868774409E-2</v>
      </c>
      <c r="D199" s="6">
        <f>'T2Disp raw'!J199</f>
        <v>-2.6828849315643308E-2</v>
      </c>
      <c r="E199" s="6">
        <f>'T2Disp raw'!M199</f>
        <v>-2.1820676326751706E-2</v>
      </c>
      <c r="F199" s="6">
        <f>'T2Disp raw'!P199</f>
        <v>-8.6327397823333735E-2</v>
      </c>
    </row>
    <row r="200" spans="1:6" x14ac:dyDescent="0.45">
      <c r="A200">
        <v>339.79999999999984</v>
      </c>
      <c r="B200" s="6">
        <f>'T2Disp raw'!D200</f>
        <v>-4.5400571823120114E-2</v>
      </c>
      <c r="C200" s="6">
        <f>'T2Disp raw'!G200</f>
        <v>-4.6516358852386475E-2</v>
      </c>
      <c r="D200" s="6">
        <f>'T2Disp raw'!J200</f>
        <v>-2.6559364795684812E-2</v>
      </c>
      <c r="E200" s="6">
        <f>'T2Disp raw'!M200</f>
        <v>-2.1617805957794188E-2</v>
      </c>
      <c r="F200" s="6">
        <f>'T2Disp raw'!P200</f>
        <v>-8.6316800117492667E-2</v>
      </c>
    </row>
    <row r="201" spans="1:6" x14ac:dyDescent="0.45">
      <c r="A201">
        <v>339.99999999999983</v>
      </c>
      <c r="B201" s="6">
        <f>'T2Disp raw'!D201</f>
        <v>-4.5085668563842773E-2</v>
      </c>
      <c r="C201" s="6">
        <f>'T2Disp raw'!G201</f>
        <v>-4.6318030357360838E-2</v>
      </c>
      <c r="D201" s="6">
        <f>'T2Disp raw'!J201</f>
        <v>-2.6230835914611814E-2</v>
      </c>
      <c r="E201" s="6">
        <f>'T2Disp raw'!M201</f>
        <v>-2.154816389083862E-2</v>
      </c>
      <c r="F201" s="6">
        <f>'T2Disp raw'!P201</f>
        <v>-8.6281979084014887E-2</v>
      </c>
    </row>
    <row r="202" spans="1:6" x14ac:dyDescent="0.45">
      <c r="A202">
        <v>340.19999999999982</v>
      </c>
      <c r="B202" s="6">
        <f>'T2Disp raw'!D202</f>
        <v>-4.4758653640747069E-2</v>
      </c>
      <c r="C202" s="6">
        <f>'T2Disp raw'!G202</f>
        <v>-4.6128785610198973E-2</v>
      </c>
      <c r="D202" s="6">
        <f>'T2Disp raw'!J202</f>
        <v>-2.5855374336242673E-2</v>
      </c>
      <c r="E202" s="6">
        <f>'T2Disp raw'!M202</f>
        <v>-2.1525454521179196E-2</v>
      </c>
      <c r="F202" s="6">
        <f>'T2Disp raw'!P202</f>
        <v>-8.6316800117492667E-2</v>
      </c>
    </row>
    <row r="203" spans="1:6" x14ac:dyDescent="0.45">
      <c r="A203">
        <v>340.39999999999981</v>
      </c>
      <c r="B203" s="6">
        <f>'T2Disp raw'!D203</f>
        <v>-4.432566165924072E-2</v>
      </c>
      <c r="C203" s="6">
        <f>'T2Disp raw'!G203</f>
        <v>-4.6093964576721186E-2</v>
      </c>
      <c r="D203" s="6">
        <f>'T2Disp raw'!J203</f>
        <v>-2.5434494018554688E-2</v>
      </c>
      <c r="E203" s="6">
        <f>'T2Disp raw'!M203</f>
        <v>-2.126808166503906E-2</v>
      </c>
      <c r="F203" s="6">
        <f>'T2Disp raw'!P203</f>
        <v>-8.6268353462219227E-2</v>
      </c>
    </row>
    <row r="204" spans="1:6" x14ac:dyDescent="0.45">
      <c r="A204">
        <v>340.6</v>
      </c>
      <c r="B204" s="6">
        <f>'T2Disp raw'!D204</f>
        <v>-4.3925976753234862E-2</v>
      </c>
      <c r="C204" s="6">
        <f>'T2Disp raw'!G204</f>
        <v>-4.6022808551788329E-2</v>
      </c>
      <c r="D204" s="6">
        <f>'T2Disp raw'!J204</f>
        <v>-2.5012099742889402E-2</v>
      </c>
      <c r="E204" s="6">
        <f>'T2Disp raw'!M204</f>
        <v>-2.0915329456329346E-2</v>
      </c>
      <c r="F204" s="6">
        <f>'T2Disp raw'!P204</f>
        <v>-8.6163890361785886E-2</v>
      </c>
    </row>
    <row r="205" spans="1:6" x14ac:dyDescent="0.45">
      <c r="A205">
        <v>340.8</v>
      </c>
      <c r="B205" s="6">
        <f>'T2Disp raw'!D205</f>
        <v>-4.3556571006774902E-2</v>
      </c>
      <c r="C205" s="6">
        <f>'T2Disp raw'!G205</f>
        <v>-4.583507776260376E-2</v>
      </c>
      <c r="D205" s="6">
        <f>'T2Disp raw'!J205</f>
        <v>-2.4556398391723633E-2</v>
      </c>
      <c r="E205" s="6">
        <f>'T2Disp raw'!M205</f>
        <v>-2.0624649524688718E-2</v>
      </c>
      <c r="F205" s="6">
        <f>'T2Disp raw'!P205</f>
        <v>-8.6176002025604242E-2</v>
      </c>
    </row>
    <row r="206" spans="1:6" x14ac:dyDescent="0.45">
      <c r="A206">
        <v>341</v>
      </c>
      <c r="B206" s="6">
        <f>'T2Disp raw'!D206</f>
        <v>-4.3190193176269528E-2</v>
      </c>
      <c r="C206" s="6">
        <f>'T2Disp raw'!G206</f>
        <v>-4.5715475082397455E-2</v>
      </c>
      <c r="D206" s="6">
        <f>'T2Disp raw'!J206</f>
        <v>-2.4099183082580564E-2</v>
      </c>
      <c r="E206" s="6">
        <f>'T2Disp raw'!M206</f>
        <v>-2.0176517963409423E-2</v>
      </c>
      <c r="F206" s="6">
        <f>'T2Disp raw'!P206</f>
        <v>-8.6176002025604242E-2</v>
      </c>
    </row>
    <row r="207" spans="1:6" x14ac:dyDescent="0.45">
      <c r="A207">
        <v>341.2</v>
      </c>
      <c r="B207" s="6">
        <f>'T2Disp raw'!D207</f>
        <v>-4.2935848236083984E-2</v>
      </c>
      <c r="C207" s="6">
        <f>'T2Disp raw'!G207</f>
        <v>-4.5695793628692624E-2</v>
      </c>
      <c r="D207" s="6">
        <f>'T2Disp raw'!J207</f>
        <v>-2.3617744445800781E-2</v>
      </c>
      <c r="E207" s="6">
        <f>'T2Disp raw'!M207</f>
        <v>-1.9614839553833006E-2</v>
      </c>
      <c r="F207" s="6">
        <f>'T2Disp raw'!P207</f>
        <v>-8.6151778697967529E-2</v>
      </c>
    </row>
    <row r="208" spans="1:6" x14ac:dyDescent="0.45">
      <c r="A208">
        <v>341.4</v>
      </c>
      <c r="B208" s="6">
        <f>'T2Disp raw'!D208</f>
        <v>-4.2630028724670407E-2</v>
      </c>
      <c r="C208" s="6">
        <f>'T2Disp raw'!G208</f>
        <v>-4.5541369915008539E-2</v>
      </c>
      <c r="D208" s="6">
        <f>'T2Disp raw'!J208</f>
        <v>-2.3115110397338864E-2</v>
      </c>
      <c r="E208" s="6">
        <f>'T2Disp raw'!M208</f>
        <v>-1.9204556941986084E-2</v>
      </c>
      <c r="F208" s="6">
        <f>'T2Disp raw'!P208</f>
        <v>-8.6139667034149159E-2</v>
      </c>
    </row>
    <row r="209" spans="1:6" x14ac:dyDescent="0.45">
      <c r="A209">
        <v>341.59999999999997</v>
      </c>
      <c r="B209" s="6">
        <f>'T2Disp raw'!D209</f>
        <v>-4.2184925079345702E-2</v>
      </c>
      <c r="C209" s="6">
        <f>'T2Disp raw'!G209</f>
        <v>-4.5327901840209961E-2</v>
      </c>
      <c r="D209" s="6">
        <f>'T2Disp raw'!J209</f>
        <v>-2.2774469852447507E-2</v>
      </c>
      <c r="E209" s="6">
        <f>'T2Disp raw'!M209</f>
        <v>-1.9122803211212156E-2</v>
      </c>
      <c r="F209" s="6">
        <f>'T2Disp raw'!P209</f>
        <v>-8.6104846000671378E-2</v>
      </c>
    </row>
    <row r="210" spans="1:6" x14ac:dyDescent="0.45">
      <c r="A210">
        <v>341.79999999999995</v>
      </c>
      <c r="B210" s="6">
        <f>'T2Disp raw'!D210</f>
        <v>-4.1767072677612302E-2</v>
      </c>
      <c r="C210" s="6">
        <f>'T2Disp raw'!G210</f>
        <v>-4.5235550403594969E-2</v>
      </c>
      <c r="D210" s="6">
        <f>'T2Disp raw'!J210</f>
        <v>-2.2471678256988523E-2</v>
      </c>
      <c r="E210" s="6">
        <f>'T2Disp raw'!M210</f>
        <v>-1.9042563438415525E-2</v>
      </c>
      <c r="F210" s="6">
        <f>'T2Disp raw'!P210</f>
        <v>-8.6094248294830311E-2</v>
      </c>
    </row>
    <row r="211" spans="1:6" x14ac:dyDescent="0.45">
      <c r="A211">
        <v>341.99999999999994</v>
      </c>
      <c r="B211" s="6">
        <f>'T2Disp raw'!D211</f>
        <v>-4.1331052780151367E-2</v>
      </c>
      <c r="C211" s="6">
        <f>'T2Disp raw'!G211</f>
        <v>-4.5093238353729248E-2</v>
      </c>
      <c r="D211" s="6">
        <f>'T2Disp raw'!J211</f>
        <v>-2.2058367729187012E-2</v>
      </c>
      <c r="E211" s="6">
        <f>'T2Disp raw'!M211</f>
        <v>-1.8724632263183591E-2</v>
      </c>
      <c r="F211" s="6">
        <f>'T2Disp raw'!P211</f>
        <v>-8.6104846000671378E-2</v>
      </c>
    </row>
    <row r="212" spans="1:6" x14ac:dyDescent="0.45">
      <c r="A212">
        <v>342.19999999999993</v>
      </c>
      <c r="B212" s="6">
        <f>'T2Disp raw'!D212</f>
        <v>-4.0885949134826655E-2</v>
      </c>
      <c r="C212" s="6">
        <f>'T2Disp raw'!G212</f>
        <v>-4.4858574867248535E-2</v>
      </c>
      <c r="D212" s="6">
        <f>'T2Disp raw'!J212</f>
        <v>-2.168593406677246E-2</v>
      </c>
      <c r="E212" s="6">
        <f>'T2Disp raw'!M212</f>
        <v>-1.8281042575836182E-2</v>
      </c>
      <c r="F212" s="6">
        <f>'T2Disp raw'!P212</f>
        <v>-8.6094248294830311E-2</v>
      </c>
    </row>
    <row r="213" spans="1:6" x14ac:dyDescent="0.45">
      <c r="A213">
        <v>342.39999999999992</v>
      </c>
      <c r="B213" s="6">
        <f>'T2Disp raw'!D213</f>
        <v>-4.0428733825683592E-2</v>
      </c>
      <c r="C213" s="6">
        <f>'T2Disp raw'!G213</f>
        <v>-4.4623911380767822E-2</v>
      </c>
      <c r="D213" s="6">
        <f>'T2Disp raw'!J213</f>
        <v>-2.1345293521881102E-2</v>
      </c>
      <c r="E213" s="6">
        <f>'T2Disp raw'!M213</f>
        <v>-1.7636096477508544E-2</v>
      </c>
      <c r="F213" s="6">
        <f>'T2Disp raw'!P213</f>
        <v>-8.6059427261352531E-2</v>
      </c>
    </row>
    <row r="214" spans="1:6" x14ac:dyDescent="0.45">
      <c r="A214">
        <v>342.59999999999991</v>
      </c>
      <c r="B214" s="6">
        <f>'T2Disp raw'!D214</f>
        <v>-3.9738368988037107E-2</v>
      </c>
      <c r="C214" s="6">
        <f>'T2Disp raw'!G214</f>
        <v>-4.4552755355834958E-2</v>
      </c>
      <c r="D214" s="6">
        <f>'T2Disp raw'!J214</f>
        <v>-2.0944094657897948E-2</v>
      </c>
      <c r="E214" s="6">
        <f>'T2Disp raw'!M214</f>
        <v>-1.7039597034454346E-2</v>
      </c>
      <c r="F214" s="6">
        <f>'T2Disp raw'!P214</f>
        <v>-8.6033689975738514E-2</v>
      </c>
    </row>
    <row r="215" spans="1:6" x14ac:dyDescent="0.45">
      <c r="A215">
        <v>342.7999999999999</v>
      </c>
      <c r="B215" s="6">
        <f>'T2Disp raw'!D215</f>
        <v>-3.8957166671752926E-2</v>
      </c>
      <c r="C215" s="6">
        <f>'T2Disp raw'!G215</f>
        <v>-4.4495224952697754E-2</v>
      </c>
      <c r="D215" s="6">
        <f>'T2Disp raw'!J215</f>
        <v>-2.0686721801757811E-2</v>
      </c>
      <c r="E215" s="6">
        <f>'T2Disp raw'!M215</f>
        <v>-1.4736866950988768E-2</v>
      </c>
      <c r="F215" s="6">
        <f>'T2Disp raw'!P215</f>
        <v>-8.4550011157989491E-2</v>
      </c>
    </row>
    <row r="216" spans="1:6" x14ac:dyDescent="0.45">
      <c r="A216">
        <v>342.99999999999989</v>
      </c>
      <c r="B216" s="6">
        <f>'T2Disp raw'!D216</f>
        <v>-3.8336443901062008E-2</v>
      </c>
      <c r="C216" s="6">
        <f>'T2Disp raw'!G216</f>
        <v>-4.4236338138580321E-2</v>
      </c>
      <c r="D216" s="6">
        <f>'T2Disp raw'!J216</f>
        <v>-2.0349109172821043E-2</v>
      </c>
      <c r="E216" s="6">
        <f>'T2Disp raw'!M216</f>
        <v>-1.4222121238708495E-2</v>
      </c>
      <c r="F216" s="6">
        <f>'T2Disp raw'!P216</f>
        <v>-8.4586346149444575E-2</v>
      </c>
    </row>
    <row r="217" spans="1:6" x14ac:dyDescent="0.45">
      <c r="A217">
        <v>343.19999999999987</v>
      </c>
      <c r="B217" s="6">
        <f>'T2Disp raw'!D217</f>
        <v>-3.754312992095947E-2</v>
      </c>
      <c r="C217" s="6">
        <f>'T2Disp raw'!G217</f>
        <v>-4.3836653232574463E-2</v>
      </c>
      <c r="D217" s="6">
        <f>'T2Disp raw'!J217</f>
        <v>-1.9982731342315672E-2</v>
      </c>
      <c r="E217" s="6">
        <f>'T2Disp raw'!M217</f>
        <v>-1.3764905929565429E-2</v>
      </c>
      <c r="F217" s="6">
        <f>'T2Disp raw'!P217</f>
        <v>-8.451519012451171E-2</v>
      </c>
    </row>
    <row r="218" spans="1:6" x14ac:dyDescent="0.45">
      <c r="A218">
        <v>343.39999999999986</v>
      </c>
      <c r="B218" s="6">
        <f>'T2Disp raw'!D218</f>
        <v>-3.6546945571899414E-2</v>
      </c>
      <c r="C218" s="6">
        <f>'T2Disp raw'!G218</f>
        <v>-4.3200790882110596E-2</v>
      </c>
      <c r="D218" s="6">
        <f>'T2Disp raw'!J218</f>
        <v>-1.9679939746856688E-2</v>
      </c>
      <c r="E218" s="6">
        <f>'T2Disp raw'!M218</f>
        <v>-1.3297092914581298E-2</v>
      </c>
      <c r="F218" s="6">
        <f>'T2Disp raw'!P218</f>
        <v>-8.4478855133056641E-2</v>
      </c>
    </row>
    <row r="219" spans="1:6" x14ac:dyDescent="0.45">
      <c r="A219">
        <v>343.59999999999985</v>
      </c>
      <c r="B219" s="6">
        <f>'T2Disp raw'!D219</f>
        <v>-3.5799050331115724E-2</v>
      </c>
      <c r="C219" s="6">
        <f>'T2Disp raw'!G219</f>
        <v>-4.2519509792327881E-2</v>
      </c>
      <c r="D219" s="6">
        <f>'T2Disp raw'!J219</f>
        <v>-1.9318103790283203E-2</v>
      </c>
      <c r="E219" s="6">
        <f>'T2Disp raw'!M219</f>
        <v>-1.2920117378234862E-2</v>
      </c>
      <c r="F219" s="6">
        <f>'T2Disp raw'!P219</f>
        <v>-8.4468257427215573E-2</v>
      </c>
    </row>
    <row r="220" spans="1:6" x14ac:dyDescent="0.45">
      <c r="A220">
        <v>343.79999999999984</v>
      </c>
      <c r="B220" s="6">
        <f>'T2Disp raw'!D220</f>
        <v>-3.5084462165832518E-2</v>
      </c>
      <c r="C220" s="6">
        <f>'T2Disp raw'!G220</f>
        <v>-4.2012333869934082E-2</v>
      </c>
      <c r="D220" s="6">
        <f>'T2Disp raw'!J220</f>
        <v>-1.8977463245391846E-2</v>
      </c>
      <c r="E220" s="6">
        <f>'T2Disp raw'!M220</f>
        <v>-1.2547683715820311E-2</v>
      </c>
      <c r="F220" s="6">
        <f>'T2Disp raw'!P220</f>
        <v>-8.4457659721374506E-2</v>
      </c>
    </row>
    <row r="221" spans="1:6" x14ac:dyDescent="0.45">
      <c r="A221">
        <v>343.99999999999983</v>
      </c>
      <c r="B221" s="6">
        <f>'T2Disp raw'!D221</f>
        <v>-3.424270153045654E-2</v>
      </c>
      <c r="C221" s="6">
        <f>'T2Disp raw'!G221</f>
        <v>-4.1247785091400146E-2</v>
      </c>
      <c r="D221" s="6">
        <f>'T2Disp raw'!J221</f>
        <v>-1.8671643733978269E-2</v>
      </c>
      <c r="E221" s="6">
        <f>'T2Disp raw'!M221</f>
        <v>-1.1678671836853026E-2</v>
      </c>
      <c r="F221" s="6">
        <f>'T2Disp raw'!P221</f>
        <v>-8.4457659721374506E-2</v>
      </c>
    </row>
    <row r="222" spans="1:6" x14ac:dyDescent="0.45">
      <c r="A222">
        <v>344.19999999999982</v>
      </c>
      <c r="B222" s="6">
        <f>'T2Disp raw'!D222</f>
        <v>-3.3588671684265138E-2</v>
      </c>
      <c r="C222" s="6">
        <f>'T2Disp raw'!G222</f>
        <v>-4.0839016437530518E-2</v>
      </c>
      <c r="D222" s="6">
        <f>'T2Disp raw'!J222</f>
        <v>-1.8308293819427491E-2</v>
      </c>
      <c r="E222" s="6">
        <f>'T2Disp raw'!M222</f>
        <v>-1.0823285579681395E-2</v>
      </c>
      <c r="F222" s="6">
        <f>'T2Disp raw'!P222</f>
        <v>-8.4457659721374506E-2</v>
      </c>
    </row>
    <row r="223" spans="1:6" x14ac:dyDescent="0.45">
      <c r="A223">
        <v>344.39999999999981</v>
      </c>
      <c r="B223" s="6">
        <f>'T2Disp raw'!D223</f>
        <v>-3.3016395568847653E-2</v>
      </c>
      <c r="C223" s="6">
        <f>'T2Disp raw'!G223</f>
        <v>-4.0637660026550289E-2</v>
      </c>
      <c r="D223" s="6">
        <f>'T2Disp raw'!J223</f>
        <v>-1.7981278896331786E-2</v>
      </c>
      <c r="E223" s="6">
        <f>'T2Disp raw'!M223</f>
        <v>-1.046144962310791E-2</v>
      </c>
      <c r="F223" s="6">
        <f>'T2Disp raw'!P223</f>
        <v>-8.4422838687896726E-2</v>
      </c>
    </row>
    <row r="224" spans="1:6" x14ac:dyDescent="0.45">
      <c r="A224">
        <v>344.6</v>
      </c>
      <c r="B224" s="6">
        <f>'T2Disp raw'!D224</f>
        <v>-3.2335114479064939E-2</v>
      </c>
      <c r="C224" s="6">
        <f>'T2Disp raw'!G224</f>
        <v>-3.8543856143951415E-2</v>
      </c>
      <c r="D224" s="6">
        <f>'T2Disp raw'!J224</f>
        <v>-1.7758727073669434E-2</v>
      </c>
      <c r="E224" s="6">
        <f>'T2Disp raw'!M224</f>
        <v>-1.0004234313964843E-2</v>
      </c>
      <c r="F224" s="6">
        <f>'T2Disp raw'!P224</f>
        <v>-8.4375905990600575E-2</v>
      </c>
    </row>
    <row r="225" spans="1:6" x14ac:dyDescent="0.45">
      <c r="A225">
        <v>344.8</v>
      </c>
      <c r="B225" s="6">
        <f>'T2Disp raw'!D225</f>
        <v>-3.1808257102966309E-2</v>
      </c>
      <c r="C225" s="6">
        <f>'T2Disp raw'!G225</f>
        <v>-3.5544705390930173E-2</v>
      </c>
      <c r="D225" s="6">
        <f>'T2Disp raw'!J225</f>
        <v>-1.7534661293029784E-2</v>
      </c>
      <c r="E225" s="6">
        <f>'T2Disp raw'!M225</f>
        <v>-9.442555904388427E-3</v>
      </c>
      <c r="F225" s="6">
        <f>'T2Disp raw'!P225</f>
        <v>-8.4375905990600575E-2</v>
      </c>
    </row>
    <row r="226" spans="1:6" x14ac:dyDescent="0.45">
      <c r="A226">
        <v>345</v>
      </c>
      <c r="B226" s="6">
        <f>'T2Disp raw'!D226</f>
        <v>-3.1447935104370113E-2</v>
      </c>
      <c r="C226" s="6">
        <f>'T2Disp raw'!G226</f>
        <v>-3.3921742439270021E-2</v>
      </c>
      <c r="D226" s="6">
        <f>'T2Disp raw'!J226</f>
        <v>-1.7265176773071288E-2</v>
      </c>
      <c r="E226" s="6">
        <f>'T2Disp raw'!M226</f>
        <v>-9.2078924179077141E-3</v>
      </c>
      <c r="F226" s="6">
        <f>'T2Disp raw'!P226</f>
        <v>-8.4386503696441642E-2</v>
      </c>
    </row>
    <row r="227" spans="1:6" x14ac:dyDescent="0.45">
      <c r="A227">
        <v>345.2</v>
      </c>
      <c r="B227" s="6">
        <f>'T2Disp raw'!D227</f>
        <v>-2.8677392005920409E-2</v>
      </c>
      <c r="C227" s="6">
        <f>'T2Disp raw'!G227</f>
        <v>-3.1116378307342527E-2</v>
      </c>
      <c r="D227" s="6">
        <f>'T2Disp raw'!J227</f>
        <v>-1.7019915580749511E-2</v>
      </c>
      <c r="E227" s="6">
        <f>'T2Disp raw'!M227</f>
        <v>-8.9353799819946282E-3</v>
      </c>
      <c r="F227" s="6">
        <f>'T2Disp raw'!P227</f>
        <v>-8.4339570999145505E-2</v>
      </c>
    </row>
    <row r="228" spans="1:6" x14ac:dyDescent="0.45">
      <c r="A228">
        <v>345.4</v>
      </c>
      <c r="B228" s="6">
        <f>'T2Disp raw'!D228</f>
        <v>-2.8359460830688476E-2</v>
      </c>
      <c r="C228" s="6">
        <f>'T2Disp raw'!G228</f>
        <v>-3.0186808109283446E-2</v>
      </c>
      <c r="D228" s="6">
        <f>'T2Disp raw'!J228</f>
        <v>-1.6857922077178955E-2</v>
      </c>
      <c r="E228" s="6">
        <f>'T2Disp raw'!M228</f>
        <v>-8.3979249000549309E-3</v>
      </c>
      <c r="F228" s="6">
        <f>'T2Disp raw'!P228</f>
        <v>-8.4280526638030998E-2</v>
      </c>
    </row>
    <row r="229" spans="1:6" x14ac:dyDescent="0.45">
      <c r="A229">
        <v>345.59999999999997</v>
      </c>
      <c r="B229" s="6">
        <f>'T2Disp raw'!D229</f>
        <v>-2.7996110916137695E-2</v>
      </c>
      <c r="C229" s="6">
        <f>'T2Disp raw'!G229</f>
        <v>-2.9514610767364502E-2</v>
      </c>
      <c r="D229" s="6">
        <f>'T2Disp raw'!J229</f>
        <v>-1.6774654388427734E-2</v>
      </c>
      <c r="E229" s="6">
        <f>'T2Disp raw'!M229</f>
        <v>-8.1405520439147942E-3</v>
      </c>
      <c r="F229" s="6">
        <f>'T2Disp raw'!P229</f>
        <v>-8.426992893218993E-2</v>
      </c>
    </row>
    <row r="230" spans="1:6" x14ac:dyDescent="0.45">
      <c r="A230">
        <v>345.79999999999995</v>
      </c>
      <c r="B230" s="6">
        <f>'T2Disp raw'!D230</f>
        <v>-2.769331932067871E-2</v>
      </c>
      <c r="C230" s="6">
        <f>'T2Disp raw'!G230</f>
        <v>-2.911492586135864E-2</v>
      </c>
      <c r="D230" s="6">
        <f>'T2Disp raw'!J230</f>
        <v>-1.6670191287994383E-2</v>
      </c>
      <c r="E230" s="6">
        <f>'T2Disp raw'!M230</f>
        <v>-8.1284403800964359E-3</v>
      </c>
      <c r="F230" s="6">
        <f>'T2Disp raw'!P230</f>
        <v>-8.4294152259826657E-2</v>
      </c>
    </row>
    <row r="231" spans="1:6" x14ac:dyDescent="0.45">
      <c r="A231">
        <v>345.99999999999994</v>
      </c>
      <c r="B231" s="6">
        <f>'T2Disp raw'!D231</f>
        <v>-2.7481365203857421E-2</v>
      </c>
      <c r="C231" s="6">
        <f>'T2Disp raw'!G231</f>
        <v>-2.8856039047241211E-2</v>
      </c>
      <c r="D231" s="6">
        <f>'T2Disp raw'!J231</f>
        <v>-1.644763946533203E-2</v>
      </c>
      <c r="E231" s="6">
        <f>'T2Disp raw'!M231</f>
        <v>-7.9407095909118652E-3</v>
      </c>
      <c r="F231" s="6">
        <f>'T2Disp raw'!P231</f>
        <v>-8.4304749965667725E-2</v>
      </c>
    </row>
    <row r="232" spans="1:6" x14ac:dyDescent="0.45">
      <c r="A232">
        <v>346.19999999999993</v>
      </c>
      <c r="B232" s="6">
        <f>'T2Disp raw'!D232</f>
        <v>-2.7178573608398437E-2</v>
      </c>
      <c r="C232" s="6">
        <f>'T2Disp raw'!G232</f>
        <v>-2.8374600410461425E-2</v>
      </c>
      <c r="D232" s="6">
        <f>'T2Disp raw'!J232</f>
        <v>-1.6306841373443601E-2</v>
      </c>
      <c r="E232" s="6">
        <f>'T2Disp raw'!M232</f>
        <v>-7.8483581542968753E-3</v>
      </c>
      <c r="F232" s="6">
        <f>'T2Disp raw'!P232</f>
        <v>-8.426992893218993E-2</v>
      </c>
    </row>
    <row r="233" spans="1:6" x14ac:dyDescent="0.45">
      <c r="A233">
        <v>346.39999999999992</v>
      </c>
      <c r="B233" s="6">
        <f>'T2Disp raw'!D233</f>
        <v>-2.6733469963073728E-2</v>
      </c>
      <c r="C233" s="6">
        <f>'T2Disp raw'!G233</f>
        <v>-2.7914357185363767E-2</v>
      </c>
      <c r="D233" s="6">
        <f>'T2Disp raw'!J233</f>
        <v>-1.6234171390533448E-2</v>
      </c>
      <c r="E233" s="6">
        <f>'T2Disp raw'!M233</f>
        <v>-7.8831791877746575E-3</v>
      </c>
      <c r="F233" s="6">
        <f>'T2Disp raw'!P233</f>
        <v>-8.4245705604553217E-2</v>
      </c>
    </row>
    <row r="234" spans="1:6" x14ac:dyDescent="0.45">
      <c r="A234">
        <v>346.59999999999991</v>
      </c>
      <c r="B234" s="6">
        <f>'T2Disp raw'!D234</f>
        <v>-2.6439762115478514E-2</v>
      </c>
      <c r="C234" s="6">
        <f>'T2Disp raw'!G234</f>
        <v>-2.7785670757293698E-2</v>
      </c>
      <c r="D234" s="6">
        <f>'T2Disp raw'!J234</f>
        <v>-1.5743649005889891E-2</v>
      </c>
      <c r="E234" s="6">
        <f>'T2Disp raw'!M234</f>
        <v>-7.7787160873413084E-3</v>
      </c>
      <c r="F234" s="6">
        <f>'T2Disp raw'!P234</f>
        <v>-8.423510789871215E-2</v>
      </c>
    </row>
    <row r="235" spans="1:6" x14ac:dyDescent="0.45">
      <c r="A235">
        <v>346.7999999999999</v>
      </c>
      <c r="B235" s="6">
        <f>'T2Disp raw'!D235</f>
        <v>-2.6312589645385742E-2</v>
      </c>
      <c r="C235" s="6">
        <f>'T2Disp raw'!G235</f>
        <v>-2.7526783943176269E-2</v>
      </c>
      <c r="D235" s="6">
        <f>'T2Disp raw'!J235</f>
        <v>-1.5686118602752683E-2</v>
      </c>
      <c r="E235" s="6">
        <f>'T2Disp raw'!M235</f>
        <v>-7.6364040374755854E-3</v>
      </c>
      <c r="F235" s="6">
        <f>'T2Disp raw'!P235</f>
        <v>-8.423510789871215E-2</v>
      </c>
    </row>
    <row r="236" spans="1:6" x14ac:dyDescent="0.45">
      <c r="A236">
        <v>346.99999999999989</v>
      </c>
      <c r="B236" s="6">
        <f>'T2Disp raw'!D236</f>
        <v>-2.6194500923156738E-2</v>
      </c>
      <c r="C236" s="6">
        <f>'T2Disp raw'!G236</f>
        <v>-2.7174031734466551E-2</v>
      </c>
      <c r="D236" s="6">
        <f>'T2Disp raw'!J236</f>
        <v>-1.5628588199615479E-2</v>
      </c>
      <c r="E236" s="6">
        <f>'T2Disp raw'!M236</f>
        <v>-7.6242923736572262E-3</v>
      </c>
      <c r="F236" s="6">
        <f>'T2Disp raw'!P236</f>
        <v>-8.4280526638030998E-2</v>
      </c>
    </row>
    <row r="237" spans="1:6" x14ac:dyDescent="0.45">
      <c r="A237">
        <v>347.19999999999987</v>
      </c>
      <c r="B237" s="6">
        <f>'T2Disp raw'!D237</f>
        <v>-2.6088523864746093E-2</v>
      </c>
      <c r="C237" s="6">
        <f>'T2Disp raw'!G237</f>
        <v>-2.7066540718078611E-2</v>
      </c>
      <c r="D237" s="6">
        <f>'T2Disp raw'!J237</f>
        <v>-1.5463566780090331E-2</v>
      </c>
      <c r="E237" s="6">
        <f>'T2Disp raw'!M237</f>
        <v>-7.6136946678161616E-3</v>
      </c>
      <c r="F237" s="6">
        <f>'T2Disp raw'!P237</f>
        <v>-8.4259331226348877E-2</v>
      </c>
    </row>
    <row r="238" spans="1:6" x14ac:dyDescent="0.45">
      <c r="A238">
        <v>347.39999999999986</v>
      </c>
      <c r="B238" s="6">
        <f>'T2Disp raw'!D238</f>
        <v>-2.592804431915283E-2</v>
      </c>
      <c r="C238" s="6">
        <f>'T2Disp raw'!G238</f>
        <v>-2.6974189281463622E-2</v>
      </c>
      <c r="D238" s="6">
        <f>'T2Disp raw'!J238</f>
        <v>-1.5381813049316406E-2</v>
      </c>
      <c r="E238" s="6">
        <f>'T2Disp raw'!M238</f>
        <v>-7.5652480125427239E-3</v>
      </c>
      <c r="F238" s="6">
        <f>'T2Disp raw'!P238</f>
        <v>-8.4200286865234369E-2</v>
      </c>
    </row>
    <row r="239" spans="1:6" x14ac:dyDescent="0.45">
      <c r="A239">
        <v>347.59999999999985</v>
      </c>
      <c r="B239" s="6">
        <f>'T2Disp raw'!D239</f>
        <v>-2.5740313529968261E-2</v>
      </c>
      <c r="C239" s="6">
        <f>'T2Disp raw'!G239</f>
        <v>-2.6763749122619626E-2</v>
      </c>
      <c r="D239" s="6">
        <f>'T2Disp raw'!J239</f>
        <v>-1.539241075515747E-2</v>
      </c>
      <c r="E239" s="6">
        <f>'T2Disp raw'!M239</f>
        <v>-7.6015830039978024E-3</v>
      </c>
      <c r="F239" s="6">
        <f>'T2Disp raw'!P239</f>
        <v>-8.4222996234893793E-2</v>
      </c>
    </row>
    <row r="240" spans="1:6" x14ac:dyDescent="0.45">
      <c r="A240">
        <v>347.79999999999984</v>
      </c>
      <c r="B240" s="6">
        <f>'T2Disp raw'!D240</f>
        <v>-2.5631308555603027E-2</v>
      </c>
      <c r="C240" s="6">
        <f>'T2Disp raw'!G240</f>
        <v>-2.6609325408935545E-2</v>
      </c>
      <c r="D240" s="6">
        <f>'T2Disp raw'!J240</f>
        <v>-1.5371215343475341E-2</v>
      </c>
      <c r="E240" s="6">
        <f>'T2Disp raw'!M240</f>
        <v>-7.6015830039978024E-3</v>
      </c>
      <c r="F240" s="6">
        <f>'T2Disp raw'!P240</f>
        <v>-8.4294152259826657E-2</v>
      </c>
    </row>
    <row r="241" spans="1:6" x14ac:dyDescent="0.45">
      <c r="A241">
        <v>347.99999999999983</v>
      </c>
      <c r="B241" s="6">
        <f>'T2Disp raw'!D241</f>
        <v>-2.5458717346191404E-2</v>
      </c>
      <c r="C241" s="6">
        <f>'T2Disp raw'!G241</f>
        <v>-2.6385259628295896E-2</v>
      </c>
      <c r="D241" s="6">
        <f>'T2Disp raw'!J241</f>
        <v>-1.5263724327087402E-2</v>
      </c>
      <c r="E241" s="6">
        <f>'T2Disp raw'!M241</f>
        <v>-7.5788736343383786E-3</v>
      </c>
      <c r="F241" s="6">
        <f>'T2Disp raw'!P241</f>
        <v>-8.4315347671508778E-2</v>
      </c>
    </row>
    <row r="242" spans="1:6" x14ac:dyDescent="0.45">
      <c r="A242">
        <v>348.19999999999982</v>
      </c>
      <c r="B242" s="6">
        <f>'T2Disp raw'!D242</f>
        <v>-2.5258874893188475E-2</v>
      </c>
      <c r="C242" s="6">
        <f>'T2Disp raw'!G242</f>
        <v>-2.6070356369018555E-2</v>
      </c>
      <c r="D242" s="6">
        <f>'T2Disp raw'!J242</f>
        <v>-1.5157747268676757E-2</v>
      </c>
      <c r="E242" s="6">
        <f>'T2Disp raw'!M242</f>
        <v>-7.5894713401794432E-3</v>
      </c>
      <c r="F242" s="6">
        <f>'T2Disp raw'!P242</f>
        <v>-8.4294152259826657E-2</v>
      </c>
    </row>
    <row r="243" spans="1:6" x14ac:dyDescent="0.45">
      <c r="A243">
        <v>348.39999999999981</v>
      </c>
      <c r="B243" s="6">
        <f>'T2Disp raw'!D243</f>
        <v>-2.514381408691406E-2</v>
      </c>
      <c r="C243" s="6">
        <f>'T2Disp raw'!G243</f>
        <v>-2.5950753688812254E-2</v>
      </c>
      <c r="D243" s="6">
        <f>'T2Disp raw'!J243</f>
        <v>-1.5101730823516846E-2</v>
      </c>
      <c r="E243" s="6">
        <f>'T2Disp raw'!M243</f>
        <v>-7.5788736343383786E-3</v>
      </c>
      <c r="F243" s="6">
        <f>'T2Disp raw'!P243</f>
        <v>-8.426992893218993E-2</v>
      </c>
    </row>
    <row r="244" spans="1:6" x14ac:dyDescent="0.45">
      <c r="A244">
        <v>348.6</v>
      </c>
      <c r="B244" s="6">
        <f>'T2Disp raw'!D244</f>
        <v>-2.5001502037048338E-2</v>
      </c>
      <c r="C244" s="6">
        <f>'T2Disp raw'!G244</f>
        <v>-2.5962865352630614E-2</v>
      </c>
      <c r="D244" s="6">
        <f>'T2Disp raw'!J244</f>
        <v>-1.5088105201721191E-2</v>
      </c>
      <c r="E244" s="6">
        <f>'T2Disp raw'!M244</f>
        <v>-7.5319409370422363E-3</v>
      </c>
      <c r="F244" s="6">
        <f>'T2Disp raw'!P244</f>
        <v>-8.426992893218993E-2</v>
      </c>
    </row>
    <row r="245" spans="1:6" x14ac:dyDescent="0.45">
      <c r="A245">
        <v>348.8</v>
      </c>
      <c r="B245" s="6">
        <f>'T2Disp raw'!D245</f>
        <v>-2.4907636642456054E-2</v>
      </c>
      <c r="C245" s="6">
        <f>'T2Disp raw'!G245</f>
        <v>-2.5834178924560545E-2</v>
      </c>
      <c r="D245" s="6">
        <f>'T2Disp raw'!J245</f>
        <v>-1.5041172504425049E-2</v>
      </c>
      <c r="E245" s="6">
        <f>'T2Disp raw'!M245</f>
        <v>-6.9959998130798336E-3</v>
      </c>
      <c r="F245" s="6">
        <f>'T2Disp raw'!P245</f>
        <v>-8.3730959892272944E-2</v>
      </c>
    </row>
    <row r="246" spans="1:6" x14ac:dyDescent="0.45">
      <c r="A246">
        <v>349</v>
      </c>
      <c r="B246" s="6">
        <f>'T2Disp raw'!D246</f>
        <v>-2.4837994575500486E-2</v>
      </c>
      <c r="C246" s="6">
        <f>'T2Disp raw'!G246</f>
        <v>-2.563282251358032E-2</v>
      </c>
      <c r="D246" s="6">
        <f>'T2Disp raw'!J246</f>
        <v>-1.4935195446014404E-2</v>
      </c>
      <c r="E246" s="6">
        <f>'T2Disp raw'!M246</f>
        <v>-7.0444464683532713E-3</v>
      </c>
      <c r="F246" s="6">
        <f>'T2Disp raw'!P246</f>
        <v>-8.3753669261932367E-2</v>
      </c>
    </row>
    <row r="247" spans="1:6" x14ac:dyDescent="0.45">
      <c r="A247">
        <v>349.2</v>
      </c>
      <c r="B247" s="6">
        <f>'T2Disp raw'!D247</f>
        <v>-2.5122618675231932E-2</v>
      </c>
      <c r="C247" s="6">
        <f>'T2Disp raw'!G247</f>
        <v>-2.5759994983673096E-2</v>
      </c>
      <c r="D247" s="6">
        <f>'T2Disp raw'!J247</f>
        <v>-1.4747464656829834E-2</v>
      </c>
      <c r="E247" s="6">
        <f>'T2Disp raw'!M247</f>
        <v>-7.0308208465576167E-3</v>
      </c>
      <c r="F247" s="6">
        <f>'T2Disp raw'!P247</f>
        <v>-8.3765780925750724E-2</v>
      </c>
    </row>
    <row r="248" spans="1:6" x14ac:dyDescent="0.45">
      <c r="A248">
        <v>349.4</v>
      </c>
      <c r="B248" s="6">
        <f>'T2Disp raw'!D248</f>
        <v>-2.5019669532775877E-2</v>
      </c>
      <c r="C248" s="6">
        <f>'T2Disp raw'!G248</f>
        <v>-2.5581347942352294E-2</v>
      </c>
      <c r="D248" s="6">
        <f>'T2Disp raw'!J248</f>
        <v>-1.4562761783599852E-2</v>
      </c>
      <c r="E248" s="6">
        <f>'T2Disp raw'!M248</f>
        <v>-6.9263577461242676E-3</v>
      </c>
      <c r="F248" s="6">
        <f>'T2Disp raw'!P248</f>
        <v>-8.3741557598114011E-2</v>
      </c>
    </row>
    <row r="249" spans="1:6" x14ac:dyDescent="0.45">
      <c r="A249">
        <v>349.59999999999997</v>
      </c>
      <c r="B249" s="6">
        <f>'T2Disp raw'!D249</f>
        <v>-2.4865245819091795E-2</v>
      </c>
      <c r="C249" s="6">
        <f>'T2Disp raw'!G249</f>
        <v>-2.5476884841918943E-2</v>
      </c>
      <c r="D249" s="6">
        <f>'T2Disp raw'!J249</f>
        <v>-1.4493119716644286E-2</v>
      </c>
      <c r="E249" s="6">
        <f>'T2Disp raw'!M249</f>
        <v>-6.8430900573730469E-3</v>
      </c>
      <c r="F249" s="6">
        <f>'T2Disp raw'!P249</f>
        <v>-8.3765780925750724E-2</v>
      </c>
    </row>
    <row r="250" spans="1:6" x14ac:dyDescent="0.45">
      <c r="A250">
        <v>349.79999999999995</v>
      </c>
      <c r="B250" s="6">
        <f>'T2Disp raw'!D250</f>
        <v>-2.4668431282043456E-2</v>
      </c>
      <c r="C250" s="6">
        <f>'T2Disp raw'!G250</f>
        <v>-2.5452661514282226E-2</v>
      </c>
      <c r="D250" s="6">
        <f>'T2Disp raw'!J250</f>
        <v>-1.4409852027893065E-2</v>
      </c>
      <c r="E250" s="6">
        <f>'T2Disp raw'!M250</f>
        <v>-6.8794250488281245E-3</v>
      </c>
      <c r="F250" s="6">
        <f>'T2Disp raw'!P250</f>
        <v>-8.3786976337432859E-2</v>
      </c>
    </row>
    <row r="251" spans="1:6" x14ac:dyDescent="0.45">
      <c r="A251">
        <v>349.99999999999994</v>
      </c>
      <c r="B251" s="6">
        <f>'T2Disp raw'!D251</f>
        <v>-2.4595761299133299E-2</v>
      </c>
      <c r="C251" s="6">
        <f>'T2Disp raw'!G251</f>
        <v>-2.5346684455871581E-2</v>
      </c>
      <c r="D251" s="6">
        <f>'T2Disp raw'!J251</f>
        <v>-1.4173674583435058E-2</v>
      </c>
      <c r="E251" s="6">
        <f>'T2Disp raw'!M251</f>
        <v>-6.8430900573730469E-3</v>
      </c>
      <c r="F251" s="6">
        <f>'T2Disp raw'!P251</f>
        <v>-8.3786976337432859E-2</v>
      </c>
    </row>
    <row r="252" spans="1:6" x14ac:dyDescent="0.45">
      <c r="A252" s="4"/>
      <c r="B252" s="6"/>
      <c r="C252" s="6"/>
      <c r="D252" s="6"/>
      <c r="E252" s="6"/>
      <c r="F252" s="6"/>
    </row>
    <row r="253" spans="1:6" x14ac:dyDescent="0.45">
      <c r="A253" s="4"/>
      <c r="B253" s="6"/>
      <c r="C253" s="6"/>
      <c r="D253" s="6"/>
      <c r="E253" s="6"/>
      <c r="F253" s="6"/>
    </row>
    <row r="254" spans="1:6" x14ac:dyDescent="0.45">
      <c r="A254" s="4"/>
      <c r="B254" s="6"/>
      <c r="C254" s="6"/>
      <c r="D254" s="6"/>
      <c r="E254" s="6"/>
      <c r="F254" s="6"/>
    </row>
    <row r="255" spans="1:6" x14ac:dyDescent="0.45">
      <c r="A255" s="4"/>
      <c r="B255" s="6"/>
      <c r="C255" s="6"/>
      <c r="D255" s="6"/>
      <c r="E255" s="6"/>
      <c r="F255" s="6"/>
    </row>
    <row r="256" spans="1:6" x14ac:dyDescent="0.45">
      <c r="A256" s="4"/>
      <c r="B256" s="6"/>
      <c r="C256" s="6"/>
      <c r="D256" s="6"/>
      <c r="E256" s="6"/>
      <c r="F256" s="6"/>
    </row>
    <row r="257" spans="1:6" x14ac:dyDescent="0.45">
      <c r="A257" s="4"/>
      <c r="B257" s="6"/>
      <c r="C257" s="6"/>
      <c r="D257" s="6"/>
      <c r="E257" s="6"/>
      <c r="F257" s="6"/>
    </row>
    <row r="258" spans="1:6" x14ac:dyDescent="0.45">
      <c r="A258" s="4"/>
      <c r="B258" s="6"/>
      <c r="C258" s="6"/>
      <c r="D258" s="6"/>
      <c r="E258" s="6"/>
      <c r="F258" s="6"/>
    </row>
    <row r="259" spans="1:6" x14ac:dyDescent="0.45">
      <c r="A259" s="4"/>
      <c r="B259" s="6"/>
      <c r="C259" s="6"/>
      <c r="D259" s="6"/>
      <c r="E259" s="6"/>
      <c r="F259" s="6"/>
    </row>
    <row r="260" spans="1:6" x14ac:dyDescent="0.45">
      <c r="A260" s="4"/>
      <c r="B260" s="6"/>
      <c r="C260" s="6"/>
      <c r="D260" s="6"/>
      <c r="E260" s="6"/>
      <c r="F260" s="6"/>
    </row>
    <row r="261" spans="1:6" x14ac:dyDescent="0.45">
      <c r="A261" s="4"/>
      <c r="B261" s="6"/>
      <c r="C261" s="6"/>
      <c r="D261" s="6"/>
      <c r="E261" s="6"/>
      <c r="F261" s="6"/>
    </row>
    <row r="262" spans="1:6" x14ac:dyDescent="0.45">
      <c r="A262" s="4"/>
      <c r="B262" s="6"/>
      <c r="C262" s="6"/>
      <c r="D262" s="6"/>
      <c r="E262" s="6"/>
      <c r="F262" s="6"/>
    </row>
    <row r="263" spans="1:6" x14ac:dyDescent="0.45">
      <c r="A263" s="4"/>
      <c r="B263" s="6"/>
      <c r="C263" s="6"/>
      <c r="D263" s="6"/>
      <c r="E263" s="6"/>
      <c r="F263" s="6"/>
    </row>
    <row r="264" spans="1:6" x14ac:dyDescent="0.45">
      <c r="A264" s="4"/>
      <c r="B264" s="6"/>
      <c r="C264" s="6"/>
      <c r="D264" s="6"/>
      <c r="E264" s="6"/>
      <c r="F264" s="6"/>
    </row>
    <row r="265" spans="1:6" x14ac:dyDescent="0.45">
      <c r="A265" s="4"/>
      <c r="B265" s="6"/>
      <c r="C265" s="6"/>
      <c r="D265" s="6"/>
      <c r="E265" s="6"/>
      <c r="F265" s="6"/>
    </row>
    <row r="266" spans="1:6" x14ac:dyDescent="0.45">
      <c r="A266" s="4"/>
      <c r="B266" s="6"/>
      <c r="C266" s="6"/>
      <c r="D266" s="6"/>
      <c r="E266" s="6"/>
      <c r="F266" s="6"/>
    </row>
    <row r="267" spans="1:6" x14ac:dyDescent="0.45">
      <c r="A267" s="4"/>
      <c r="B267" s="6"/>
      <c r="C267" s="6"/>
      <c r="D267" s="6"/>
      <c r="E267" s="6"/>
      <c r="F267" s="6"/>
    </row>
    <row r="268" spans="1:6" x14ac:dyDescent="0.45">
      <c r="A268" s="4"/>
      <c r="B268" s="6"/>
      <c r="C268" s="6"/>
      <c r="D268" s="6"/>
      <c r="E268" s="6"/>
      <c r="F268" s="6"/>
    </row>
    <row r="269" spans="1:6" x14ac:dyDescent="0.45">
      <c r="A269" s="4"/>
      <c r="B269" s="6"/>
      <c r="C269" s="6"/>
      <c r="D269" s="6"/>
      <c r="E269" s="6"/>
      <c r="F269" s="6"/>
    </row>
    <row r="270" spans="1:6" x14ac:dyDescent="0.45">
      <c r="A270" s="4"/>
      <c r="B270" s="6"/>
      <c r="C270" s="6"/>
      <c r="D270" s="6"/>
      <c r="E270" s="6"/>
      <c r="F270" s="6"/>
    </row>
    <row r="271" spans="1:6" x14ac:dyDescent="0.45">
      <c r="A271" s="4"/>
      <c r="B271" s="6"/>
      <c r="C271" s="6"/>
      <c r="D271" s="6"/>
      <c r="E271" s="6"/>
      <c r="F271" s="6"/>
    </row>
    <row r="272" spans="1:6" x14ac:dyDescent="0.45">
      <c r="A272" s="4"/>
      <c r="B272" s="6"/>
      <c r="C272" s="6"/>
      <c r="D272" s="6"/>
      <c r="E272" s="6"/>
      <c r="F272" s="6"/>
    </row>
    <row r="273" spans="1:6" x14ac:dyDescent="0.45">
      <c r="A273" s="4"/>
      <c r="B273" s="6"/>
      <c r="C273" s="6"/>
      <c r="D273" s="6"/>
      <c r="E273" s="6"/>
      <c r="F273" s="6"/>
    </row>
    <row r="274" spans="1:6" x14ac:dyDescent="0.45">
      <c r="A274" s="4"/>
      <c r="B274" s="6"/>
      <c r="C274" s="6"/>
      <c r="D274" s="6"/>
      <c r="E274" s="6"/>
      <c r="F274" s="6"/>
    </row>
    <row r="275" spans="1:6" x14ac:dyDescent="0.45">
      <c r="A275" s="4"/>
      <c r="B275" s="6"/>
      <c r="C275" s="6"/>
      <c r="D275" s="6"/>
      <c r="E275" s="6"/>
      <c r="F275" s="6"/>
    </row>
    <row r="276" spans="1:6" x14ac:dyDescent="0.45">
      <c r="A276" s="4"/>
      <c r="B276" s="6"/>
      <c r="C276" s="6"/>
      <c r="D276" s="6"/>
      <c r="E276" s="6"/>
      <c r="F276" s="6"/>
    </row>
    <row r="277" spans="1:6" x14ac:dyDescent="0.45">
      <c r="A277" s="4"/>
      <c r="B277" s="6"/>
      <c r="C277" s="6"/>
      <c r="D277" s="6"/>
      <c r="E277" s="6"/>
      <c r="F277" s="6"/>
    </row>
    <row r="278" spans="1:6" x14ac:dyDescent="0.45">
      <c r="A278" s="4"/>
      <c r="B278" s="6"/>
      <c r="C278" s="6"/>
      <c r="D278" s="6"/>
      <c r="E278" s="6"/>
      <c r="F278" s="6"/>
    </row>
    <row r="279" spans="1:6" x14ac:dyDescent="0.45">
      <c r="A279" s="4"/>
      <c r="B279" s="6"/>
      <c r="C279" s="6"/>
      <c r="D279" s="6"/>
      <c r="E279" s="6"/>
      <c r="F279" s="6"/>
    </row>
    <row r="280" spans="1:6" x14ac:dyDescent="0.45">
      <c r="A280" s="4"/>
      <c r="B280" s="6"/>
      <c r="C280" s="6"/>
      <c r="D280" s="6"/>
      <c r="E280" s="6"/>
      <c r="F280" s="6"/>
    </row>
    <row r="281" spans="1:6" x14ac:dyDescent="0.45">
      <c r="A281" s="4"/>
      <c r="B281" s="6"/>
      <c r="C281" s="6"/>
      <c r="D281" s="6"/>
      <c r="E281" s="6"/>
      <c r="F281" s="6"/>
    </row>
    <row r="282" spans="1:6" x14ac:dyDescent="0.45">
      <c r="A282" s="4"/>
      <c r="B282" s="6"/>
      <c r="C282" s="6"/>
      <c r="D282" s="6"/>
      <c r="E282" s="6"/>
      <c r="F282" s="6"/>
    </row>
    <row r="283" spans="1:6" x14ac:dyDescent="0.45">
      <c r="A283" s="4"/>
      <c r="B283" s="6"/>
      <c r="C283" s="6"/>
      <c r="D283" s="6"/>
      <c r="E283" s="6"/>
      <c r="F283" s="6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75423A-ED68-415D-B043-F3710CF72640}">
  <dimension ref="A1:M2716"/>
  <sheetViews>
    <sheetView zoomScale="70" zoomScaleNormal="70" workbookViewId="0">
      <selection activeCell="R10" sqref="R10"/>
    </sheetView>
  </sheetViews>
  <sheetFormatPr defaultRowHeight="14.25" x14ac:dyDescent="0.45"/>
  <cols>
    <col min="1" max="1" width="5.3984375" bestFit="1" customWidth="1"/>
    <col min="2" max="6" width="15.59765625" bestFit="1" customWidth="1"/>
    <col min="8" max="8" width="15.59765625" bestFit="1" customWidth="1"/>
    <col min="9" max="9" width="12.59765625" bestFit="1" customWidth="1"/>
    <col min="10" max="10" width="12.59765625" customWidth="1"/>
  </cols>
  <sheetData>
    <row r="1" spans="1:13" x14ac:dyDescent="0.45">
      <c r="A1" s="9" t="s">
        <v>4</v>
      </c>
      <c r="B1" s="4" t="s">
        <v>22</v>
      </c>
      <c r="C1" s="4" t="s">
        <v>23</v>
      </c>
      <c r="D1" s="4" t="s">
        <v>24</v>
      </c>
      <c r="E1" s="4" t="s">
        <v>25</v>
      </c>
      <c r="F1" s="4" t="s">
        <v>26</v>
      </c>
    </row>
    <row r="2" spans="1:13" x14ac:dyDescent="0.45">
      <c r="A2">
        <v>0.2</v>
      </c>
      <c r="B2" s="6">
        <f>'Centerline slab disp raw'!D2</f>
        <v>0</v>
      </c>
      <c r="C2" s="6">
        <f>'Centerline slab disp raw'!G2</f>
        <v>0</v>
      </c>
      <c r="D2" s="6">
        <f>'Centerline slab disp raw'!J2</f>
        <v>0</v>
      </c>
      <c r="E2" s="6">
        <f>'Centerline slab disp raw'!M2</f>
        <v>0</v>
      </c>
      <c r="F2" s="6">
        <f>'Centerline slab disp raw'!P2</f>
        <v>0</v>
      </c>
      <c r="H2" s="4"/>
      <c r="I2" s="4" t="s">
        <v>10</v>
      </c>
      <c r="J2" s="4" t="s">
        <v>11</v>
      </c>
      <c r="K2" s="4" t="s">
        <v>19</v>
      </c>
      <c r="L2" s="4" t="s">
        <v>27</v>
      </c>
    </row>
    <row r="3" spans="1:13" x14ac:dyDescent="0.45">
      <c r="A3">
        <v>0.4</v>
      </c>
      <c r="B3" s="6">
        <f>'Centerline slab disp raw'!D3</f>
        <v>4.8446655273437497E-5</v>
      </c>
      <c r="C3" s="6">
        <f>'Centerline slab disp raw'!G3</f>
        <v>1.0597705841064452E-5</v>
      </c>
      <c r="D3" s="6">
        <f>'Centerline slab disp raw'!J3</f>
        <v>-1.2111663818359374E-5</v>
      </c>
      <c r="E3" s="6">
        <f>'Centerline slab disp raw'!M3</f>
        <v>-4.8446655273437497E-5</v>
      </c>
      <c r="F3" s="6">
        <f>'Centerline slab disp raw'!P3</f>
        <v>-1.0597705841064452E-5</v>
      </c>
      <c r="H3" s="4"/>
      <c r="I3" s="6"/>
      <c r="J3" s="6"/>
      <c r="K3" s="6"/>
      <c r="L3" s="6"/>
    </row>
    <row r="4" spans="1:13" x14ac:dyDescent="0.45">
      <c r="A4">
        <v>0.60000000000000009</v>
      </c>
      <c r="B4" s="6">
        <f>'Centerline slab disp raw'!D4</f>
        <v>1.0597705841064453E-4</v>
      </c>
      <c r="C4" s="6">
        <f>'Centerline slab disp raw'!G4</f>
        <v>4.5418739318847656E-5</v>
      </c>
      <c r="D4" s="6">
        <f>'Centerline slab disp raw'!J4</f>
        <v>-2.2709369659423828E-5</v>
      </c>
      <c r="E4" s="6">
        <f>'Centerline slab disp raw'!M4</f>
        <v>-1.0749101638793944E-4</v>
      </c>
      <c r="F4" s="6">
        <f>'Centerline slab disp raw'!P4</f>
        <v>-6.9642066955566398E-5</v>
      </c>
      <c r="H4" s="4" t="s">
        <v>14</v>
      </c>
      <c r="I4" s="6">
        <f>'TP1 Disp North-NS'!I4</f>
        <v>0.68500000000000005</v>
      </c>
      <c r="J4" s="6">
        <f t="shared" ref="J4:J8" si="0">I4</f>
        <v>0.68500000000000005</v>
      </c>
      <c r="K4" s="6" cm="1">
        <f t="array" ref="K4">MAX(ABS(B2:B2051))*-1</f>
        <v>-1.5970106840133667</v>
      </c>
      <c r="L4" s="6">
        <f>K4/1.35</f>
        <v>-1.1829708770469383</v>
      </c>
      <c r="M4">
        <v>-0.96</v>
      </c>
    </row>
    <row r="5" spans="1:13" x14ac:dyDescent="0.45">
      <c r="A5">
        <v>0.8</v>
      </c>
      <c r="B5" s="6">
        <f>'Centerline slab disp raw'!D5</f>
        <v>9.3865394592285154E-5</v>
      </c>
      <c r="C5" s="6">
        <f>'Centerline slab disp raw'!G5</f>
        <v>3.4821033477783199E-5</v>
      </c>
      <c r="D5" s="6">
        <f>'Centerline slab disp raw'!J5</f>
        <v>-4.5418739318847656E-5</v>
      </c>
      <c r="E5" s="6">
        <f>'Centerline slab disp raw'!M5</f>
        <v>-1.0749101638793944E-4</v>
      </c>
      <c r="F5" s="6">
        <f>'Centerline slab disp raw'!P5</f>
        <v>-4.5418739318847656E-5</v>
      </c>
      <c r="H5" s="4" t="s">
        <v>15</v>
      </c>
      <c r="I5" s="6">
        <f>I4+0.6858</f>
        <v>1.3708</v>
      </c>
      <c r="J5" s="6">
        <f t="shared" si="0"/>
        <v>1.3708</v>
      </c>
      <c r="K5" s="6" cm="1">
        <f t="array" ref="K5">MAX(ABS(C2:C2051))*-1</f>
        <v>-2.3060940980911253</v>
      </c>
      <c r="L5" s="6">
        <f t="shared" ref="L5:L8" si="1">K5/1.35</f>
        <v>-1.7082178504378704</v>
      </c>
      <c r="M5">
        <v>-2.71</v>
      </c>
    </row>
    <row r="6" spans="1:13" x14ac:dyDescent="0.45">
      <c r="A6">
        <v>1</v>
      </c>
      <c r="B6" s="6">
        <f>'Centerline slab disp raw'!D6</f>
        <v>8.1753730773925776E-5</v>
      </c>
      <c r="C6" s="6">
        <f>'Centerline slab disp raw'!G6</f>
        <v>2.2709369659423828E-5</v>
      </c>
      <c r="D6" s="6">
        <f>'Centerline slab disp raw'!J6</f>
        <v>-5.7530403137207027E-5</v>
      </c>
      <c r="E6" s="6">
        <f>'Centerline slab disp raw'!M6</f>
        <v>-3.4821033477783199E-5</v>
      </c>
      <c r="F6" s="6">
        <f>'Centerline slab disp raw'!P6</f>
        <v>1.0597705841064452E-5</v>
      </c>
      <c r="H6" s="4" t="s">
        <v>16</v>
      </c>
      <c r="I6" s="6">
        <f t="shared" ref="I6:I8" si="2">I5+0.6858</f>
        <v>2.0566</v>
      </c>
      <c r="J6" s="6">
        <f t="shared" si="0"/>
        <v>2.0566</v>
      </c>
      <c r="K6" s="6" cm="1">
        <f t="array" ref="K6">MAX(ABS(D2:D2051))*-1</f>
        <v>-2.8258949160575866</v>
      </c>
      <c r="L6" s="6">
        <f t="shared" si="1"/>
        <v>-2.0932554933759899</v>
      </c>
      <c r="M6">
        <v>-3</v>
      </c>
    </row>
    <row r="7" spans="1:13" x14ac:dyDescent="0.45">
      <c r="A7">
        <v>1.2</v>
      </c>
      <c r="B7" s="6">
        <f>'Centerline slab disp raw'!D7</f>
        <v>9.3865394592285154E-5</v>
      </c>
      <c r="C7" s="6">
        <f>'Centerline slab disp raw'!G7</f>
        <v>2.2709369659423828E-5</v>
      </c>
      <c r="D7" s="6">
        <f>'Centerline slab disp raw'!J7</f>
        <v>-2.2709369659423828E-5</v>
      </c>
      <c r="E7" s="6">
        <f>'Centerline slab disp raw'!M7</f>
        <v>-4.8446655273437497E-5</v>
      </c>
      <c r="F7" s="6">
        <f>'Centerline slab disp raw'!P7</f>
        <v>-2.4223327636718749E-5</v>
      </c>
      <c r="H7" s="4" t="s">
        <v>17</v>
      </c>
      <c r="I7" s="6">
        <f t="shared" si="2"/>
        <v>2.7423999999999999</v>
      </c>
      <c r="J7" s="6">
        <f t="shared" si="0"/>
        <v>2.7423999999999999</v>
      </c>
      <c r="K7" s="6" cm="1">
        <f t="array" ref="K7">MAX(ABS(E2:E2051))*-1</f>
        <v>-2.5857887506484984</v>
      </c>
      <c r="L7" s="6">
        <f t="shared" si="1"/>
        <v>-1.9153990745544431</v>
      </c>
      <c r="M7">
        <v>-2.46</v>
      </c>
    </row>
    <row r="8" spans="1:13" x14ac:dyDescent="0.45">
      <c r="A8">
        <v>1.4</v>
      </c>
      <c r="B8" s="6">
        <f>'Centerline slab disp raw'!D8</f>
        <v>5.7530403137207027E-5</v>
      </c>
      <c r="C8" s="6">
        <f>'Centerline slab disp raw'!G8</f>
        <v>5.7530403137207027E-5</v>
      </c>
      <c r="D8" s="6">
        <f>'Centerline slab disp raw'!J8</f>
        <v>-1.2111663818359374E-5</v>
      </c>
      <c r="E8" s="6">
        <f>'Centerline slab disp raw'!M8</f>
        <v>-6.9642066955566398E-5</v>
      </c>
      <c r="F8" s="6">
        <f>'Centerline slab disp raw'!P8</f>
        <v>-2.4223327636718749E-5</v>
      </c>
      <c r="H8" s="4" t="s">
        <v>18</v>
      </c>
      <c r="I8" s="6">
        <f t="shared" si="2"/>
        <v>3.4281999999999999</v>
      </c>
      <c r="J8" s="6">
        <f t="shared" si="0"/>
        <v>3.4281999999999999</v>
      </c>
      <c r="K8" s="6" cm="1">
        <f t="array" ref="K8">MAX(ABS(F2:F2051))*-1</f>
        <v>-1.5022429704666136</v>
      </c>
      <c r="L8" s="6">
        <f t="shared" si="1"/>
        <v>-1.1127725707160101</v>
      </c>
      <c r="M8">
        <v>-0.9</v>
      </c>
    </row>
    <row r="9" spans="1:13" x14ac:dyDescent="0.45">
      <c r="A9">
        <v>1.5999999999999999</v>
      </c>
      <c r="B9" s="6">
        <f>'Centerline slab disp raw'!D9</f>
        <v>3.633499145507812E-5</v>
      </c>
      <c r="C9" s="6">
        <f>'Centerline slab disp raw'!G9</f>
        <v>4.5418739318847656E-5</v>
      </c>
      <c r="D9" s="6">
        <f>'Centerline slab disp raw'!J9</f>
        <v>-3.633499145507812E-5</v>
      </c>
      <c r="E9" s="6">
        <f>'Centerline slab disp raw'!M9</f>
        <v>-3.4821033477783199E-5</v>
      </c>
      <c r="F9" s="6">
        <f>'Centerline slab disp raw'!P9</f>
        <v>0</v>
      </c>
      <c r="H9" s="4"/>
      <c r="I9" s="6"/>
      <c r="J9" s="6"/>
      <c r="K9" s="6"/>
      <c r="L9" s="6"/>
    </row>
    <row r="10" spans="1:13" x14ac:dyDescent="0.45">
      <c r="A10">
        <v>1.7999999999999998</v>
      </c>
      <c r="B10" s="6">
        <f>'Centerline slab disp raw'!D10</f>
        <v>1.0597705841064453E-4</v>
      </c>
      <c r="C10" s="6">
        <f>'Centerline slab disp raw'!G10</f>
        <v>3.4821033477783199E-5</v>
      </c>
      <c r="D10" s="6">
        <f>'Centerline slab disp raw'!J10</f>
        <v>-1.2111663818359374E-5</v>
      </c>
      <c r="E10" s="6">
        <f>'Centerline slab disp raw'!M10</f>
        <v>-6.0558319091796875E-5</v>
      </c>
      <c r="F10" s="6">
        <f>'Centerline slab disp raw'!P10</f>
        <v>0</v>
      </c>
    </row>
    <row r="11" spans="1:13" x14ac:dyDescent="0.45">
      <c r="A11">
        <v>1.9999999999999998</v>
      </c>
      <c r="B11" s="6">
        <f>'Centerline slab disp raw'!D11</f>
        <v>1.180887222290039E-4</v>
      </c>
      <c r="C11" s="6">
        <f>'Centerline slab disp raw'!G11</f>
        <v>1.0597705841064452E-5</v>
      </c>
      <c r="D11" s="6">
        <f>'Centerline slab disp raw'!J11</f>
        <v>0</v>
      </c>
      <c r="E11" s="6">
        <f>'Centerline slab disp raw'!M11</f>
        <v>-8.3267688751220703E-5</v>
      </c>
      <c r="F11" s="6">
        <f>'Centerline slab disp raw'!P11</f>
        <v>1.0597705841064452E-5</v>
      </c>
    </row>
    <row r="12" spans="1:13" x14ac:dyDescent="0.45">
      <c r="A12">
        <v>2.1999999999999997</v>
      </c>
      <c r="B12" s="6">
        <f>'Centerline slab disp raw'!D12</f>
        <v>2.4223327636718749E-5</v>
      </c>
      <c r="C12" s="6">
        <f>'Centerline slab disp raw'!G12</f>
        <v>1.0597705841064452E-5</v>
      </c>
      <c r="D12" s="6">
        <f>'Centerline slab disp raw'!J12</f>
        <v>-1.2111663818359374E-5</v>
      </c>
      <c r="E12" s="6">
        <f>'Centerline slab disp raw'!M12</f>
        <v>-3.4821033477783199E-5</v>
      </c>
      <c r="F12" s="6">
        <f>'Centerline slab disp raw'!P12</f>
        <v>-1.0597705841064452E-5</v>
      </c>
    </row>
    <row r="13" spans="1:13" x14ac:dyDescent="0.45">
      <c r="A13">
        <v>2.4</v>
      </c>
      <c r="B13" s="6">
        <f>'Centerline slab disp raw'!D13</f>
        <v>4.8446655273437497E-5</v>
      </c>
      <c r="C13" s="6">
        <f>'Centerline slab disp raw'!G13</f>
        <v>6.9642066955566398E-5</v>
      </c>
      <c r="D13" s="6">
        <f>'Centerline slab disp raw'!J13</f>
        <v>0</v>
      </c>
      <c r="E13" s="6">
        <f>'Centerline slab disp raw'!M13</f>
        <v>-2.2709369659423828E-5</v>
      </c>
      <c r="F13" s="6">
        <f>'Centerline slab disp raw'!P13</f>
        <v>-5.9044361114501948E-5</v>
      </c>
    </row>
    <row r="14" spans="1:13" x14ac:dyDescent="0.45">
      <c r="A14">
        <v>2.6</v>
      </c>
      <c r="B14" s="6">
        <f>'Centerline slab disp raw'!D14</f>
        <v>1.5139579772949219E-4</v>
      </c>
      <c r="C14" s="6">
        <f>'Centerline slab disp raw'!G14</f>
        <v>9.5379352569580067E-5</v>
      </c>
      <c r="D14" s="6">
        <f>'Centerline slab disp raw'!J14</f>
        <v>2.2709369659423828E-5</v>
      </c>
      <c r="E14" s="6">
        <f>'Centerline slab disp raw'!M14</f>
        <v>-8.3267688751220703E-5</v>
      </c>
      <c r="F14" s="6">
        <f>'Centerline slab disp raw'!P14</f>
        <v>-3.4821033477783199E-5</v>
      </c>
    </row>
    <row r="15" spans="1:13" x14ac:dyDescent="0.45">
      <c r="A15">
        <v>2.8000000000000003</v>
      </c>
      <c r="B15" s="6">
        <f>'Centerline slab disp raw'!D15</f>
        <v>1.7561912536621092E-4</v>
      </c>
      <c r="C15" s="6">
        <f>'Centerline slab disp raw'!G15</f>
        <v>6.9642066955566398E-5</v>
      </c>
      <c r="D15" s="6">
        <f>'Centerline slab disp raw'!J15</f>
        <v>4.6932697296142577E-5</v>
      </c>
      <c r="E15" s="6">
        <f>'Centerline slab disp raw'!M15</f>
        <v>-6.9642066955566398E-5</v>
      </c>
      <c r="F15" s="6">
        <f>'Centerline slab disp raw'!P15</f>
        <v>0</v>
      </c>
    </row>
    <row r="16" spans="1:13" x14ac:dyDescent="0.45">
      <c r="A16">
        <v>3.0000000000000004</v>
      </c>
      <c r="B16" s="6">
        <f>'Centerline slab disp raw'!D16</f>
        <v>1.180887222290039E-4</v>
      </c>
      <c r="C16" s="6">
        <f>'Centerline slab disp raw'!G16</f>
        <v>5.7530403137207027E-5</v>
      </c>
      <c r="D16" s="6">
        <f>'Centerline slab disp raw'!J16</f>
        <v>3.4821033477783199E-5</v>
      </c>
      <c r="E16" s="6">
        <f>'Centerline slab disp raw'!M16</f>
        <v>-6.9642066955566398E-5</v>
      </c>
      <c r="F16" s="6">
        <f>'Centerline slab disp raw'!P16</f>
        <v>-1.0597705841064452E-5</v>
      </c>
    </row>
    <row r="17" spans="1:6" x14ac:dyDescent="0.45">
      <c r="A17">
        <v>3.2000000000000006</v>
      </c>
      <c r="B17" s="6">
        <f>'Centerline slab disp raw'!D17</f>
        <v>1.180887222290039E-4</v>
      </c>
      <c r="C17" s="6">
        <f>'Centerline slab disp raw'!G17</f>
        <v>3.4821033477783199E-5</v>
      </c>
      <c r="D17" s="6">
        <f>'Centerline slab disp raw'!J17</f>
        <v>5.7530403137207027E-5</v>
      </c>
      <c r="E17" s="6">
        <f>'Centerline slab disp raw'!M17</f>
        <v>-1.4231204986572265E-4</v>
      </c>
      <c r="F17" s="6">
        <f>'Centerline slab disp raw'!P17</f>
        <v>-4.5418739318847656E-5</v>
      </c>
    </row>
    <row r="18" spans="1:6" x14ac:dyDescent="0.45">
      <c r="A18">
        <v>3.4000000000000008</v>
      </c>
      <c r="B18" s="6">
        <f>'Centerline slab disp raw'!D18</f>
        <v>1.392841339111328E-4</v>
      </c>
      <c r="C18" s="6">
        <f>'Centerline slab disp raw'!G18</f>
        <v>8.0239772796630849E-5</v>
      </c>
      <c r="D18" s="6">
        <f>'Centerline slab disp raw'!J18</f>
        <v>8.1753730773925776E-5</v>
      </c>
      <c r="E18" s="6">
        <f>'Centerline slab disp raw'!M18</f>
        <v>-1.0749101638793944E-4</v>
      </c>
      <c r="F18" s="6">
        <f>'Centerline slab disp raw'!P18</f>
        <v>-2.4223327636718749E-5</v>
      </c>
    </row>
    <row r="19" spans="1:6" x14ac:dyDescent="0.45">
      <c r="A19">
        <v>3.600000000000001</v>
      </c>
      <c r="B19" s="6">
        <f>'Centerline slab disp raw'!D19</f>
        <v>1.392841339111328E-4</v>
      </c>
      <c r="C19" s="6">
        <f>'Centerline slab disp raw'!G19</f>
        <v>1.3020038604736329E-4</v>
      </c>
      <c r="D19" s="6">
        <f>'Centerline slab disp raw'!J19</f>
        <v>0</v>
      </c>
      <c r="E19" s="6">
        <f>'Centerline slab disp raw'!M19</f>
        <v>-4.8446655273437497E-5</v>
      </c>
      <c r="F19" s="6">
        <f>'Centerline slab disp raw'!P19</f>
        <v>-2.4223327636718749E-5</v>
      </c>
    </row>
    <row r="20" spans="1:6" x14ac:dyDescent="0.45">
      <c r="A20">
        <v>3.8000000000000012</v>
      </c>
      <c r="B20" s="6">
        <f>'Centerline slab disp raw'!D20</f>
        <v>1.6653537750244141E-4</v>
      </c>
      <c r="C20" s="6">
        <f>'Centerline slab disp raw'!G20</f>
        <v>6.9642066955566398E-5</v>
      </c>
      <c r="D20" s="6">
        <f>'Centerline slab disp raw'!J20</f>
        <v>-7.1156024932861325E-5</v>
      </c>
      <c r="E20" s="6">
        <f>'Centerline slab disp raw'!M20</f>
        <v>-8.3267688751220703E-5</v>
      </c>
      <c r="F20" s="6">
        <f>'Centerline slab disp raw'!P20</f>
        <v>-2.4223327636718749E-5</v>
      </c>
    </row>
    <row r="21" spans="1:6" x14ac:dyDescent="0.45">
      <c r="A21">
        <v>4.0000000000000009</v>
      </c>
      <c r="B21" s="6">
        <f>'Centerline slab disp raw'!D21</f>
        <v>2.1195411682128906E-4</v>
      </c>
      <c r="C21" s="6">
        <f>'Centerline slab disp raw'!G21</f>
        <v>6.9642066955566398E-5</v>
      </c>
      <c r="D21" s="6">
        <f>'Centerline slab disp raw'!J21</f>
        <v>-3.633499145507812E-5</v>
      </c>
      <c r="E21" s="6">
        <f>'Centerline slab disp raw'!M21</f>
        <v>-9.5379352569580067E-5</v>
      </c>
      <c r="F21" s="6">
        <f>'Centerline slab disp raw'!P21</f>
        <v>-1.0597705841064452E-5</v>
      </c>
    </row>
    <row r="22" spans="1:6" x14ac:dyDescent="0.45">
      <c r="A22">
        <v>4.2000000000000011</v>
      </c>
      <c r="B22" s="6">
        <f>'Centerline slab disp raw'!D22</f>
        <v>1.392841339111328E-4</v>
      </c>
      <c r="C22" s="6">
        <f>'Centerline slab disp raw'!G22</f>
        <v>1.1657476425170898E-4</v>
      </c>
      <c r="D22" s="6">
        <f>'Centerline slab disp raw'!J22</f>
        <v>1.2111663818359374E-5</v>
      </c>
      <c r="E22" s="6">
        <f>'Centerline slab disp raw'!M22</f>
        <v>-4.8446655273437497E-5</v>
      </c>
      <c r="F22" s="6">
        <f>'Centerline slab disp raw'!P22</f>
        <v>0</v>
      </c>
    </row>
    <row r="23" spans="1:6" x14ac:dyDescent="0.45">
      <c r="A23">
        <v>4.4000000000000012</v>
      </c>
      <c r="B23" s="6">
        <f>'Centerline slab disp raw'!D23</f>
        <v>4.8446655273437497E-5</v>
      </c>
      <c r="C23" s="6">
        <f>'Centerline slab disp raw'!G23</f>
        <v>4.5418739318847656E-5</v>
      </c>
      <c r="D23" s="6">
        <f>'Centerline slab disp raw'!J23</f>
        <v>3.4821033477783199E-5</v>
      </c>
      <c r="E23" s="6">
        <f>'Centerline slab disp raw'!M23</f>
        <v>-8.3267688751220703E-5</v>
      </c>
      <c r="F23" s="6">
        <f>'Centerline slab disp raw'!P23</f>
        <v>1.0597705841064452E-5</v>
      </c>
    </row>
    <row r="24" spans="1:6" x14ac:dyDescent="0.45">
      <c r="A24">
        <v>4.6000000000000014</v>
      </c>
      <c r="B24" s="6">
        <f>'Centerline slab disp raw'!D24</f>
        <v>6.9642066955566398E-5</v>
      </c>
      <c r="C24" s="6">
        <f>'Centerline slab disp raw'!G24</f>
        <v>0</v>
      </c>
      <c r="D24" s="6">
        <f>'Centerline slab disp raw'!J24</f>
        <v>4.6932697296142577E-5</v>
      </c>
      <c r="E24" s="6">
        <f>'Centerline slab disp raw'!M24</f>
        <v>-1.3020038604736329E-4</v>
      </c>
      <c r="F24" s="6">
        <f>'Centerline slab disp raw'!P24</f>
        <v>-2.4223327636718749E-5</v>
      </c>
    </row>
    <row r="25" spans="1:6" x14ac:dyDescent="0.45">
      <c r="A25">
        <v>4.8000000000000016</v>
      </c>
      <c r="B25" s="6">
        <f>'Centerline slab disp raw'!D25</f>
        <v>1.180887222290039E-4</v>
      </c>
      <c r="C25" s="6">
        <f>'Centerline slab disp raw'!G25</f>
        <v>2.2709369659423828E-5</v>
      </c>
      <c r="D25" s="6">
        <f>'Centerline slab disp raw'!J25</f>
        <v>4.6932697296142577E-5</v>
      </c>
      <c r="E25" s="6">
        <f>'Centerline slab disp raw'!M25</f>
        <v>-9.5379352569580067E-5</v>
      </c>
      <c r="F25" s="6">
        <f>'Centerline slab disp raw'!P25</f>
        <v>-3.4821033477783199E-5</v>
      </c>
    </row>
    <row r="26" spans="1:6" x14ac:dyDescent="0.45">
      <c r="A26">
        <v>5.0000000000000018</v>
      </c>
      <c r="B26" s="6">
        <f>'Centerline slab disp raw'!D26</f>
        <v>1.2717247009277343E-4</v>
      </c>
      <c r="C26" s="6">
        <f>'Centerline slab disp raw'!G26</f>
        <v>4.5418739318847656E-5</v>
      </c>
      <c r="D26" s="6">
        <f>'Centerline slab disp raw'!J26</f>
        <v>2.2709369659423828E-5</v>
      </c>
      <c r="E26" s="6">
        <f>'Centerline slab disp raw'!M26</f>
        <v>-2.2709369659423828E-5</v>
      </c>
      <c r="F26" s="6">
        <f>'Centerline slab disp raw'!P26</f>
        <v>0</v>
      </c>
    </row>
    <row r="27" spans="1:6" x14ac:dyDescent="0.45">
      <c r="A27">
        <v>5.200000000000002</v>
      </c>
      <c r="B27" s="6">
        <f>'Centerline slab disp raw'!D27</f>
        <v>-5.5108070373535158E-4</v>
      </c>
      <c r="C27" s="6">
        <f>'Centerline slab disp raw'!G27</f>
        <v>-1.9378662109374999E-4</v>
      </c>
      <c r="D27" s="6">
        <f>'Centerline slab disp raw'!J27</f>
        <v>9.4773769378662107E-4</v>
      </c>
      <c r="E27" s="6">
        <f>'Centerline slab disp raw'!M27</f>
        <v>-5.3139925003051756E-4</v>
      </c>
      <c r="F27" s="6">
        <f>'Centerline slab disp raw'!P27</f>
        <v>-1.044631004333496E-4</v>
      </c>
    </row>
    <row r="28" spans="1:6" x14ac:dyDescent="0.45">
      <c r="A28">
        <v>5.4000000000000021</v>
      </c>
      <c r="B28" s="6">
        <f>'Centerline slab disp raw'!D28</f>
        <v>-5.6319236755371089E-4</v>
      </c>
      <c r="C28" s="6">
        <f>'Centerline slab disp raw'!G28</f>
        <v>-2.0589828491210935E-4</v>
      </c>
      <c r="D28" s="6">
        <f>'Centerline slab disp raw'!J28</f>
        <v>9.8255872726440421E-4</v>
      </c>
      <c r="E28" s="6">
        <f>'Centerline slab disp raw'!M28</f>
        <v>-5.9195756912231443E-4</v>
      </c>
      <c r="F28" s="6">
        <f>'Centerline slab disp raw'!P28</f>
        <v>-1.7410516738891602E-4</v>
      </c>
    </row>
    <row r="29" spans="1:6" x14ac:dyDescent="0.45">
      <c r="A29">
        <v>5.6000000000000023</v>
      </c>
      <c r="B29" s="6">
        <f>'Centerline slab disp raw'!D29</f>
        <v>-6.449460983276367E-4</v>
      </c>
      <c r="C29" s="6">
        <f>'Centerline slab disp raw'!G29</f>
        <v>-2.3012161254882811E-4</v>
      </c>
      <c r="D29" s="6">
        <f>'Centerline slab disp raw'!J29</f>
        <v>1.0294914245605469E-3</v>
      </c>
      <c r="E29" s="6">
        <f>'Centerline slab disp raw'!M29</f>
        <v>-5.7833194732666011E-4</v>
      </c>
      <c r="F29" s="6">
        <f>'Centerline slab disp raw'!P29</f>
        <v>-1.392841339111328E-4</v>
      </c>
    </row>
    <row r="30" spans="1:6" x14ac:dyDescent="0.45">
      <c r="A30">
        <v>5.8000000000000025</v>
      </c>
      <c r="B30" s="6">
        <f>'Centerline slab disp raw'!D30</f>
        <v>-6.1163902282714835E-4</v>
      </c>
      <c r="C30" s="6">
        <f>'Centerline slab disp raw'!G30</f>
        <v>-2.1800994873046874E-4</v>
      </c>
      <c r="D30" s="6">
        <f>'Centerline slab disp raw'!J30</f>
        <v>9.9467039108276363E-4</v>
      </c>
      <c r="E30" s="6">
        <f>'Centerline slab disp raw'!M30</f>
        <v>-5.7833194732666011E-4</v>
      </c>
      <c r="F30" s="6">
        <f>'Centerline slab disp raw'!P30</f>
        <v>-1.044631004333496E-4</v>
      </c>
    </row>
    <row r="31" spans="1:6" x14ac:dyDescent="0.45">
      <c r="A31">
        <v>6.0000000000000027</v>
      </c>
      <c r="B31" s="6">
        <f>'Centerline slab disp raw'!D31</f>
        <v>-5.7530403137207031E-4</v>
      </c>
      <c r="C31" s="6">
        <f>'Centerline slab disp raw'!G31</f>
        <v>-2.0589828491210935E-4</v>
      </c>
      <c r="D31" s="6">
        <f>'Centerline slab disp raw'!J31</f>
        <v>9.4773769378662107E-4</v>
      </c>
      <c r="E31" s="6">
        <f>'Centerline slab disp raw'!M31</f>
        <v>-6.1315298080444336E-4</v>
      </c>
      <c r="F31" s="6">
        <f>'Centerline slab disp raw'!P31</f>
        <v>-1.392841339111328E-4</v>
      </c>
    </row>
    <row r="32" spans="1:6" x14ac:dyDescent="0.45">
      <c r="A32">
        <v>6.2000000000000028</v>
      </c>
      <c r="B32" s="6">
        <f>'Centerline slab disp raw'!D32</f>
        <v>-6.1163902282714835E-4</v>
      </c>
      <c r="C32" s="6">
        <f>'Centerline slab disp raw'!G32</f>
        <v>-2.0589828491210935E-4</v>
      </c>
      <c r="D32" s="6">
        <f>'Centerline slab disp raw'!J32</f>
        <v>9.4773769378662107E-4</v>
      </c>
      <c r="E32" s="6">
        <f>'Centerline slab disp raw'!M32</f>
        <v>-6.0104131698608394E-4</v>
      </c>
      <c r="F32" s="6">
        <f>'Centerline slab disp raw'!P32</f>
        <v>-1.2717247009277343E-4</v>
      </c>
    </row>
    <row r="33" spans="1:6" x14ac:dyDescent="0.45">
      <c r="A33">
        <v>6.400000000000003</v>
      </c>
      <c r="B33" s="6">
        <f>'Centerline slab disp raw'!D33</f>
        <v>-5.5108070373535158E-4</v>
      </c>
      <c r="C33" s="6">
        <f>'Centerline slab disp raw'!G33</f>
        <v>-2.0589828491210935E-4</v>
      </c>
      <c r="D33" s="6">
        <f>'Centerline slab disp raw'!J33</f>
        <v>9.9467039108276363E-4</v>
      </c>
      <c r="E33" s="6">
        <f>'Centerline slab disp raw'!M33</f>
        <v>-5.3139925003051756E-4</v>
      </c>
      <c r="F33" s="6">
        <f>'Centerline slab disp raw'!P33</f>
        <v>-7.8725814819335935E-5</v>
      </c>
    </row>
    <row r="34" spans="1:6" x14ac:dyDescent="0.45">
      <c r="A34">
        <v>6.6000000000000032</v>
      </c>
      <c r="B34" s="6">
        <f>'Centerline slab disp raw'!D34</f>
        <v>-5.3896903991699217E-4</v>
      </c>
      <c r="C34" s="6">
        <f>'Centerline slab disp raw'!G34</f>
        <v>-2.1800994873046874E-4</v>
      </c>
      <c r="D34" s="6">
        <f>'Centerline slab disp raw'!J34</f>
        <v>9.9467039108276363E-4</v>
      </c>
      <c r="E34" s="6">
        <f>'Centerline slab disp raw'!M34</f>
        <v>-5.4351091384887697E-4</v>
      </c>
      <c r="F34" s="6">
        <f>'Centerline slab disp raw'!P34</f>
        <v>-5.6016445159912107E-5</v>
      </c>
    </row>
    <row r="35" spans="1:6" x14ac:dyDescent="0.45">
      <c r="A35">
        <v>6.8000000000000034</v>
      </c>
      <c r="B35" s="6">
        <f>'Centerline slab disp raw'!D35</f>
        <v>-5.7530403137207031E-4</v>
      </c>
      <c r="C35" s="6">
        <f>'Centerline slab disp raw'!G35</f>
        <v>-1.7107725143432616E-4</v>
      </c>
      <c r="D35" s="6">
        <f>'Centerline slab disp raw'!J35</f>
        <v>9.8255872726440421E-4</v>
      </c>
      <c r="E35" s="6">
        <f>'Centerline slab disp raw'!M35</f>
        <v>-6.2375068664550777E-4</v>
      </c>
      <c r="F35" s="6">
        <f>'Centerline slab disp raw'!P35</f>
        <v>-1.044631004333496E-4</v>
      </c>
    </row>
    <row r="36" spans="1:6" x14ac:dyDescent="0.45">
      <c r="A36">
        <v>7.0000000000000036</v>
      </c>
      <c r="B36" s="6">
        <f>'Centerline slab disp raw'!D36</f>
        <v>-5.6319236755371089E-4</v>
      </c>
      <c r="C36" s="6">
        <f>'Centerline slab disp raw'!G36</f>
        <v>-1.3625621795654297E-4</v>
      </c>
      <c r="D36" s="6">
        <f>'Centerline slab disp raw'!J36</f>
        <v>1.005268096923828E-3</v>
      </c>
      <c r="E36" s="6">
        <f>'Centerline slab disp raw'!M36</f>
        <v>-6.1315298080444336E-4</v>
      </c>
      <c r="F36" s="6">
        <f>'Centerline slab disp raw'!P36</f>
        <v>-1.1354684829711914E-4</v>
      </c>
    </row>
    <row r="37" spans="1:6" x14ac:dyDescent="0.45">
      <c r="A37">
        <v>7.2</v>
      </c>
      <c r="B37" s="6">
        <f>'Centerline slab disp raw'!D37</f>
        <v>-5.7530403137207031E-4</v>
      </c>
      <c r="C37" s="6">
        <f>'Centerline slab disp raw'!G37</f>
        <v>-1.7107725143432616E-4</v>
      </c>
      <c r="D37" s="6">
        <f>'Centerline slab disp raw'!J37</f>
        <v>1.005268096923828E-3</v>
      </c>
      <c r="E37" s="6">
        <f>'Centerline slab disp raw'!M37</f>
        <v>-5.5410861968994138E-4</v>
      </c>
      <c r="F37" s="6">
        <f>'Centerline slab disp raw'!P37</f>
        <v>-1.044631004333496E-4</v>
      </c>
    </row>
    <row r="38" spans="1:6" x14ac:dyDescent="0.45">
      <c r="A38">
        <v>7.4</v>
      </c>
      <c r="B38" s="6">
        <f>'Centerline slab disp raw'!D38</f>
        <v>-5.7530403137207031E-4</v>
      </c>
      <c r="C38" s="6">
        <f>'Centerline slab disp raw'!G38</f>
        <v>-2.3012161254882811E-4</v>
      </c>
      <c r="D38" s="6">
        <f>'Centerline slab disp raw'!J38</f>
        <v>9.9467039108276363E-4</v>
      </c>
      <c r="E38" s="6">
        <f>'Centerline slab disp raw'!M38</f>
        <v>-5.5410861968994138E-4</v>
      </c>
      <c r="F38" s="6">
        <f>'Centerline slab disp raw'!P38</f>
        <v>-1.2717247009277343E-4</v>
      </c>
    </row>
    <row r="39" spans="1:6" x14ac:dyDescent="0.45">
      <c r="A39">
        <v>7.6000000000000005</v>
      </c>
      <c r="B39" s="6">
        <f>'Centerline slab disp raw'!D39</f>
        <v>-5.8741569519042962E-4</v>
      </c>
      <c r="C39" s="6">
        <f>'Centerline slab disp raw'!G39</f>
        <v>-2.4071931838989257E-4</v>
      </c>
      <c r="D39" s="6">
        <f>'Centerline slab disp raw'!J39</f>
        <v>1.0173797607421875E-3</v>
      </c>
      <c r="E39" s="6">
        <f>'Centerline slab disp raw'!M39</f>
        <v>-5.3139925003051756E-4</v>
      </c>
      <c r="F39" s="6">
        <f>'Centerline slab disp raw'!P39</f>
        <v>-6.8128108978271484E-5</v>
      </c>
    </row>
    <row r="40" spans="1:6" x14ac:dyDescent="0.45">
      <c r="A40">
        <v>7.8000000000000007</v>
      </c>
      <c r="B40" s="6">
        <f>'Centerline slab disp raw'!D40</f>
        <v>-6.1163902282714835E-4</v>
      </c>
      <c r="C40" s="6">
        <f>'Centerline slab disp raw'!G40</f>
        <v>-1.7107725143432616E-4</v>
      </c>
      <c r="D40" s="6">
        <f>'Centerline slab disp raw'!J40</f>
        <v>1.0173797607421875E-3</v>
      </c>
      <c r="E40" s="6">
        <f>'Centerline slab disp raw'!M40</f>
        <v>-5.1928758621215814E-4</v>
      </c>
      <c r="F40" s="6">
        <f>'Centerline slab disp raw'!P40</f>
        <v>-6.8128108978271484E-5</v>
      </c>
    </row>
    <row r="41" spans="1:6" x14ac:dyDescent="0.45">
      <c r="A41">
        <v>8</v>
      </c>
      <c r="B41" s="6">
        <f>'Centerline slab disp raw'!D41</f>
        <v>-5.8741569519042962E-4</v>
      </c>
      <c r="C41" s="6">
        <f>'Centerline slab disp raw'!G41</f>
        <v>-1.2414455413818358E-4</v>
      </c>
      <c r="D41" s="6">
        <f>'Centerline slab disp raw'!J41</f>
        <v>9.4773769378662107E-4</v>
      </c>
      <c r="E41" s="6">
        <f>'Centerline slab disp raw'!M41</f>
        <v>-5.3139925003051756E-4</v>
      </c>
      <c r="F41" s="6">
        <f>'Centerline slab disp raw'!P41</f>
        <v>-1.2717247009277343E-4</v>
      </c>
    </row>
    <row r="42" spans="1:6" x14ac:dyDescent="0.45">
      <c r="A42">
        <v>8.1999999999999993</v>
      </c>
      <c r="B42" s="6">
        <f>'Centerline slab disp raw'!D42</f>
        <v>-5.8741569519042962E-4</v>
      </c>
      <c r="C42" s="6">
        <f>'Centerline slab disp raw'!G42</f>
        <v>-2.0589828491210935E-4</v>
      </c>
      <c r="D42" s="6">
        <f>'Centerline slab disp raw'!J42</f>
        <v>9.3562602996826165E-4</v>
      </c>
      <c r="E42" s="6">
        <f>'Centerline slab disp raw'!M42</f>
        <v>-5.0868988037109373E-4</v>
      </c>
      <c r="F42" s="6">
        <f>'Centerline slab disp raw'!P42</f>
        <v>-7.8725814819335935E-5</v>
      </c>
    </row>
    <row r="43" spans="1:6" x14ac:dyDescent="0.45">
      <c r="A43">
        <v>8.3999999999999986</v>
      </c>
      <c r="B43" s="6">
        <f>'Centerline slab disp raw'!D43</f>
        <v>-5.9952735900878904E-4</v>
      </c>
      <c r="C43" s="6">
        <f>'Centerline slab disp raw'!G43</f>
        <v>-2.4071931838989257E-4</v>
      </c>
      <c r="D43" s="6">
        <f>'Centerline slab disp raw'!J43</f>
        <v>9.8255872726440421E-4</v>
      </c>
      <c r="E43" s="6">
        <f>'Centerline slab disp raw'!M43</f>
        <v>-4.9657821655273431E-4</v>
      </c>
      <c r="F43" s="6">
        <f>'Centerline slab disp raw'!P43</f>
        <v>-4.3904781341552729E-5</v>
      </c>
    </row>
    <row r="44" spans="1:6" x14ac:dyDescent="0.45">
      <c r="A44">
        <v>8.5999999999999979</v>
      </c>
      <c r="B44" s="6">
        <f>'Centerline slab disp raw'!D44</f>
        <v>-5.8741569519042962E-4</v>
      </c>
      <c r="C44" s="6">
        <f>'Centerline slab disp raw'!G44</f>
        <v>-1.589655876159668E-4</v>
      </c>
      <c r="D44" s="6">
        <f>'Centerline slab disp raw'!J44</f>
        <v>9.704470634460449E-4</v>
      </c>
      <c r="E44" s="6">
        <f>'Centerline slab disp raw'!M44</f>
        <v>-4.84466552734375E-4</v>
      </c>
      <c r="F44" s="6">
        <f>'Centerline slab disp raw'!P44</f>
        <v>-6.8128108978271484E-5</v>
      </c>
    </row>
    <row r="45" spans="1:6" x14ac:dyDescent="0.45">
      <c r="A45">
        <v>8.7999999999999972</v>
      </c>
      <c r="B45" s="6">
        <f>'Centerline slab disp raw'!D45</f>
        <v>-6.2375068664550777E-4</v>
      </c>
      <c r="C45" s="6">
        <f>'Centerline slab disp raw'!G45</f>
        <v>-1.9378662109374999E-4</v>
      </c>
      <c r="D45" s="6">
        <f>'Centerline slab disp raw'!J45</f>
        <v>9.2502832412719724E-4</v>
      </c>
      <c r="E45" s="6">
        <f>'Centerline slab disp raw'!M45</f>
        <v>-5.4351091384887697E-4</v>
      </c>
      <c r="F45" s="6">
        <f>'Centerline slab disp raw'!P45</f>
        <v>-1.044631004333496E-4</v>
      </c>
    </row>
    <row r="46" spans="1:6" x14ac:dyDescent="0.45">
      <c r="A46">
        <v>8.9999999999999964</v>
      </c>
      <c r="B46" s="6">
        <f>'Centerline slab disp raw'!D46</f>
        <v>-6.9339275360107415E-4</v>
      </c>
      <c r="C46" s="6">
        <f>'Centerline slab disp raw'!G46</f>
        <v>-2.8765201568603516E-4</v>
      </c>
      <c r="D46" s="6">
        <f>'Centerline slab disp raw'!J46</f>
        <v>9.4773769378662107E-4</v>
      </c>
      <c r="E46" s="6">
        <f>'Centerline slab disp raw'!M46</f>
        <v>-6.2375068664550777E-4</v>
      </c>
      <c r="F46" s="6">
        <f>'Centerline slab disp raw'!P46</f>
        <v>-1.392841339111328E-4</v>
      </c>
    </row>
    <row r="47" spans="1:6" x14ac:dyDescent="0.45">
      <c r="A47">
        <v>9.1999999999999957</v>
      </c>
      <c r="B47" s="6">
        <f>'Centerline slab disp raw'!D47</f>
        <v>-9.9315643310546862E-4</v>
      </c>
      <c r="C47" s="6">
        <f>'Centerline slab disp raw'!G47</f>
        <v>-6.1466693878173826E-4</v>
      </c>
      <c r="D47" s="6">
        <f>'Centerline slab disp raw'!J47</f>
        <v>1.9999384880065919E-3</v>
      </c>
      <c r="E47" s="6">
        <f>'Centerline slab disp raw'!M47</f>
        <v>-1.5290975570678709E-4</v>
      </c>
      <c r="F47" s="6">
        <f>'Centerline slab disp raw'!P47</f>
        <v>4.1028261184692381E-4</v>
      </c>
    </row>
    <row r="48" spans="1:6" x14ac:dyDescent="0.45">
      <c r="A48">
        <v>9.399999999999995</v>
      </c>
      <c r="B48" s="6">
        <f>'Centerline slab disp raw'!D48</f>
        <v>-8.7506771087646478E-4</v>
      </c>
      <c r="C48" s="6">
        <f>'Centerline slab disp raw'!G48</f>
        <v>-5.0717592239379883E-4</v>
      </c>
      <c r="D48" s="6">
        <f>'Centerline slab disp raw'!J48</f>
        <v>1.9651174545288084E-3</v>
      </c>
      <c r="E48" s="6">
        <f>'Centerline slab disp raw'!M48</f>
        <v>-9.6893310546874995E-5</v>
      </c>
      <c r="F48" s="6">
        <f>'Centerline slab disp raw'!P48</f>
        <v>4.45103645324707E-4</v>
      </c>
    </row>
    <row r="49" spans="1:6" x14ac:dyDescent="0.45">
      <c r="A49">
        <v>9.5999999999999943</v>
      </c>
      <c r="B49" s="6">
        <f>'Centerline slab disp raw'!D49</f>
        <v>-8.7506771087646478E-4</v>
      </c>
      <c r="C49" s="6">
        <f>'Centerline slab disp raw'!G49</f>
        <v>-5.1928758621215814E-4</v>
      </c>
      <c r="D49" s="6">
        <f>'Centerline slab disp raw'!J49</f>
        <v>1.9045591354370115E-3</v>
      </c>
      <c r="E49" s="6">
        <f>'Centerline slab disp raw'!M49</f>
        <v>-9.6893310546874995E-5</v>
      </c>
      <c r="F49" s="6">
        <f>'Centerline slab disp raw'!P49</f>
        <v>4.8143863677978515E-4</v>
      </c>
    </row>
    <row r="50" spans="1:6" x14ac:dyDescent="0.45">
      <c r="A50">
        <v>9.7999999999999936</v>
      </c>
      <c r="B50" s="6">
        <f>'Centerline slab disp raw'!D50</f>
        <v>-9.2351436614990234E-4</v>
      </c>
      <c r="C50" s="6">
        <f>'Centerline slab disp raw'!G50</f>
        <v>-5.677342414855957E-4</v>
      </c>
      <c r="D50" s="6">
        <f>'Centerline slab disp raw'!J50</f>
        <v>1.9651174545288084E-3</v>
      </c>
      <c r="E50" s="6">
        <f>'Centerline slab disp raw'!M50</f>
        <v>-1.180887222290039E-4</v>
      </c>
      <c r="F50" s="6">
        <f>'Centerline slab disp raw'!P50</f>
        <v>4.8143863677978515E-4</v>
      </c>
    </row>
    <row r="51" spans="1:6" x14ac:dyDescent="0.45">
      <c r="A51">
        <v>9.9999999999999929</v>
      </c>
      <c r="B51" s="6">
        <f>'Centerline slab disp raw'!D51</f>
        <v>-8.871793746948242E-4</v>
      </c>
      <c r="C51" s="6">
        <f>'Centerline slab disp raw'!G51</f>
        <v>-5.4502487182617188E-4</v>
      </c>
      <c r="D51" s="6">
        <f>'Centerline slab disp raw'!J51</f>
        <v>2.0196199417114257E-3</v>
      </c>
      <c r="E51" s="6">
        <f>'Centerline slab disp raw'!M51</f>
        <v>-1.180887222290039E-4</v>
      </c>
      <c r="F51" s="6">
        <f>'Centerline slab disp raw'!P51</f>
        <v>4.45103645324707E-4</v>
      </c>
    </row>
    <row r="52" spans="1:6" x14ac:dyDescent="0.45">
      <c r="A52">
        <v>10.199999999999992</v>
      </c>
      <c r="B52" s="6">
        <f>'Centerline slab disp raw'!D52</f>
        <v>-9.0231895446777342E-4</v>
      </c>
      <c r="C52" s="6">
        <f>'Centerline slab disp raw'!G52</f>
        <v>-5.3291320800781246E-4</v>
      </c>
      <c r="D52" s="6">
        <f>'Centerline slab disp raw'!J52</f>
        <v>2.0347595214843749E-3</v>
      </c>
      <c r="E52" s="6">
        <f>'Centerline slab disp raw'!M52</f>
        <v>-1.180887222290039E-4</v>
      </c>
      <c r="F52" s="6">
        <f>'Centerline slab disp raw'!P52</f>
        <v>4.5721530914306636E-4</v>
      </c>
    </row>
    <row r="53" spans="1:6" x14ac:dyDescent="0.45">
      <c r="A53">
        <v>10.399999999999991</v>
      </c>
      <c r="B53" s="6">
        <f>'Centerline slab disp raw'!D53</f>
        <v>-9.5682144165039058E-4</v>
      </c>
      <c r="C53" s="6">
        <f>'Centerline slab disp raw'!G53</f>
        <v>-5.677342414855957E-4</v>
      </c>
      <c r="D53" s="6">
        <f>'Centerline slab disp raw'!J53</f>
        <v>2.0196199417114257E-3</v>
      </c>
      <c r="E53" s="6">
        <f>'Centerline slab disp raw'!M53</f>
        <v>-9.6893310546874995E-5</v>
      </c>
      <c r="F53" s="6">
        <f>'Centerline slab disp raw'!P53</f>
        <v>5.0566196441650393E-4</v>
      </c>
    </row>
    <row r="54" spans="1:6" x14ac:dyDescent="0.45">
      <c r="A54">
        <v>10.599999999999991</v>
      </c>
      <c r="B54" s="6">
        <f>'Centerline slab disp raw'!D54</f>
        <v>-9.4773769378662107E-4</v>
      </c>
      <c r="C54" s="6">
        <f>'Centerline slab disp raw'!G54</f>
        <v>-5.5410861968994138E-4</v>
      </c>
      <c r="D54" s="6">
        <f>'Centerline slab disp raw'!J54</f>
        <v>1.9999384880065919E-3</v>
      </c>
      <c r="E54" s="6">
        <f>'Centerline slab disp raw'!M54</f>
        <v>-1.0749101638793944E-4</v>
      </c>
      <c r="F54" s="6">
        <f>'Centerline slab disp raw'!P54</f>
        <v>4.9355030059814451E-4</v>
      </c>
    </row>
    <row r="55" spans="1:6" x14ac:dyDescent="0.45">
      <c r="A55">
        <v>10.79999999999999</v>
      </c>
      <c r="B55" s="6">
        <f>'Centerline slab disp raw'!D55</f>
        <v>-9.3562602996826165E-4</v>
      </c>
      <c r="C55" s="6">
        <f>'Centerline slab disp raw'!G55</f>
        <v>-5.1928758621215814E-4</v>
      </c>
      <c r="D55" s="6">
        <f>'Centerline slab disp raw'!J55</f>
        <v>2.0347595214843749E-3</v>
      </c>
      <c r="E55" s="6">
        <f>'Centerline slab disp raw'!M55</f>
        <v>-1.3171434402465819E-4</v>
      </c>
      <c r="F55" s="6">
        <f>'Centerline slab disp raw'!P55</f>
        <v>4.6932697296142578E-4</v>
      </c>
    </row>
    <row r="56" spans="1:6" x14ac:dyDescent="0.45">
      <c r="A56">
        <v>10.999999999999989</v>
      </c>
      <c r="B56" s="6">
        <f>'Centerline slab disp raw'!D56</f>
        <v>-9.5682144165039058E-4</v>
      </c>
      <c r="C56" s="6">
        <f>'Centerline slab disp raw'!G56</f>
        <v>-4.9809217453002932E-4</v>
      </c>
      <c r="D56" s="6">
        <f>'Centerline slab disp raw'!J56</f>
        <v>2.0801782608032226E-3</v>
      </c>
      <c r="E56" s="6">
        <f>'Centerline slab disp raw'!M56</f>
        <v>-1.3171434402465819E-4</v>
      </c>
      <c r="F56" s="6">
        <f>'Centerline slab disp raw'!P56</f>
        <v>4.8143863677978515E-4</v>
      </c>
    </row>
    <row r="57" spans="1:6" x14ac:dyDescent="0.45">
      <c r="A57">
        <v>11.199999999999989</v>
      </c>
      <c r="B57" s="6">
        <f>'Centerline slab disp raw'!D57</f>
        <v>-9.1140270233154293E-4</v>
      </c>
      <c r="C57" s="6">
        <f>'Centerline slab disp raw'!G57</f>
        <v>-5.1928758621215814E-4</v>
      </c>
      <c r="D57" s="6">
        <f>'Centerline slab disp raw'!J57</f>
        <v>2.0453572273254395E-3</v>
      </c>
      <c r="E57" s="6">
        <f>'Centerline slab disp raw'!M57</f>
        <v>-1.5290975570678709E-4</v>
      </c>
      <c r="F57" s="6">
        <f>'Centerline slab disp raw'!P57</f>
        <v>4.6932697296142578E-4</v>
      </c>
    </row>
    <row r="58" spans="1:6" x14ac:dyDescent="0.45">
      <c r="A58">
        <v>11.399999999999988</v>
      </c>
      <c r="B58" s="6">
        <f>'Centerline slab disp raw'!D58</f>
        <v>-8.6295604705810547E-4</v>
      </c>
      <c r="C58" s="6">
        <f>'Centerline slab disp raw'!G58</f>
        <v>-5.677342414855957E-4</v>
      </c>
      <c r="D58" s="6">
        <f>'Centerline slab disp raw'!J58</f>
        <v>1.9878268241882322E-3</v>
      </c>
      <c r="E58" s="6">
        <f>'Centerline slab disp raw'!M58</f>
        <v>-1.6653537750244141E-4</v>
      </c>
      <c r="F58" s="6">
        <f>'Centerline slab disp raw'!P58</f>
        <v>4.45103645324707E-4</v>
      </c>
    </row>
    <row r="59" spans="1:6" x14ac:dyDescent="0.45">
      <c r="A59">
        <v>11.599999999999987</v>
      </c>
      <c r="B59" s="6">
        <f>'Centerline slab disp raw'!D59</f>
        <v>-8.871793746948242E-4</v>
      </c>
      <c r="C59" s="6">
        <f>'Centerline slab disp raw'!G59</f>
        <v>-5.7984590530395501E-4</v>
      </c>
      <c r="D59" s="6">
        <f>'Centerline slab disp raw'!J59</f>
        <v>1.974201202392578E-3</v>
      </c>
      <c r="E59" s="6">
        <f>'Centerline slab disp raw'!M59</f>
        <v>-1.4382600784301758E-4</v>
      </c>
      <c r="F59" s="6">
        <f>'Centerline slab disp raw'!P59</f>
        <v>4.2239427566528317E-4</v>
      </c>
    </row>
    <row r="60" spans="1:6" x14ac:dyDescent="0.45">
      <c r="A60">
        <v>11.799999999999986</v>
      </c>
      <c r="B60" s="6">
        <f>'Centerline slab disp raw'!D60</f>
        <v>-9.2351436614990234E-4</v>
      </c>
      <c r="C60" s="6">
        <f>'Centerline slab disp raw'!G60</f>
        <v>-5.5410861968994138E-4</v>
      </c>
      <c r="D60" s="6">
        <f>'Centerline slab disp raw'!J60</f>
        <v>1.9878268241882322E-3</v>
      </c>
      <c r="E60" s="6">
        <f>'Centerline slab disp raw'!M60</f>
        <v>-1.3171434402465819E-4</v>
      </c>
      <c r="F60" s="6">
        <f>'Centerline slab disp raw'!P60</f>
        <v>4.2239427566528317E-4</v>
      </c>
    </row>
    <row r="61" spans="1:6" x14ac:dyDescent="0.45">
      <c r="A61">
        <v>11.999999999999986</v>
      </c>
      <c r="B61" s="6">
        <f>'Centerline slab disp raw'!D61</f>
        <v>-9.4773769378662107E-4</v>
      </c>
      <c r="C61" s="6">
        <f>'Centerline slab disp raw'!G61</f>
        <v>-5.5410861968994138E-4</v>
      </c>
      <c r="D61" s="6">
        <f>'Centerline slab disp raw'!J61</f>
        <v>1.9878268241882322E-3</v>
      </c>
      <c r="E61" s="6">
        <f>'Centerline slab disp raw'!M61</f>
        <v>-1.3171434402465819E-4</v>
      </c>
      <c r="F61" s="6">
        <f>'Centerline slab disp raw'!P61</f>
        <v>4.5721530914306636E-4</v>
      </c>
    </row>
    <row r="62" spans="1:6" x14ac:dyDescent="0.45">
      <c r="A62">
        <v>12.199999999999985</v>
      </c>
      <c r="B62" s="6">
        <f>'Centerline slab disp raw'!D62</f>
        <v>-9.8104476928710942E-4</v>
      </c>
      <c r="C62" s="6">
        <f>'Centerline slab disp raw'!G62</f>
        <v>-5.3291320800781246E-4</v>
      </c>
      <c r="D62" s="6">
        <f>'Centerline slab disp raw'!J62</f>
        <v>1.9999384880065919E-3</v>
      </c>
      <c r="E62" s="6">
        <f>'Centerline slab disp raw'!M62</f>
        <v>-1.4382600784301758E-4</v>
      </c>
      <c r="F62" s="6">
        <f>'Centerline slab disp raw'!P62</f>
        <v>4.8143863677978515E-4</v>
      </c>
    </row>
    <row r="63" spans="1:6" x14ac:dyDescent="0.45">
      <c r="A63">
        <v>12.399999999999984</v>
      </c>
      <c r="B63" s="6">
        <f>'Centerline slab disp raw'!D63</f>
        <v>-9.4773769378662107E-4</v>
      </c>
      <c r="C63" s="6">
        <f>'Centerline slab disp raw'!G63</f>
        <v>-5.0717592239379883E-4</v>
      </c>
      <c r="D63" s="6">
        <f>'Centerline slab disp raw'!J63</f>
        <v>2.0695805549621579E-3</v>
      </c>
      <c r="E63" s="6">
        <f>'Centerline slab disp raw'!M63</f>
        <v>-1.0749101638793944E-4</v>
      </c>
      <c r="F63" s="6">
        <f>'Centerline slab disp raw'!P63</f>
        <v>4.5721530914306636E-4</v>
      </c>
    </row>
    <row r="64" spans="1:6" x14ac:dyDescent="0.45">
      <c r="A64">
        <v>12.599999999999984</v>
      </c>
      <c r="B64" s="6">
        <f>'Centerline slab disp raw'!D64</f>
        <v>-9.3562602996826165E-4</v>
      </c>
      <c r="C64" s="6">
        <f>'Centerline slab disp raw'!G64</f>
        <v>-5.5410861968994138E-4</v>
      </c>
      <c r="D64" s="6">
        <f>'Centerline slab disp raw'!J64</f>
        <v>2.0801782608032226E-3</v>
      </c>
      <c r="E64" s="6">
        <f>'Centerline slab disp raw'!M64</f>
        <v>-6.0558319091796875E-5</v>
      </c>
      <c r="F64" s="6">
        <f>'Centerline slab disp raw'!P64</f>
        <v>4.5721530914306636E-4</v>
      </c>
    </row>
    <row r="65" spans="1:6" x14ac:dyDescent="0.45">
      <c r="A65">
        <v>12.799999999999983</v>
      </c>
      <c r="B65" s="6">
        <f>'Centerline slab disp raw'!D65</f>
        <v>-1.0294914245605469E-3</v>
      </c>
      <c r="C65" s="6">
        <f>'Centerline slab disp raw'!G65</f>
        <v>-5.9195756912231443E-4</v>
      </c>
      <c r="D65" s="6">
        <f>'Centerline slab disp raw'!J65</f>
        <v>1.9651174545288084E-3</v>
      </c>
      <c r="E65" s="6">
        <f>'Centerline slab disp raw'!M65</f>
        <v>-1.0749101638793944E-4</v>
      </c>
      <c r="F65" s="6">
        <f>'Centerline slab disp raw'!P65</f>
        <v>4.8143863677978515E-4</v>
      </c>
    </row>
    <row r="66" spans="1:6" x14ac:dyDescent="0.45">
      <c r="A66">
        <v>12.999999999999982</v>
      </c>
      <c r="B66" s="6">
        <f>'Centerline slab disp raw'!D66</f>
        <v>-1.0537147521972655E-3</v>
      </c>
      <c r="C66" s="6">
        <f>'Centerline slab disp raw'!G66</f>
        <v>-5.677342414855957E-4</v>
      </c>
      <c r="D66" s="6">
        <f>'Centerline slab disp raw'!J66</f>
        <v>1.9393801689147948E-3</v>
      </c>
      <c r="E66" s="6">
        <f>'Centerline slab disp raw'!M66</f>
        <v>-1.4382600784301758E-4</v>
      </c>
      <c r="F66" s="6">
        <f>'Centerline slab disp raw'!P66</f>
        <v>4.8143863677978515E-4</v>
      </c>
    </row>
    <row r="67" spans="1:6" x14ac:dyDescent="0.45">
      <c r="A67">
        <v>13.2</v>
      </c>
      <c r="B67" s="6">
        <f>'Centerline slab disp raw'!D67</f>
        <v>-1.0294914245605469E-3</v>
      </c>
      <c r="C67" s="6">
        <f>'Centerline slab disp raw'!G67</f>
        <v>-5.5410861968994138E-4</v>
      </c>
      <c r="D67" s="6">
        <f>'Centerline slab disp raw'!J67</f>
        <v>2.0453572273254395E-3</v>
      </c>
      <c r="E67" s="6">
        <f>'Centerline slab disp raw'!M67</f>
        <v>-1.180887222290039E-4</v>
      </c>
      <c r="F67" s="6">
        <f>'Centerline slab disp raw'!P67</f>
        <v>4.5721530914306636E-4</v>
      </c>
    </row>
    <row r="68" spans="1:6" x14ac:dyDescent="0.45">
      <c r="A68">
        <v>13.399999999999999</v>
      </c>
      <c r="B68" s="6">
        <f>'Centerline slab disp raw'!D68</f>
        <v>-9.5682144165039058E-4</v>
      </c>
      <c r="C68" s="6">
        <f>'Centerline slab disp raw'!G68</f>
        <v>-5.677342414855957E-4</v>
      </c>
      <c r="D68" s="6">
        <f>'Centerline slab disp raw'!J68</f>
        <v>2.0801782608032226E-3</v>
      </c>
      <c r="E68" s="6">
        <f>'Centerline slab disp raw'!M68</f>
        <v>-1.3171434402465819E-4</v>
      </c>
      <c r="F68" s="6">
        <f>'Centerline slab disp raw'!P68</f>
        <v>4.3450593948364253E-4</v>
      </c>
    </row>
    <row r="69" spans="1:6" x14ac:dyDescent="0.45">
      <c r="A69">
        <v>13.599999999999998</v>
      </c>
      <c r="B69" s="6">
        <f>'Centerline slab disp raw'!D69</f>
        <v>-9.0231895446777342E-4</v>
      </c>
      <c r="C69" s="6">
        <f>'Centerline slab disp raw'!G69</f>
        <v>-5.3291320800781246E-4</v>
      </c>
      <c r="D69" s="6">
        <f>'Centerline slab disp raw'!J69</f>
        <v>2.0347595214843749E-3</v>
      </c>
      <c r="E69" s="6">
        <f>'Centerline slab disp raw'!M69</f>
        <v>-9.6893310546874995E-5</v>
      </c>
      <c r="F69" s="6">
        <f>'Centerline slab disp raw'!P69</f>
        <v>4.3450593948364253E-4</v>
      </c>
    </row>
    <row r="70" spans="1:6" x14ac:dyDescent="0.45">
      <c r="A70">
        <v>13.799999999999997</v>
      </c>
      <c r="B70" s="6">
        <f>'Centerline slab disp raw'!D70</f>
        <v>-9.5682144165039058E-4</v>
      </c>
      <c r="C70" s="6">
        <f>'Centerline slab disp raw'!G70</f>
        <v>-5.0717592239379883E-4</v>
      </c>
      <c r="D70" s="6">
        <f>'Centerline slab disp raw'!J70</f>
        <v>2.0347595214843749E-3</v>
      </c>
      <c r="E70" s="6">
        <f>'Centerline slab disp raw'!M70</f>
        <v>-6.0558319091796875E-5</v>
      </c>
      <c r="F70" s="6">
        <f>'Centerline slab disp raw'!P70</f>
        <v>4.5721530914306636E-4</v>
      </c>
    </row>
    <row r="71" spans="1:6" x14ac:dyDescent="0.45">
      <c r="A71">
        <v>13.999999999999996</v>
      </c>
      <c r="B71" s="6">
        <f>'Centerline slab disp raw'!D71</f>
        <v>-1.0022401809692382E-3</v>
      </c>
      <c r="C71" s="6">
        <f>'Centerline slab disp raw'!G71</f>
        <v>-5.3291320800781246E-4</v>
      </c>
      <c r="D71" s="6">
        <f>'Centerline slab disp raw'!J71</f>
        <v>2.0347595214843749E-3</v>
      </c>
      <c r="E71" s="6">
        <f>'Centerline slab disp raw'!M71</f>
        <v>-9.6893310546874995E-5</v>
      </c>
      <c r="F71" s="6">
        <f>'Centerline slab disp raw'!P71</f>
        <v>4.45103645324707E-4</v>
      </c>
    </row>
    <row r="72" spans="1:6" x14ac:dyDescent="0.45">
      <c r="A72">
        <v>14.199999999999996</v>
      </c>
      <c r="B72" s="6">
        <f>'Centerline slab disp raw'!D72</f>
        <v>-9.1140270233154293E-4</v>
      </c>
      <c r="C72" s="6">
        <f>'Centerline slab disp raw'!G72</f>
        <v>-5.5410861968994138E-4</v>
      </c>
      <c r="D72" s="6">
        <f>'Centerline slab disp raw'!J72</f>
        <v>1.9878268241882322E-3</v>
      </c>
      <c r="E72" s="6">
        <f>'Centerline slab disp raw'!M72</f>
        <v>-4.8446655273437497E-5</v>
      </c>
      <c r="F72" s="6">
        <f>'Centerline slab disp raw'!P72</f>
        <v>4.9355030059814451E-4</v>
      </c>
    </row>
    <row r="73" spans="1:6" x14ac:dyDescent="0.45">
      <c r="A73">
        <v>14.399999999999995</v>
      </c>
      <c r="B73" s="6">
        <f>'Centerline slab disp raw'!D73</f>
        <v>-8.7506771087646478E-4</v>
      </c>
      <c r="C73" s="6">
        <f>'Centerline slab disp raw'!G73</f>
        <v>-5.5410861968994138E-4</v>
      </c>
      <c r="D73" s="6">
        <f>'Centerline slab disp raw'!J73</f>
        <v>1.974201202392578E-3</v>
      </c>
      <c r="E73" s="6">
        <f>'Centerline slab disp raw'!M73</f>
        <v>-3.0279159545898436E-6</v>
      </c>
      <c r="F73" s="6">
        <f>'Centerline slab disp raw'!P73</f>
        <v>5.0566196441650393E-4</v>
      </c>
    </row>
    <row r="74" spans="1:6" x14ac:dyDescent="0.45">
      <c r="A74">
        <v>14.599999999999994</v>
      </c>
      <c r="B74" s="6">
        <f>'Centerline slab disp raw'!D74</f>
        <v>-9.1140270233154293E-4</v>
      </c>
      <c r="C74" s="6">
        <f>'Centerline slab disp raw'!G74</f>
        <v>-5.3291320800781246E-4</v>
      </c>
      <c r="D74" s="6">
        <f>'Centerline slab disp raw'!J74</f>
        <v>2.0453572273254395E-3</v>
      </c>
      <c r="E74" s="6">
        <f>'Centerline slab disp raw'!M74</f>
        <v>-1.3171434402465819E-4</v>
      </c>
      <c r="F74" s="6">
        <f>'Centerline slab disp raw'!P74</f>
        <v>4.3450593948364253E-4</v>
      </c>
    </row>
    <row r="75" spans="1:6" x14ac:dyDescent="0.45">
      <c r="A75">
        <v>14.799999999999994</v>
      </c>
      <c r="B75" s="6">
        <f>'Centerline slab disp raw'!D75</f>
        <v>-9.4773769378662107E-4</v>
      </c>
      <c r="C75" s="6">
        <f>'Centerline slab disp raw'!G75</f>
        <v>-5.3291320800781246E-4</v>
      </c>
      <c r="D75" s="6">
        <f>'Centerline slab disp raw'!J75</f>
        <v>2.0695805549621579E-3</v>
      </c>
      <c r="E75" s="6">
        <f>'Centerline slab disp raw'!M75</f>
        <v>-1.4382600784301758E-4</v>
      </c>
      <c r="F75" s="6">
        <f>'Centerline slab disp raw'!P75</f>
        <v>4.2239427566528317E-4</v>
      </c>
    </row>
    <row r="76" spans="1:6" x14ac:dyDescent="0.45">
      <c r="A76">
        <v>14.999999999999993</v>
      </c>
      <c r="B76" s="6">
        <f>'Centerline slab disp raw'!D76</f>
        <v>-9.719610214233398E-4</v>
      </c>
      <c r="C76" s="6">
        <f>'Centerline slab disp raw'!G76</f>
        <v>-5.677342414855957E-4</v>
      </c>
      <c r="D76" s="6">
        <f>'Centerline slab disp raw'!J76</f>
        <v>1.9999384880065919E-3</v>
      </c>
      <c r="E76" s="6">
        <f>'Centerline slab disp raw'!M76</f>
        <v>-1.3625621795654297E-5</v>
      </c>
      <c r="F76" s="6">
        <f>'Centerline slab disp raw'!P76</f>
        <v>4.9355030059814451E-4</v>
      </c>
    </row>
    <row r="77" spans="1:6" x14ac:dyDescent="0.45">
      <c r="A77">
        <v>15.199999999999992</v>
      </c>
      <c r="B77" s="6">
        <f>'Centerline slab disp raw'!D77</f>
        <v>-2.6948451995849608E-4</v>
      </c>
      <c r="C77" s="6">
        <f>'Centerline slab disp raw'!G77</f>
        <v>3.9211511611938473E-4</v>
      </c>
      <c r="D77" s="6">
        <f>'Centerline slab disp raw'!J77</f>
        <v>1.1672616004943846E-3</v>
      </c>
      <c r="E77" s="6">
        <f>'Centerline slab disp raw'!M77</f>
        <v>1.816749572753906E-5</v>
      </c>
      <c r="F77" s="6">
        <f>'Centerline slab disp raw'!P77</f>
        <v>4.3904781341552729E-5</v>
      </c>
    </row>
    <row r="78" spans="1:6" x14ac:dyDescent="0.45">
      <c r="A78">
        <v>15.399999999999991</v>
      </c>
      <c r="B78" s="6">
        <f>'Centerline slab disp raw'!D78</f>
        <v>-2.3314952850341796E-4</v>
      </c>
      <c r="C78" s="6">
        <f>'Centerline slab disp raw'!G78</f>
        <v>3.9211511611938473E-4</v>
      </c>
      <c r="D78" s="6">
        <f>'Centerline slab disp raw'!J78</f>
        <v>1.1763453483581543E-3</v>
      </c>
      <c r="E78" s="6">
        <f>'Centerline slab disp raw'!M78</f>
        <v>-5.1474571228027338E-5</v>
      </c>
      <c r="F78" s="6">
        <f>'Centerline slab disp raw'!P78</f>
        <v>9.0837478637695299E-6</v>
      </c>
    </row>
    <row r="79" spans="1:6" x14ac:dyDescent="0.45">
      <c r="A79">
        <v>15.599999999999991</v>
      </c>
      <c r="B79" s="6">
        <f>'Centerline slab disp raw'!D79</f>
        <v>-3.1490325927734374E-4</v>
      </c>
      <c r="C79" s="6">
        <f>'Centerline slab disp raw'!G79</f>
        <v>3.9211511611938473E-4</v>
      </c>
      <c r="D79" s="6">
        <f>'Centerline slab disp raw'!J79</f>
        <v>1.2369036674499511E-3</v>
      </c>
      <c r="E79" s="6">
        <f>'Centerline slab disp raw'!M79</f>
        <v>1.816749572753906E-5</v>
      </c>
      <c r="F79" s="6">
        <f>'Centerline slab disp raw'!P79</f>
        <v>6.8128108978271484E-5</v>
      </c>
    </row>
    <row r="80" spans="1:6" x14ac:dyDescent="0.45">
      <c r="A80">
        <v>15.79999999999999</v>
      </c>
      <c r="B80" s="6">
        <f>'Centerline slab disp raw'!D80</f>
        <v>-3.5123825073242183E-4</v>
      </c>
      <c r="C80" s="6">
        <f>'Centerline slab disp raw'!G80</f>
        <v>3.9211511611938473E-4</v>
      </c>
      <c r="D80" s="6">
        <f>'Centerline slab disp raw'!J80</f>
        <v>1.3095736503601074E-3</v>
      </c>
      <c r="E80" s="6">
        <f>'Centerline slab disp raw'!M80</f>
        <v>6.5100193023681643E-5</v>
      </c>
      <c r="F80" s="6">
        <f>'Centerline slab disp raw'!P80</f>
        <v>1.1506080627441405E-4</v>
      </c>
    </row>
    <row r="81" spans="1:6" x14ac:dyDescent="0.45">
      <c r="A81">
        <v>15.999999999999989</v>
      </c>
      <c r="B81" s="6">
        <f>'Centerline slab disp raw'!D81</f>
        <v>-2.8159618377685545E-4</v>
      </c>
      <c r="C81" s="6">
        <f>'Centerline slab disp raw'!G81</f>
        <v>4.1482448577880856E-4</v>
      </c>
      <c r="D81" s="6">
        <f>'Centerline slab disp raw'!J81</f>
        <v>1.2838363647460936E-3</v>
      </c>
      <c r="E81" s="6">
        <f>'Centerline slab disp raw'!M81</f>
        <v>6.0558319091796872E-6</v>
      </c>
      <c r="F81" s="6">
        <f>'Centerline slab disp raw'!P81</f>
        <v>2.1195411682128904E-5</v>
      </c>
    </row>
    <row r="82" spans="1:6" x14ac:dyDescent="0.45">
      <c r="A82">
        <v>16.199999999999989</v>
      </c>
      <c r="B82" s="6">
        <f>'Centerline slab disp raw'!D82</f>
        <v>-2.5434494018554686E-4</v>
      </c>
      <c r="C82" s="6">
        <f>'Centerline slab disp raw'!G82</f>
        <v>4.4056177139282224E-4</v>
      </c>
      <c r="D82" s="6">
        <f>'Centerline slab disp raw'!J82</f>
        <v>1.141524314880371E-3</v>
      </c>
      <c r="E82" s="6">
        <f>'Centerline slab disp raw'!M82</f>
        <v>-5.1474571228027338E-5</v>
      </c>
      <c r="F82" s="6">
        <f>'Centerline slab disp raw'!P82</f>
        <v>-1.3625621795654297E-5</v>
      </c>
    </row>
    <row r="83" spans="1:6" x14ac:dyDescent="0.45">
      <c r="A83">
        <v>16.399999999999988</v>
      </c>
      <c r="B83" s="6">
        <f>'Centerline slab disp raw'!D83</f>
        <v>-2.8159618377685545E-4</v>
      </c>
      <c r="C83" s="6">
        <f>'Centerline slab disp raw'!G83</f>
        <v>4.1482448577880856E-4</v>
      </c>
      <c r="D83" s="6">
        <f>'Centerline slab disp raw'!J83</f>
        <v>1.2141942977905273E-3</v>
      </c>
      <c r="E83" s="6">
        <f>'Centerline slab disp raw'!M83</f>
        <v>-6.3586235046386716E-5</v>
      </c>
      <c r="F83" s="6">
        <f>'Centerline slab disp raw'!P83</f>
        <v>9.0837478637695299E-6</v>
      </c>
    </row>
    <row r="84" spans="1:6" x14ac:dyDescent="0.45">
      <c r="A84">
        <v>16.599999999999987</v>
      </c>
      <c r="B84" s="6">
        <f>'Centerline slab disp raw'!D84</f>
        <v>-2.8159618377685545E-4</v>
      </c>
      <c r="C84" s="6">
        <f>'Centerline slab disp raw'!G84</f>
        <v>4.1482448577880856E-4</v>
      </c>
      <c r="D84" s="6">
        <f>'Centerline slab disp raw'!J84</f>
        <v>1.3549923896789551E-3</v>
      </c>
      <c r="E84" s="6">
        <f>'Centerline slab disp raw'!M84</f>
        <v>-1.6653537750244139E-5</v>
      </c>
      <c r="F84" s="6">
        <f>'Centerline slab disp raw'!P84</f>
        <v>-3.0279159545898436E-6</v>
      </c>
    </row>
    <row r="85" spans="1:6" x14ac:dyDescent="0.45">
      <c r="A85">
        <v>16.799999999999986</v>
      </c>
      <c r="B85" s="6">
        <f>'Centerline slab disp raw'!D85</f>
        <v>-3.270149230957031E-4</v>
      </c>
      <c r="C85" s="6">
        <f>'Centerline slab disp raw'!G85</f>
        <v>4.2693614959716793E-4</v>
      </c>
      <c r="D85" s="6">
        <f>'Centerline slab disp raw'!J85</f>
        <v>1.2717247009277344E-3</v>
      </c>
      <c r="E85" s="6">
        <f>'Centerline slab disp raw'!M85</f>
        <v>-1.6653537750244139E-5</v>
      </c>
      <c r="F85" s="6">
        <f>'Centerline slab disp raw'!P85</f>
        <v>-2.5737285614013669E-5</v>
      </c>
    </row>
    <row r="86" spans="1:6" x14ac:dyDescent="0.45">
      <c r="A86">
        <v>16.999999999999986</v>
      </c>
      <c r="B86" s="6">
        <f>'Centerline slab disp raw'!D86</f>
        <v>-3.3912658691406247E-4</v>
      </c>
      <c r="C86" s="6">
        <f>'Centerline slab disp raw'!G86</f>
        <v>4.0574073791503905E-4</v>
      </c>
      <c r="D86" s="6">
        <f>'Centerline slab disp raw'!J86</f>
        <v>1.1763453483581543E-3</v>
      </c>
      <c r="E86" s="6">
        <f>'Centerline slab disp raw'!M86</f>
        <v>-8.7809562683105458E-5</v>
      </c>
      <c r="F86" s="6">
        <f>'Centerline slab disp raw'!P86</f>
        <v>-3.0279159545898436E-6</v>
      </c>
    </row>
    <row r="87" spans="1:6" x14ac:dyDescent="0.45">
      <c r="A87">
        <v>17.199999999999985</v>
      </c>
      <c r="B87" s="6">
        <f>'Centerline slab disp raw'!D87</f>
        <v>-2.9370784759521481E-4</v>
      </c>
      <c r="C87" s="6">
        <f>'Centerline slab disp raw'!G87</f>
        <v>4.1482448577880856E-4</v>
      </c>
      <c r="D87" s="6">
        <f>'Centerline slab disp raw'!J87</f>
        <v>1.2369036674499511E-3</v>
      </c>
      <c r="E87" s="6">
        <f>'Centerline slab disp raw'!M87</f>
        <v>-2.8765201568603514E-5</v>
      </c>
      <c r="F87" s="6">
        <f>'Centerline slab disp raw'!P87</f>
        <v>9.0837478637695299E-6</v>
      </c>
    </row>
    <row r="88" spans="1:6" x14ac:dyDescent="0.45">
      <c r="A88">
        <v>17.399999999999984</v>
      </c>
      <c r="B88" s="6">
        <f>'Centerline slab disp raw'!D88</f>
        <v>-2.8159618377685545E-4</v>
      </c>
      <c r="C88" s="6">
        <f>'Centerline slab disp raw'!G88</f>
        <v>4.9960613250732422E-4</v>
      </c>
      <c r="D88" s="6">
        <f>'Centerline slab disp raw'!J88</f>
        <v>1.2838363647460936E-3</v>
      </c>
      <c r="E88" s="6">
        <f>'Centerline slab disp raw'!M88</f>
        <v>5.2988529205322266E-5</v>
      </c>
      <c r="F88" s="6">
        <f>'Centerline slab disp raw'!P88</f>
        <v>3.3307075500488279E-5</v>
      </c>
    </row>
    <row r="89" spans="1:6" x14ac:dyDescent="0.45">
      <c r="A89">
        <v>17.599999999999984</v>
      </c>
      <c r="B89" s="6">
        <f>'Centerline slab disp raw'!D89</f>
        <v>-2.8159618377685545E-4</v>
      </c>
      <c r="C89" s="6">
        <f>'Centerline slab disp raw'!G89</f>
        <v>4.9960613250732422E-4</v>
      </c>
      <c r="D89" s="6">
        <f>'Centerline slab disp raw'!J89</f>
        <v>1.2611269950866697E-3</v>
      </c>
      <c r="E89" s="6">
        <f>'Centerline slab disp raw'!M89</f>
        <v>-2.8765201568603514E-5</v>
      </c>
      <c r="F89" s="6">
        <f>'Centerline slab disp raw'!P89</f>
        <v>3.3307075500488279E-5</v>
      </c>
    </row>
    <row r="90" spans="1:6" x14ac:dyDescent="0.45">
      <c r="A90">
        <v>17.799999999999983</v>
      </c>
      <c r="B90" s="6">
        <f>'Centerline slab disp raw'!D90</f>
        <v>-3.0279159545898438E-4</v>
      </c>
      <c r="C90" s="6">
        <f>'Centerline slab disp raw'!G90</f>
        <v>4.1482448577880856E-4</v>
      </c>
      <c r="D90" s="6">
        <f>'Centerline slab disp raw'!J90</f>
        <v>1.1763453483581543E-3</v>
      </c>
      <c r="E90" s="6">
        <f>'Centerline slab disp raw'!M90</f>
        <v>-5.1474571228027338E-5</v>
      </c>
      <c r="F90" s="6">
        <f>'Centerline slab disp raw'!P90</f>
        <v>-3.0279159545898436E-6</v>
      </c>
    </row>
    <row r="91" spans="1:6" x14ac:dyDescent="0.45">
      <c r="A91">
        <v>17.999999999999982</v>
      </c>
      <c r="B91" s="6">
        <f>'Centerline slab disp raw'!D91</f>
        <v>-2.9370784759521481E-4</v>
      </c>
      <c r="C91" s="6">
        <f>'Centerline slab disp raw'!G91</f>
        <v>4.0574073791503905E-4</v>
      </c>
      <c r="D91" s="6">
        <f>'Centerline slab disp raw'!J91</f>
        <v>1.2141942977905273E-3</v>
      </c>
      <c r="E91" s="6">
        <f>'Centerline slab disp raw'!M91</f>
        <v>3.0279159545898438E-5</v>
      </c>
      <c r="F91" s="6">
        <f>'Centerline slab disp raw'!P91</f>
        <v>4.3904781341552729E-5</v>
      </c>
    </row>
    <row r="92" spans="1:6" x14ac:dyDescent="0.45">
      <c r="A92">
        <v>18.199999999999982</v>
      </c>
      <c r="B92" s="6">
        <f>'Centerline slab disp raw'!D92</f>
        <v>-2.8159618377685545E-4</v>
      </c>
      <c r="C92" s="6">
        <f>'Centerline slab disp raw'!G92</f>
        <v>4.2693614959716793E-4</v>
      </c>
      <c r="D92" s="6">
        <f>'Centerline slab disp raw'!J92</f>
        <v>1.2369036674499511E-3</v>
      </c>
      <c r="E92" s="6">
        <f>'Centerline slab disp raw'!M92</f>
        <v>4.0876865386962888E-5</v>
      </c>
      <c r="F92" s="6">
        <f>'Centerline slab disp raw'!P92</f>
        <v>9.0837478637695313E-5</v>
      </c>
    </row>
    <row r="93" spans="1:6" x14ac:dyDescent="0.45">
      <c r="A93">
        <v>18.399999999999981</v>
      </c>
      <c r="B93" s="6">
        <f>'Centerline slab disp raw'!D93</f>
        <v>-3.270149230957031E-4</v>
      </c>
      <c r="C93" s="6">
        <f>'Centerline slab disp raw'!G93</f>
        <v>3.9211511611938473E-4</v>
      </c>
      <c r="D93" s="6">
        <f>'Centerline slab disp raw'!J93</f>
        <v>1.1672616004943846E-3</v>
      </c>
      <c r="E93" s="6">
        <f>'Centerline slab disp raw'!M93</f>
        <v>-1.6653537750244139E-5</v>
      </c>
      <c r="F93" s="6">
        <f>'Centerline slab disp raw'!P93</f>
        <v>5.7530403137207027E-5</v>
      </c>
    </row>
    <row r="94" spans="1:6" x14ac:dyDescent="0.45">
      <c r="A94">
        <v>18.59999999999998</v>
      </c>
      <c r="B94" s="6">
        <f>'Centerline slab disp raw'!D94</f>
        <v>-2.8159618377685545E-4</v>
      </c>
      <c r="C94" s="6">
        <f>'Centerline slab disp raw'!G94</f>
        <v>3.8000345230102537E-4</v>
      </c>
      <c r="D94" s="6">
        <f>'Centerline slab disp raw'!J94</f>
        <v>1.1914849281311035E-3</v>
      </c>
      <c r="E94" s="6">
        <f>'Centerline slab disp raw'!M94</f>
        <v>-1.6653537750244139E-5</v>
      </c>
      <c r="F94" s="6">
        <f>'Centerline slab disp raw'!P94</f>
        <v>5.7530403137207027E-5</v>
      </c>
    </row>
    <row r="95" spans="1:6" x14ac:dyDescent="0.45">
      <c r="A95">
        <v>18.799999999999979</v>
      </c>
      <c r="B95" s="6">
        <f>'Centerline slab disp raw'!D95</f>
        <v>-2.2103786468505857E-4</v>
      </c>
      <c r="C95" s="6">
        <f>'Centerline slab disp raw'!G95</f>
        <v>4.1482448577880856E-4</v>
      </c>
      <c r="D95" s="6">
        <f>'Centerline slab disp raw'!J95</f>
        <v>1.2020826339721679E-3</v>
      </c>
      <c r="E95" s="6">
        <f>'Centerline slab disp raw'!M95</f>
        <v>-2.8765201568603514E-5</v>
      </c>
      <c r="F95" s="6">
        <f>'Centerline slab disp raw'!P95</f>
        <v>1.044631004333496E-4</v>
      </c>
    </row>
    <row r="96" spans="1:6" x14ac:dyDescent="0.45">
      <c r="A96">
        <v>18.999999999999979</v>
      </c>
      <c r="B96" s="6">
        <f>'Centerline slab disp raw'!D96</f>
        <v>-2.8159618377685545E-4</v>
      </c>
      <c r="C96" s="6">
        <f>'Centerline slab disp raw'!G96</f>
        <v>4.1482448577880856E-4</v>
      </c>
      <c r="D96" s="6">
        <f>'Centerline slab disp raw'!J96</f>
        <v>1.1914849281311035E-3</v>
      </c>
      <c r="E96" s="6">
        <f>'Centerline slab disp raw'!M96</f>
        <v>-5.1474571228027338E-5</v>
      </c>
      <c r="F96" s="6">
        <f>'Centerline slab disp raw'!P96</f>
        <v>3.3307075500488279E-5</v>
      </c>
    </row>
    <row r="97" spans="1:6" x14ac:dyDescent="0.45">
      <c r="A97">
        <v>19.2</v>
      </c>
      <c r="B97" s="6">
        <f>'Centerline slab disp raw'!D97</f>
        <v>-1.8440008163452147E-3</v>
      </c>
      <c r="C97" s="6">
        <f>'Centerline slab disp raw'!G97</f>
        <v>-9.9769830703735343E-4</v>
      </c>
      <c r="D97" s="6">
        <f>'Centerline slab disp raw'!J97</f>
        <v>1.1960268020629883E-3</v>
      </c>
      <c r="E97" s="6">
        <f>'Centerline slab disp raw'!M97</f>
        <v>-1.1324405670166016E-3</v>
      </c>
      <c r="F97" s="6">
        <f>'Centerline slab disp raw'!P97</f>
        <v>-2.7856826782226559E-4</v>
      </c>
    </row>
    <row r="98" spans="1:6" x14ac:dyDescent="0.45">
      <c r="A98">
        <v>19.399999999999999</v>
      </c>
      <c r="B98" s="6">
        <f>'Centerline slab disp raw'!D98</f>
        <v>-1.8228054046630859E-3</v>
      </c>
      <c r="C98" s="6">
        <f>'Centerline slab disp raw'!G98</f>
        <v>-9.9769830703735343E-4</v>
      </c>
      <c r="D98" s="6">
        <f>'Centerline slab disp raw'!J98</f>
        <v>1.1960268020629883E-3</v>
      </c>
      <c r="E98" s="6">
        <f>'Centerline slab disp raw'!M98</f>
        <v>-1.0961055755615234E-3</v>
      </c>
      <c r="F98" s="6">
        <f>'Centerline slab disp raw'!P98</f>
        <v>-2.3012161254882811E-4</v>
      </c>
    </row>
    <row r="99" spans="1:6" x14ac:dyDescent="0.45">
      <c r="A99">
        <v>19.599999999999998</v>
      </c>
      <c r="B99" s="6">
        <f>'Centerline slab disp raw'!D99</f>
        <v>-1.8228054046630859E-3</v>
      </c>
      <c r="C99" s="6">
        <f>'Centerline slab disp raw'!G99</f>
        <v>-9.8407268524169922E-4</v>
      </c>
      <c r="D99" s="6">
        <f>'Centerline slab disp raw'!J99</f>
        <v>1.2898921966552734E-3</v>
      </c>
      <c r="E99" s="6">
        <f>'Centerline slab disp raw'!M99</f>
        <v>-1.0855078697204589E-3</v>
      </c>
      <c r="F99" s="6">
        <f>'Centerline slab disp raw'!P99</f>
        <v>-1.9530057907104492E-4</v>
      </c>
    </row>
    <row r="100" spans="1:6" x14ac:dyDescent="0.45">
      <c r="A100">
        <v>19.799999999999997</v>
      </c>
      <c r="B100" s="6">
        <f>'Centerline slab disp raw'!D100</f>
        <v>-1.8106937408447264E-3</v>
      </c>
      <c r="C100" s="6">
        <f>'Centerline slab disp raw'!G100</f>
        <v>-9.3713998794555655E-4</v>
      </c>
      <c r="D100" s="6">
        <f>'Centerline slab disp raw'!J100</f>
        <v>1.2898921966552734E-3</v>
      </c>
      <c r="E100" s="6">
        <f>'Centerline slab disp raw'!M100</f>
        <v>-1.1203289031982422E-3</v>
      </c>
      <c r="F100" s="6">
        <f>'Centerline slab disp raw'!P100</f>
        <v>-2.1952390670776367E-4</v>
      </c>
    </row>
    <row r="101" spans="1:6" x14ac:dyDescent="0.45">
      <c r="A101">
        <v>19.999999999999996</v>
      </c>
      <c r="B101" s="6">
        <f>'Centerline slab disp raw'!D101</f>
        <v>-1.798582077026367E-3</v>
      </c>
      <c r="C101" s="6">
        <f>'Centerline slab disp raw'!G101</f>
        <v>-9.2502832412719724E-4</v>
      </c>
      <c r="D101" s="6">
        <f>'Centerline slab disp raw'!J101</f>
        <v>1.161205768585205E-3</v>
      </c>
      <c r="E101" s="6">
        <f>'Centerline slab disp raw'!M101</f>
        <v>-1.0961055755615234E-3</v>
      </c>
      <c r="F101" s="6">
        <f>'Centerline slab disp raw'!P101</f>
        <v>-2.1952390670776367E-4</v>
      </c>
    </row>
    <row r="102" spans="1:6" x14ac:dyDescent="0.45">
      <c r="A102">
        <v>20.199999999999996</v>
      </c>
      <c r="B102" s="6">
        <f>'Centerline slab disp raw'!D102</f>
        <v>-1.798582077026367E-3</v>
      </c>
      <c r="C102" s="6">
        <f>'Centerline slab disp raw'!G102</f>
        <v>-9.5984935760498038E-4</v>
      </c>
      <c r="D102" s="6">
        <f>'Centerline slab disp raw'!J102</f>
        <v>1.1490941047668456E-3</v>
      </c>
      <c r="E102" s="6">
        <f>'Centerline slab disp raw'!M102</f>
        <v>-1.0855078697204589E-3</v>
      </c>
      <c r="F102" s="6">
        <f>'Centerline slab disp raw'!P102</f>
        <v>-2.437472343444824E-4</v>
      </c>
    </row>
    <row r="103" spans="1:6" x14ac:dyDescent="0.45">
      <c r="A103">
        <v>20.399999999999995</v>
      </c>
      <c r="B103" s="6">
        <f>'Centerline slab disp raw'!D103</f>
        <v>-1.8228054046630859E-3</v>
      </c>
      <c r="C103" s="6">
        <f>'Centerline slab disp raw'!G103</f>
        <v>-9.719610214233398E-4</v>
      </c>
      <c r="D103" s="6">
        <f>'Centerline slab disp raw'!J103</f>
        <v>1.2323617935180663E-3</v>
      </c>
      <c r="E103" s="6">
        <f>'Centerline slab disp raw'!M103</f>
        <v>-1.1324405670166016E-3</v>
      </c>
      <c r="F103" s="6">
        <f>'Centerline slab disp raw'!P103</f>
        <v>-2.7856826782226559E-4</v>
      </c>
    </row>
    <row r="104" spans="1:6" x14ac:dyDescent="0.45">
      <c r="A104">
        <v>20.599999999999994</v>
      </c>
      <c r="B104" s="6">
        <f>'Centerline slab disp raw'!D104</f>
        <v>-1.8440008163452147E-3</v>
      </c>
      <c r="C104" s="6">
        <f>'Centerline slab disp raw'!G104</f>
        <v>-9.9769830703735343E-4</v>
      </c>
      <c r="D104" s="6">
        <f>'Centerline slab disp raw'!J104</f>
        <v>1.2414455413818359E-3</v>
      </c>
      <c r="E104" s="6">
        <f>'Centerline slab disp raw'!M104</f>
        <v>-1.1324405670166016E-3</v>
      </c>
      <c r="F104" s="6">
        <f>'Centerline slab disp raw'!P104</f>
        <v>-2.6645660400390623E-4</v>
      </c>
    </row>
    <row r="105" spans="1:6" x14ac:dyDescent="0.45">
      <c r="A105">
        <v>20.799999999999994</v>
      </c>
      <c r="B105" s="6">
        <f>'Centerline slab disp raw'!D105</f>
        <v>-1.8440008163452147E-3</v>
      </c>
      <c r="C105" s="6">
        <f>'Centerline slab disp raw'!G105</f>
        <v>-9.8407268524169922E-4</v>
      </c>
      <c r="D105" s="6">
        <f>'Centerline slab disp raw'!J105</f>
        <v>1.1960268020629883E-3</v>
      </c>
      <c r="E105" s="6">
        <f>'Centerline slab disp raw'!M105</f>
        <v>-1.0961055755615234E-3</v>
      </c>
      <c r="F105" s="6">
        <f>'Centerline slab disp raw'!P105</f>
        <v>-2.7856826782226559E-4</v>
      </c>
    </row>
    <row r="106" spans="1:6" x14ac:dyDescent="0.45">
      <c r="A106">
        <v>20.999999999999993</v>
      </c>
      <c r="B106" s="6">
        <f>'Centerline slab disp raw'!D106</f>
        <v>-1.8440008163452147E-3</v>
      </c>
      <c r="C106" s="6">
        <f>'Centerline slab disp raw'!G106</f>
        <v>-9.719610214233398E-4</v>
      </c>
      <c r="D106" s="6">
        <f>'Centerline slab disp raw'!J106</f>
        <v>1.1369824409484862E-3</v>
      </c>
      <c r="E106" s="6">
        <f>'Centerline slab disp raw'!M106</f>
        <v>-1.0855078697204589E-3</v>
      </c>
      <c r="F106" s="6">
        <f>'Centerline slab disp raw'!P106</f>
        <v>-2.7856826782226559E-4</v>
      </c>
    </row>
    <row r="107" spans="1:6" x14ac:dyDescent="0.45">
      <c r="A107">
        <v>21.199999999999992</v>
      </c>
      <c r="B107" s="6">
        <f>'Centerline slab disp raw'!D107</f>
        <v>-1.8440008163452147E-3</v>
      </c>
      <c r="C107" s="6">
        <f>'Centerline slab disp raw'!G107</f>
        <v>-9.719610214233398E-4</v>
      </c>
      <c r="D107" s="6">
        <f>'Centerline slab disp raw'!J107</f>
        <v>1.1490941047668456E-3</v>
      </c>
      <c r="E107" s="6">
        <f>'Centerline slab disp raw'!M107</f>
        <v>-1.0855078697204589E-3</v>
      </c>
      <c r="F107" s="6">
        <f>'Centerline slab disp raw'!P107</f>
        <v>-2.437472343444824E-4</v>
      </c>
    </row>
    <row r="108" spans="1:6" x14ac:dyDescent="0.45">
      <c r="A108">
        <v>21.399999999999991</v>
      </c>
      <c r="B108" s="6">
        <f>'Centerline slab disp raw'!D108</f>
        <v>-1.8440008163452147E-3</v>
      </c>
      <c r="C108" s="6">
        <f>'Centerline slab disp raw'!G108</f>
        <v>-9.8407268524169922E-4</v>
      </c>
      <c r="D108" s="6">
        <f>'Centerline slab disp raw'!J108</f>
        <v>1.161205768585205E-3</v>
      </c>
      <c r="E108" s="6">
        <f>'Centerline slab disp raw'!M108</f>
        <v>-1.0961055755615234E-3</v>
      </c>
      <c r="F108" s="6">
        <f>'Centerline slab disp raw'!P108</f>
        <v>-2.5434494018554686E-4</v>
      </c>
    </row>
    <row r="109" spans="1:6" x14ac:dyDescent="0.45">
      <c r="A109">
        <v>21.599999999999991</v>
      </c>
      <c r="B109" s="6">
        <f>'Centerline slab disp raw'!D109</f>
        <v>-1.8228054046630859E-3</v>
      </c>
      <c r="C109" s="6">
        <f>'Centerline slab disp raw'!G109</f>
        <v>-9.9769830703735343E-4</v>
      </c>
      <c r="D109" s="6">
        <f>'Centerline slab disp raw'!J109</f>
        <v>1.161205768585205E-3</v>
      </c>
      <c r="E109" s="6">
        <f>'Centerline slab disp raw'!M109</f>
        <v>-1.1067032814025878E-3</v>
      </c>
      <c r="F109" s="6">
        <f>'Centerline slab disp raw'!P109</f>
        <v>-3.0127763748168942E-4</v>
      </c>
    </row>
    <row r="110" spans="1:6" x14ac:dyDescent="0.45">
      <c r="A110">
        <v>21.79999999999999</v>
      </c>
      <c r="B110" s="6">
        <f>'Centerline slab disp raw'!D110</f>
        <v>-1.8228054046630859E-3</v>
      </c>
      <c r="C110" s="6">
        <f>'Centerline slab disp raw'!G110</f>
        <v>-9.9769830703735343E-4</v>
      </c>
      <c r="D110" s="6">
        <f>'Centerline slab disp raw'!J110</f>
        <v>1.1960268020629883E-3</v>
      </c>
      <c r="E110" s="6">
        <f>'Centerline slab disp raw'!M110</f>
        <v>-1.0855078697204589E-3</v>
      </c>
      <c r="F110" s="6">
        <f>'Centerline slab disp raw'!P110</f>
        <v>-2.6645660400390623E-4</v>
      </c>
    </row>
    <row r="111" spans="1:6" x14ac:dyDescent="0.45">
      <c r="A111">
        <v>21.999999999999989</v>
      </c>
      <c r="B111" s="6">
        <f>'Centerline slab disp raw'!D111</f>
        <v>-1.8561124801635741E-3</v>
      </c>
      <c r="C111" s="6">
        <f>'Centerline slab disp raw'!G111</f>
        <v>-9.9769830703735343E-4</v>
      </c>
      <c r="D111" s="6">
        <f>'Centerline slab disp raw'!J111</f>
        <v>1.1748313903808592E-3</v>
      </c>
      <c r="E111" s="6">
        <f>'Centerline slab disp raw'!M111</f>
        <v>-1.0400891304016113E-3</v>
      </c>
      <c r="F111" s="6">
        <f>'Centerline slab disp raw'!P111</f>
        <v>-1.9530057907104492E-4</v>
      </c>
    </row>
    <row r="112" spans="1:6" x14ac:dyDescent="0.45">
      <c r="A112">
        <v>22.199999999999989</v>
      </c>
      <c r="B112" s="6">
        <f>'Centerline slab disp raw'!D112</f>
        <v>-1.8924474716186523E-3</v>
      </c>
      <c r="C112" s="6">
        <f>'Centerline slab disp raw'!G112</f>
        <v>-9.8407268524169922E-4</v>
      </c>
      <c r="D112" s="6">
        <f>'Centerline slab disp raw'!J112</f>
        <v>1.1142730712890624E-3</v>
      </c>
      <c r="E112" s="6">
        <f>'Centerline slab disp raw'!M112</f>
        <v>-1.0612845420837401E-3</v>
      </c>
      <c r="F112" s="6">
        <f>'Centerline slab disp raw'!P112</f>
        <v>-2.1952390670776367E-4</v>
      </c>
    </row>
    <row r="113" spans="1:6" x14ac:dyDescent="0.45">
      <c r="A113">
        <v>22.399999999999988</v>
      </c>
      <c r="B113" s="6">
        <f>'Centerline slab disp raw'!D113</f>
        <v>-1.8924474716186523E-3</v>
      </c>
      <c r="C113" s="6">
        <f>'Centerline slab disp raw'!G113</f>
        <v>-1.006782054901123E-3</v>
      </c>
      <c r="D113" s="6">
        <f>'Centerline slab disp raw'!J113</f>
        <v>1.1369824409484862E-3</v>
      </c>
      <c r="E113" s="6">
        <f>'Centerline slab disp raw'!M113</f>
        <v>-1.0961055755615234E-3</v>
      </c>
      <c r="F113" s="6">
        <f>'Centerline slab disp raw'!P113</f>
        <v>-2.437472343444824E-4</v>
      </c>
    </row>
    <row r="114" spans="1:6" x14ac:dyDescent="0.45">
      <c r="A114">
        <v>22.599999999999987</v>
      </c>
      <c r="B114" s="6">
        <f>'Centerline slab disp raw'!D114</f>
        <v>-1.8803358078002929E-3</v>
      </c>
      <c r="C114" s="6">
        <f>'Centerline slab disp raw'!G114</f>
        <v>-1.006782054901123E-3</v>
      </c>
      <c r="D114" s="6">
        <f>'Centerline slab disp raw'!J114</f>
        <v>1.1748313903808592E-3</v>
      </c>
      <c r="E114" s="6">
        <f>'Centerline slab disp raw'!M114</f>
        <v>-1.0612845420837401E-3</v>
      </c>
      <c r="F114" s="6">
        <f>'Centerline slab disp raw'!P114</f>
        <v>-1.9530057907104492E-4</v>
      </c>
    </row>
    <row r="115" spans="1:6" x14ac:dyDescent="0.45">
      <c r="A115">
        <v>22.799999999999986</v>
      </c>
      <c r="B115" s="6">
        <f>'Centerline slab disp raw'!D115</f>
        <v>-1.9015312194824217E-3</v>
      </c>
      <c r="C115" s="6">
        <f>'Centerline slab disp raw'!G115</f>
        <v>-1.006782054901123E-3</v>
      </c>
      <c r="D115" s="6">
        <f>'Centerline slab disp raw'!J115</f>
        <v>1.1369824409484862E-3</v>
      </c>
      <c r="E115" s="6">
        <f>'Centerline slab disp raw'!M115</f>
        <v>-1.0718822479248047E-3</v>
      </c>
      <c r="F115" s="6">
        <f>'Centerline slab disp raw'!P115</f>
        <v>-2.1952390670776367E-4</v>
      </c>
    </row>
    <row r="116" spans="1:6" x14ac:dyDescent="0.45">
      <c r="A116">
        <v>22.999999999999986</v>
      </c>
      <c r="B116" s="6">
        <f>'Centerline slab disp raw'!D116</f>
        <v>-1.9378662109375E-3</v>
      </c>
      <c r="C116" s="6">
        <f>'Centerline slab disp raw'!G116</f>
        <v>-1.0658264160156249E-3</v>
      </c>
      <c r="D116" s="6">
        <f>'Centerline slab disp raw'!J116</f>
        <v>1.1263847351074218E-3</v>
      </c>
      <c r="E116" s="6">
        <f>'Centerline slab disp raw'!M116</f>
        <v>-1.1324405670166016E-3</v>
      </c>
      <c r="F116" s="6">
        <f>'Centerline slab disp raw'!P116</f>
        <v>-2.5434494018554686E-4</v>
      </c>
    </row>
    <row r="117" spans="1:6" x14ac:dyDescent="0.45">
      <c r="A117">
        <v>23.199999999999985</v>
      </c>
      <c r="B117" s="6">
        <f>'Centerline slab disp raw'!D117</f>
        <v>-1.9015312194824217E-3</v>
      </c>
      <c r="C117" s="6">
        <f>'Centerline slab disp raw'!G117</f>
        <v>-1.0537147521972655E-3</v>
      </c>
      <c r="D117" s="6">
        <f>'Centerline slab disp raw'!J117</f>
        <v>1.1748313903808592E-3</v>
      </c>
      <c r="E117" s="6">
        <f>'Centerline slab disp raw'!M117</f>
        <v>-1.1067032814025878E-3</v>
      </c>
      <c r="F117" s="6">
        <f>'Centerline slab disp raw'!P117</f>
        <v>-2.3012161254882811E-4</v>
      </c>
    </row>
    <row r="118" spans="1:6" x14ac:dyDescent="0.45">
      <c r="A118">
        <v>23.399999999999984</v>
      </c>
      <c r="B118" s="6">
        <f>'Centerline slab disp raw'!D118</f>
        <v>-1.8803358078002929E-3</v>
      </c>
      <c r="C118" s="6">
        <f>'Centerline slab disp raw'!G118</f>
        <v>-1.0188937187194825E-3</v>
      </c>
      <c r="D118" s="6">
        <f>'Centerline slab disp raw'!J118</f>
        <v>1.2217640876770019E-3</v>
      </c>
      <c r="E118" s="6">
        <f>'Centerline slab disp raw'!M118</f>
        <v>-1.0718822479248047E-3</v>
      </c>
      <c r="F118" s="6">
        <f>'Centerline slab disp raw'!P118</f>
        <v>-1.7410516738891602E-4</v>
      </c>
    </row>
    <row r="119" spans="1:6" x14ac:dyDescent="0.45">
      <c r="A119">
        <v>23.599999999999984</v>
      </c>
      <c r="B119" s="6">
        <f>'Centerline slab disp raw'!D119</f>
        <v>-1.8440008163452147E-3</v>
      </c>
      <c r="C119" s="6">
        <f>'Centerline slab disp raw'!G119</f>
        <v>-9.719610214233398E-4</v>
      </c>
      <c r="D119" s="6">
        <f>'Centerline slab disp raw'!J119</f>
        <v>1.1960268020629883E-3</v>
      </c>
      <c r="E119" s="6">
        <f>'Centerline slab disp raw'!M119</f>
        <v>-1.0400891304016113E-3</v>
      </c>
      <c r="F119" s="6">
        <f>'Centerline slab disp raw'!P119</f>
        <v>-1.6199350357055662E-4</v>
      </c>
    </row>
    <row r="120" spans="1:6" x14ac:dyDescent="0.45">
      <c r="A120">
        <v>23.799999999999983</v>
      </c>
      <c r="B120" s="6">
        <f>'Centerline slab disp raw'!D120</f>
        <v>-1.8228054046630859E-3</v>
      </c>
      <c r="C120" s="6">
        <f>'Centerline slab disp raw'!G120</f>
        <v>-9.3713998794555655E-4</v>
      </c>
      <c r="D120" s="6">
        <f>'Centerline slab disp raw'!J120</f>
        <v>1.1869430541992187E-3</v>
      </c>
      <c r="E120" s="6">
        <f>'Centerline slab disp raw'!M120</f>
        <v>-1.0264635086059571E-3</v>
      </c>
      <c r="F120" s="6">
        <f>'Centerline slab disp raw'!P120</f>
        <v>-1.7410516738891602E-4</v>
      </c>
    </row>
    <row r="121" spans="1:6" x14ac:dyDescent="0.45">
      <c r="A121">
        <v>23.999999999999982</v>
      </c>
      <c r="B121" s="6">
        <f>'Centerline slab disp raw'!D121</f>
        <v>-1.8803358078002929E-3</v>
      </c>
      <c r="C121" s="6">
        <f>'Centerline slab disp raw'!G121</f>
        <v>-1.0188937187194825E-3</v>
      </c>
      <c r="D121" s="6">
        <f>'Centerline slab disp raw'!J121</f>
        <v>1.1869430541992187E-3</v>
      </c>
      <c r="E121" s="6">
        <f>'Centerline slab disp raw'!M121</f>
        <v>-1.0612845420837401E-3</v>
      </c>
      <c r="F121" s="6">
        <f>'Centerline slab disp raw'!P121</f>
        <v>-1.7410516738891602E-4</v>
      </c>
    </row>
    <row r="122" spans="1:6" x14ac:dyDescent="0.45">
      <c r="A122">
        <v>24.199999999999982</v>
      </c>
      <c r="B122" s="6">
        <f>'Centerline slab disp raw'!D122</f>
        <v>-1.8561124801635741E-3</v>
      </c>
      <c r="C122" s="6">
        <f>'Centerline slab disp raw'!G122</f>
        <v>-1.0446310043334961E-3</v>
      </c>
      <c r="D122" s="6">
        <f>'Centerline slab disp raw'!J122</f>
        <v>1.2323617935180663E-3</v>
      </c>
      <c r="E122" s="6">
        <f>'Centerline slab disp raw'!M122</f>
        <v>-1.0491728782653809E-3</v>
      </c>
      <c r="F122" s="6">
        <f>'Centerline slab disp raw'!P122</f>
        <v>-2.0892620086669921E-4</v>
      </c>
    </row>
    <row r="123" spans="1:6" x14ac:dyDescent="0.45">
      <c r="A123">
        <v>24.399999999999981</v>
      </c>
      <c r="B123" s="6">
        <f>'Centerline slab disp raw'!D123</f>
        <v>-1.8106937408447264E-3</v>
      </c>
      <c r="C123" s="6">
        <f>'Centerline slab disp raw'!G123</f>
        <v>-1.0188937187194825E-3</v>
      </c>
      <c r="D123" s="6">
        <f>'Centerline slab disp raw'!J123</f>
        <v>1.2550711631774901E-3</v>
      </c>
      <c r="E123" s="6">
        <f>'Centerline slab disp raw'!M123</f>
        <v>-1.0612845420837401E-3</v>
      </c>
      <c r="F123" s="6">
        <f>'Centerline slab disp raw'!P123</f>
        <v>-2.5434494018554686E-4</v>
      </c>
    </row>
    <row r="124" spans="1:6" x14ac:dyDescent="0.45">
      <c r="A124">
        <v>24.59999999999998</v>
      </c>
      <c r="B124" s="6">
        <f>'Centerline slab disp raw'!D124</f>
        <v>-1.8318891525268555E-3</v>
      </c>
      <c r="C124" s="6">
        <f>'Centerline slab disp raw'!G124</f>
        <v>-1.0325193405151367E-3</v>
      </c>
      <c r="D124" s="6">
        <f>'Centerline slab disp raw'!J124</f>
        <v>1.2217640876770019E-3</v>
      </c>
      <c r="E124" s="6">
        <f>'Centerline slab disp raw'!M124</f>
        <v>-1.0961055755615234E-3</v>
      </c>
      <c r="F124" s="6">
        <f>'Centerline slab disp raw'!P124</f>
        <v>-2.0892620086669921E-4</v>
      </c>
    </row>
    <row r="125" spans="1:6" x14ac:dyDescent="0.45">
      <c r="A125">
        <v>24.799999999999979</v>
      </c>
      <c r="B125" s="6">
        <f>'Centerline slab disp raw'!D125</f>
        <v>-1.8440008163452147E-3</v>
      </c>
      <c r="C125" s="6">
        <f>'Centerline slab disp raw'!G125</f>
        <v>-9.5984935760498038E-4</v>
      </c>
      <c r="D125" s="6">
        <f>'Centerline slab disp raw'!J125</f>
        <v>1.2323617935180663E-3</v>
      </c>
      <c r="E125" s="6">
        <f>'Centerline slab disp raw'!M125</f>
        <v>-1.0718822479248047E-3</v>
      </c>
      <c r="F125" s="6">
        <f>'Centerline slab disp raw'!P125</f>
        <v>-1.6199350357055662E-4</v>
      </c>
    </row>
    <row r="126" spans="1:6" x14ac:dyDescent="0.45">
      <c r="A126">
        <v>24.999999999999979</v>
      </c>
      <c r="B126" s="6">
        <f>'Centerline slab disp raw'!D126</f>
        <v>-1.8228054046630859E-3</v>
      </c>
      <c r="C126" s="6">
        <f>'Centerline slab disp raw'!G126</f>
        <v>-9.3713998794555655E-4</v>
      </c>
      <c r="D126" s="6">
        <f>'Centerline slab disp raw'!J126</f>
        <v>1.2323617935180663E-3</v>
      </c>
      <c r="E126" s="6">
        <f>'Centerline slab disp raw'!M126</f>
        <v>-1.0264635086059571E-3</v>
      </c>
      <c r="F126" s="6">
        <f>'Centerline slab disp raw'!P126</f>
        <v>-1.8318891525268553E-4</v>
      </c>
    </row>
    <row r="127" spans="1:6" x14ac:dyDescent="0.45">
      <c r="A127">
        <v>25.2</v>
      </c>
      <c r="B127" s="6">
        <f>'Centerline slab disp raw'!D127</f>
        <v>-1.6774654388427733E-3</v>
      </c>
      <c r="C127" s="6">
        <f>'Centerline slab disp raw'!G127</f>
        <v>-6.479740142822265E-4</v>
      </c>
      <c r="D127" s="6">
        <f>'Centerline slab disp raw'!J127</f>
        <v>2.9976367950439452E-4</v>
      </c>
      <c r="E127" s="6">
        <f>'Centerline slab disp raw'!M127</f>
        <v>-5.6470632553100579E-4</v>
      </c>
      <c r="F127" s="6">
        <f>'Centerline slab disp raw'!P127</f>
        <v>1.9378662109374999E-4</v>
      </c>
    </row>
    <row r="128" spans="1:6" x14ac:dyDescent="0.45">
      <c r="A128">
        <v>25.4</v>
      </c>
      <c r="B128" s="6">
        <f>'Centerline slab disp raw'!D128</f>
        <v>-1.6986608505249023E-3</v>
      </c>
      <c r="C128" s="6">
        <f>'Centerline slab disp raw'!G128</f>
        <v>-6.3586235046386719E-4</v>
      </c>
      <c r="D128" s="6">
        <f>'Centerline slab disp raw'!J128</f>
        <v>3.2247304916381835E-4</v>
      </c>
      <c r="E128" s="6">
        <f>'Centerline slab disp raw'!M128</f>
        <v>-5.8892965316772452E-4</v>
      </c>
      <c r="F128" s="6">
        <f>'Centerline slab disp raw'!P128</f>
        <v>1.9378662109374999E-4</v>
      </c>
    </row>
    <row r="129" spans="1:6" x14ac:dyDescent="0.45">
      <c r="A129">
        <v>25.599999999999998</v>
      </c>
      <c r="B129" s="6">
        <f>'Centerline slab disp raw'!D129</f>
        <v>-1.6986608505249023E-3</v>
      </c>
      <c r="C129" s="6">
        <f>'Centerline slab disp raw'!G129</f>
        <v>-6.5857172012329102E-4</v>
      </c>
      <c r="D129" s="6">
        <f>'Centerline slab disp raw'!J129</f>
        <v>2.9976367950439452E-4</v>
      </c>
      <c r="E129" s="6">
        <f>'Centerline slab disp raw'!M129</f>
        <v>-6.479740142822265E-4</v>
      </c>
      <c r="F129" s="6">
        <f>'Centerline slab disp raw'!P129</f>
        <v>1.3474225997924804E-4</v>
      </c>
    </row>
    <row r="130" spans="1:6" x14ac:dyDescent="0.45">
      <c r="A130">
        <v>25.799999999999997</v>
      </c>
      <c r="B130" s="6">
        <f>'Centerline slab disp raw'!D130</f>
        <v>-1.6774654388427733E-3</v>
      </c>
      <c r="C130" s="6">
        <f>'Centerline slab disp raw'!G130</f>
        <v>-6.8279504776000974E-4</v>
      </c>
      <c r="D130" s="6">
        <f>'Centerline slab disp raw'!J130</f>
        <v>2.6494264602661133E-4</v>
      </c>
      <c r="E130" s="6">
        <f>'Centerline slab disp raw'!M130</f>
        <v>-7.1761608123779288E-4</v>
      </c>
      <c r="F130" s="6">
        <f>'Centerline slab disp raw'!P130</f>
        <v>1.2263059616088868E-4</v>
      </c>
    </row>
    <row r="131" spans="1:6" x14ac:dyDescent="0.45">
      <c r="A131">
        <v>25.999999999999996</v>
      </c>
      <c r="B131" s="6">
        <f>'Centerline slab disp raw'!D131</f>
        <v>-1.6411304473876952E-3</v>
      </c>
      <c r="C131" s="6">
        <f>'Centerline slab disp raw'!G131</f>
        <v>-6.479740142822265E-4</v>
      </c>
      <c r="D131" s="6">
        <f>'Centerline slab disp raw'!J131</f>
        <v>2.9976367950439452E-4</v>
      </c>
      <c r="E131" s="6">
        <f>'Centerline slab disp raw'!M131</f>
        <v>-6.7068338394165033E-4</v>
      </c>
      <c r="F131" s="6">
        <f>'Centerline slab disp raw'!P131</f>
        <v>1.589655876159668E-4</v>
      </c>
    </row>
    <row r="132" spans="1:6" x14ac:dyDescent="0.45">
      <c r="A132">
        <v>26.199999999999996</v>
      </c>
      <c r="B132" s="6">
        <f>'Centerline slab disp raw'!D132</f>
        <v>-1.6774654388427733E-3</v>
      </c>
      <c r="C132" s="6">
        <f>'Centerline slab disp raw'!G132</f>
        <v>-6.7068338394165033E-4</v>
      </c>
      <c r="D132" s="6">
        <f>'Centerline slab disp raw'!J132</f>
        <v>3.1036138534545898E-4</v>
      </c>
      <c r="E132" s="6">
        <f>'Centerline slab disp raw'!M132</f>
        <v>-5.5410861968994138E-4</v>
      </c>
      <c r="F132" s="6">
        <f>'Centerline slab disp raw'!P132</f>
        <v>1.9378662109374999E-4</v>
      </c>
    </row>
    <row r="133" spans="1:6" x14ac:dyDescent="0.45">
      <c r="A133">
        <v>26.399999999999995</v>
      </c>
      <c r="B133" s="6">
        <f>'Centerline slab disp raw'!D133</f>
        <v>-1.7107725143432617E-3</v>
      </c>
      <c r="C133" s="6">
        <f>'Centerline slab disp raw'!G133</f>
        <v>-6.8279504776000974E-4</v>
      </c>
      <c r="D133" s="6">
        <f>'Centerline slab disp raw'!J133</f>
        <v>2.7554035186767579E-4</v>
      </c>
      <c r="E133" s="6">
        <f>'Centerline slab disp raw'!M133</f>
        <v>-5.7530403137207031E-4</v>
      </c>
      <c r="F133" s="6">
        <f>'Centerline slab disp raw'!P133</f>
        <v>2.1498203277587889E-4</v>
      </c>
    </row>
    <row r="134" spans="1:6" x14ac:dyDescent="0.45">
      <c r="A134">
        <v>26.599999999999994</v>
      </c>
      <c r="B134" s="6">
        <f>'Centerline slab disp raw'!D134</f>
        <v>-1.6895771026611327E-3</v>
      </c>
      <c r="C134" s="6">
        <f>'Centerline slab disp raw'!G134</f>
        <v>-6.5857172012329102E-4</v>
      </c>
      <c r="D134" s="6">
        <f>'Centerline slab disp raw'!J134</f>
        <v>2.7554035186767579E-4</v>
      </c>
      <c r="E134" s="6">
        <f>'Centerline slab disp raw'!M134</f>
        <v>-6.9339275360107415E-4</v>
      </c>
      <c r="F134" s="6">
        <f>'Centerline slab disp raw'!P134</f>
        <v>2.1498203277587889E-4</v>
      </c>
    </row>
    <row r="135" spans="1:6" x14ac:dyDescent="0.45">
      <c r="A135">
        <v>26.799999999999994</v>
      </c>
      <c r="B135" s="6">
        <f>'Centerline slab disp raw'!D135</f>
        <v>-1.6774654388427733E-3</v>
      </c>
      <c r="C135" s="6">
        <f>'Centerline slab disp raw'!G135</f>
        <v>-6.479740142822265E-4</v>
      </c>
      <c r="D135" s="6">
        <f>'Centerline slab disp raw'!J135</f>
        <v>2.8765201568603516E-4</v>
      </c>
      <c r="E135" s="6">
        <f>'Centerline slab disp raw'!M135</f>
        <v>-6.5705776214599601E-4</v>
      </c>
      <c r="F135" s="6">
        <f>'Centerline slab disp raw'!P135</f>
        <v>2.1498203277587889E-4</v>
      </c>
    </row>
    <row r="136" spans="1:6" x14ac:dyDescent="0.45">
      <c r="A136">
        <v>26.999999999999993</v>
      </c>
      <c r="B136" s="6">
        <f>'Centerline slab disp raw'!D136</f>
        <v>-1.662325859069824E-3</v>
      </c>
      <c r="C136" s="6">
        <f>'Centerline slab disp raw'!G136</f>
        <v>-6.5857172012329102E-4</v>
      </c>
      <c r="D136" s="6">
        <f>'Centerline slab disp raw'!J136</f>
        <v>2.9976367950439452E-4</v>
      </c>
      <c r="E136" s="6">
        <f>'Centerline slab disp raw'!M136</f>
        <v>-6.0104131698608394E-4</v>
      </c>
      <c r="F136" s="6">
        <f>'Centerline slab disp raw'!P136</f>
        <v>1.801609992980957E-4</v>
      </c>
    </row>
    <row r="137" spans="1:6" x14ac:dyDescent="0.45">
      <c r="A137">
        <v>27.199999999999992</v>
      </c>
      <c r="B137" s="6">
        <f>'Centerline slab disp raw'!D137</f>
        <v>-1.6774654388427733E-3</v>
      </c>
      <c r="C137" s="6">
        <f>'Centerline slab disp raw'!G137</f>
        <v>-7.297277450561523E-4</v>
      </c>
      <c r="D137" s="6">
        <f>'Centerline slab disp raw'!J137</f>
        <v>2.9976367950439452E-4</v>
      </c>
      <c r="E137" s="6">
        <f>'Centerline slab disp raw'!M137</f>
        <v>-6.0104131698608394E-4</v>
      </c>
      <c r="F137" s="6">
        <f>'Centerline slab disp raw'!P137</f>
        <v>1.4382600784301758E-4</v>
      </c>
    </row>
    <row r="138" spans="1:6" x14ac:dyDescent="0.45">
      <c r="A138">
        <v>27.399999999999991</v>
      </c>
      <c r="B138" s="6">
        <f>'Centerline slab disp raw'!D138</f>
        <v>-1.6986608505249023E-3</v>
      </c>
      <c r="C138" s="6">
        <f>'Centerline slab disp raw'!G138</f>
        <v>-7.5243711471557613E-4</v>
      </c>
      <c r="D138" s="6">
        <f>'Centerline slab disp raw'!J138</f>
        <v>3.1036138534545898E-4</v>
      </c>
      <c r="E138" s="6">
        <f>'Centerline slab disp raw'!M138</f>
        <v>-6.1012506484985345E-4</v>
      </c>
      <c r="F138" s="6">
        <f>'Centerline slab disp raw'!P138</f>
        <v>1.4382600784301758E-4</v>
      </c>
    </row>
    <row r="139" spans="1:6" x14ac:dyDescent="0.45">
      <c r="A139">
        <v>27.599999999999991</v>
      </c>
      <c r="B139" s="6">
        <f>'Centerline slab disp raw'!D139</f>
        <v>-1.662325859069824E-3</v>
      </c>
      <c r="C139" s="6">
        <f>'Centerline slab disp raw'!G139</f>
        <v>-6.5857172012329102E-4</v>
      </c>
      <c r="D139" s="6">
        <f>'Centerline slab disp raw'!J139</f>
        <v>3.1036138534545898E-4</v>
      </c>
      <c r="E139" s="6">
        <f>'Centerline slab disp raw'!M139</f>
        <v>-6.3586235046386719E-4</v>
      </c>
      <c r="F139" s="6">
        <f>'Centerline slab disp raw'!P139</f>
        <v>1.4382600784301758E-4</v>
      </c>
    </row>
    <row r="140" spans="1:6" x14ac:dyDescent="0.45">
      <c r="A140">
        <v>27.79999999999999</v>
      </c>
      <c r="B140" s="6">
        <f>'Centerline slab disp raw'!D140</f>
        <v>-1.6290187835693358E-3</v>
      </c>
      <c r="C140" s="6">
        <f>'Centerline slab disp raw'!G140</f>
        <v>-6.3586235046386719E-4</v>
      </c>
      <c r="D140" s="6">
        <f>'Centerline slab disp raw'!J140</f>
        <v>2.9976367950439452E-4</v>
      </c>
      <c r="E140" s="6">
        <f>'Centerline slab disp raw'!M140</f>
        <v>-6.479740142822265E-4</v>
      </c>
      <c r="F140" s="6">
        <f>'Centerline slab disp raw'!P140</f>
        <v>1.801609992980957E-4</v>
      </c>
    </row>
    <row r="141" spans="1:6" x14ac:dyDescent="0.45">
      <c r="A141">
        <v>27.999999999999989</v>
      </c>
      <c r="B141" s="6">
        <f>'Centerline slab disp raw'!D141</f>
        <v>-1.6532421112060546E-3</v>
      </c>
      <c r="C141" s="6">
        <f>'Centerline slab disp raw'!G141</f>
        <v>-6.7068338394165033E-4</v>
      </c>
      <c r="D141" s="6">
        <f>'Centerline slab disp raw'!J141</f>
        <v>3.1036138534545898E-4</v>
      </c>
      <c r="E141" s="6">
        <f>'Centerline slab disp raw'!M141</f>
        <v>-6.3586235046386719E-4</v>
      </c>
      <c r="F141" s="6">
        <f>'Centerline slab disp raw'!P141</f>
        <v>1.6956329345703123E-4</v>
      </c>
    </row>
    <row r="142" spans="1:6" x14ac:dyDescent="0.45">
      <c r="A142">
        <v>28.199999999999989</v>
      </c>
      <c r="B142" s="6">
        <f>'Centerline slab disp raw'!D142</f>
        <v>-1.6774654388427733E-3</v>
      </c>
      <c r="C142" s="6">
        <f>'Centerline slab disp raw'!G142</f>
        <v>-6.3586235046386719E-4</v>
      </c>
      <c r="D142" s="6">
        <f>'Centerline slab disp raw'!J142</f>
        <v>2.9976367950439452E-4</v>
      </c>
      <c r="E142" s="6">
        <f>'Centerline slab disp raw'!M142</f>
        <v>-6.7068338394165033E-4</v>
      </c>
      <c r="F142" s="6">
        <f>'Centerline slab disp raw'!P142</f>
        <v>1.4382600784301758E-4</v>
      </c>
    </row>
    <row r="143" spans="1:6" x14ac:dyDescent="0.45">
      <c r="A143">
        <v>28.399999999999988</v>
      </c>
      <c r="B143" s="6">
        <f>'Centerline slab disp raw'!D143</f>
        <v>-1.7228841781616209E-3</v>
      </c>
      <c r="C143" s="6">
        <f>'Centerline slab disp raw'!G143</f>
        <v>-6.5857172012329102E-4</v>
      </c>
      <c r="D143" s="6">
        <f>'Centerline slab disp raw'!J143</f>
        <v>2.5283098220825196E-4</v>
      </c>
      <c r="E143" s="6">
        <f>'Centerline slab disp raw'!M143</f>
        <v>-6.9339275360107415E-4</v>
      </c>
      <c r="F143" s="6">
        <f>'Centerline slab disp raw'!P143</f>
        <v>1.4382600784301758E-4</v>
      </c>
    </row>
    <row r="144" spans="1:6" x14ac:dyDescent="0.45">
      <c r="A144">
        <v>28.599999999999987</v>
      </c>
      <c r="B144" s="6">
        <f>'Centerline slab disp raw'!D144</f>
        <v>-1.74407958984375E-3</v>
      </c>
      <c r="C144" s="6">
        <f>'Centerline slab disp raw'!G144</f>
        <v>-6.9490671157836905E-4</v>
      </c>
      <c r="D144" s="6">
        <f>'Centerline slab disp raw'!J144</f>
        <v>2.7554035186767579E-4</v>
      </c>
      <c r="E144" s="6">
        <f>'Centerline slab disp raw'!M144</f>
        <v>-6.7068338394165033E-4</v>
      </c>
      <c r="F144" s="6">
        <f>'Centerline slab disp raw'!P144</f>
        <v>1.4382600784301758E-4</v>
      </c>
    </row>
    <row r="145" spans="1:6" x14ac:dyDescent="0.45">
      <c r="A145">
        <v>28.799999999999986</v>
      </c>
      <c r="B145" s="6">
        <f>'Centerline slab disp raw'!D145</f>
        <v>-1.7107725143432617E-3</v>
      </c>
      <c r="C145" s="6">
        <f>'Centerline slab disp raw'!G145</f>
        <v>-6.9490671157836905E-4</v>
      </c>
      <c r="D145" s="6">
        <f>'Centerline slab disp raw'!J145</f>
        <v>3.2247304916381835E-4</v>
      </c>
      <c r="E145" s="6">
        <f>'Centerline slab disp raw'!M145</f>
        <v>-6.479740142822265E-4</v>
      </c>
      <c r="F145" s="6">
        <f>'Centerline slab disp raw'!P145</f>
        <v>1.4382600784301758E-4</v>
      </c>
    </row>
    <row r="146" spans="1:6" x14ac:dyDescent="0.45">
      <c r="A146">
        <v>28.999999999999986</v>
      </c>
      <c r="B146" s="6">
        <f>'Centerline slab disp raw'!D146</f>
        <v>-1.7107725143432617E-3</v>
      </c>
      <c r="C146" s="6">
        <f>'Centerline slab disp raw'!G146</f>
        <v>-6.8279504776000974E-4</v>
      </c>
      <c r="D146" s="6">
        <f>'Centerline slab disp raw'!J146</f>
        <v>2.7554035186767579E-4</v>
      </c>
      <c r="E146" s="6">
        <f>'Centerline slab disp raw'!M146</f>
        <v>-6.3586235046386719E-4</v>
      </c>
      <c r="F146" s="6">
        <f>'Centerline slab disp raw'!P146</f>
        <v>1.4382600784301758E-4</v>
      </c>
    </row>
    <row r="147" spans="1:6" x14ac:dyDescent="0.45">
      <c r="A147">
        <v>29.199999999999985</v>
      </c>
      <c r="B147" s="6">
        <f>'Centerline slab disp raw'!D147</f>
        <v>-1.5351533889770507E-3</v>
      </c>
      <c r="C147" s="6">
        <f>'Centerline slab disp raw'!G147</f>
        <v>-3.7243366241455076E-4</v>
      </c>
      <c r="D147" s="6">
        <f>'Centerline slab disp raw'!J147</f>
        <v>6.9793462753295896E-4</v>
      </c>
      <c r="E147" s="6">
        <f>'Centerline slab disp raw'!M147</f>
        <v>-1.4836788177490233E-4</v>
      </c>
      <c r="F147" s="6">
        <f>'Centerline slab disp raw'!P147</f>
        <v>1.1203289031982421E-4</v>
      </c>
    </row>
    <row r="148" spans="1:6" x14ac:dyDescent="0.45">
      <c r="A148">
        <v>29.399999999999984</v>
      </c>
      <c r="B148" s="6">
        <f>'Centerline slab disp raw'!D148</f>
        <v>-1.4776229858398436E-3</v>
      </c>
      <c r="C148" s="6">
        <f>'Centerline slab disp raw'!G148</f>
        <v>-3.5729408264160154E-4</v>
      </c>
      <c r="D148" s="6">
        <f>'Centerline slab disp raw'!J148</f>
        <v>6.9793462753295896E-4</v>
      </c>
      <c r="E148" s="6">
        <f>'Centerline slab disp raw'!M148</f>
        <v>-1.256585121154785E-4</v>
      </c>
      <c r="F148" s="6">
        <f>'Centerline slab disp raw'!P148</f>
        <v>1.1203289031982421E-4</v>
      </c>
    </row>
    <row r="149" spans="1:6" x14ac:dyDescent="0.45">
      <c r="A149">
        <v>29.599999999999984</v>
      </c>
      <c r="B149" s="6">
        <f>'Centerline slab disp raw'!D149</f>
        <v>-1.489734649658203E-3</v>
      </c>
      <c r="C149" s="6">
        <f>'Centerline slab disp raw'!G149</f>
        <v>-4.0725469589233395E-4</v>
      </c>
      <c r="D149" s="6">
        <f>'Centerline slab disp raw'!J149</f>
        <v>7.0853233337402337E-4</v>
      </c>
      <c r="E149" s="6">
        <f>'Centerline slab disp raw'!M149</f>
        <v>-1.7259120941162109E-4</v>
      </c>
      <c r="F149" s="6">
        <f>'Centerline slab disp raw'!P149</f>
        <v>6.3586235046386716E-5</v>
      </c>
    </row>
    <row r="150" spans="1:6" x14ac:dyDescent="0.45">
      <c r="A150">
        <v>29.799999999999983</v>
      </c>
      <c r="B150" s="6">
        <f>'Centerline slab disp raw'!D150</f>
        <v>-1.5109300613403319E-3</v>
      </c>
      <c r="C150" s="6">
        <f>'Centerline slab disp raw'!G150</f>
        <v>-4.2996406555175778E-4</v>
      </c>
      <c r="D150" s="6">
        <f>'Centerline slab disp raw'!J150</f>
        <v>6.9793462753295896E-4</v>
      </c>
      <c r="E150" s="6">
        <f>'Centerline slab disp raw'!M150</f>
        <v>-1.8318891525268553E-4</v>
      </c>
      <c r="F150" s="6">
        <f>'Centerline slab disp raw'!P150</f>
        <v>4.0876865386962888E-5</v>
      </c>
    </row>
    <row r="151" spans="1:6" x14ac:dyDescent="0.45">
      <c r="A151">
        <v>29.999999999999982</v>
      </c>
      <c r="B151" s="6">
        <f>'Centerline slab disp raw'!D151</f>
        <v>-1.5230417251586913E-3</v>
      </c>
      <c r="C151" s="6">
        <f>'Centerline slab disp raw'!G151</f>
        <v>-4.2996406555175778E-4</v>
      </c>
      <c r="D151" s="6">
        <f>'Centerline slab disp raw'!J151</f>
        <v>6.8582296371459954E-4</v>
      </c>
      <c r="E151" s="6">
        <f>'Centerline slab disp raw'!M151</f>
        <v>-1.7259120941162109E-4</v>
      </c>
      <c r="F151" s="6">
        <f>'Centerline slab disp raw'!P151</f>
        <v>6.3586235046386716E-5</v>
      </c>
    </row>
    <row r="152" spans="1:6" x14ac:dyDescent="0.45">
      <c r="A152">
        <v>30.199999999999982</v>
      </c>
      <c r="B152" s="6">
        <f>'Centerline slab disp raw'!D152</f>
        <v>-1.5018463134765625E-3</v>
      </c>
      <c r="C152" s="6">
        <f>'Centerline slab disp raw'!G152</f>
        <v>-4.1936635971069332E-4</v>
      </c>
      <c r="D152" s="6">
        <f>'Centerline slab disp raw'!J152</f>
        <v>7.327556610107421E-4</v>
      </c>
      <c r="E152" s="6">
        <f>'Centerline slab disp raw'!M152</f>
        <v>-1.8318891525268553E-4</v>
      </c>
      <c r="F152" s="6">
        <f>'Centerline slab disp raw'!P152</f>
        <v>9.9921226501464836E-5</v>
      </c>
    </row>
    <row r="153" spans="1:6" x14ac:dyDescent="0.45">
      <c r="A153">
        <v>30.399999999999981</v>
      </c>
      <c r="B153" s="6">
        <f>'Centerline slab disp raw'!D153</f>
        <v>-1.5018463134765625E-3</v>
      </c>
      <c r="C153" s="6">
        <f>'Centerline slab disp raw'!G153</f>
        <v>-3.8303136825561522E-4</v>
      </c>
      <c r="D153" s="6">
        <f>'Centerline slab disp raw'!J153</f>
        <v>7.5546503067016593E-4</v>
      </c>
      <c r="E153" s="6">
        <f>'Centerline slab disp raw'!M153</f>
        <v>-1.8318891525268553E-4</v>
      </c>
      <c r="F153" s="6">
        <f>'Centerline slab disp raw'!P153</f>
        <v>1.1203289031982421E-4</v>
      </c>
    </row>
    <row r="154" spans="1:6" x14ac:dyDescent="0.45">
      <c r="A154">
        <v>30.59999999999998</v>
      </c>
      <c r="B154" s="6">
        <f>'Centerline slab disp raw'!D154</f>
        <v>-1.5018463134765625E-3</v>
      </c>
      <c r="C154" s="6">
        <f>'Centerline slab disp raw'!G154</f>
        <v>-3.3761262893676757E-4</v>
      </c>
      <c r="D154" s="6">
        <f>'Centerline slab disp raw'!J154</f>
        <v>7.0853233337402337E-4</v>
      </c>
      <c r="E154" s="6">
        <f>'Centerline slab disp raw'!M154</f>
        <v>-1.8318891525268553E-4</v>
      </c>
      <c r="F154" s="6">
        <f>'Centerline slab disp raw'!P154</f>
        <v>9.9921226501464836E-5</v>
      </c>
    </row>
    <row r="155" spans="1:6" x14ac:dyDescent="0.45">
      <c r="A155">
        <v>30.799999999999979</v>
      </c>
      <c r="B155" s="6">
        <f>'Centerline slab disp raw'!D155</f>
        <v>-1.5109300613403319E-3</v>
      </c>
      <c r="C155" s="6">
        <f>'Centerline slab disp raw'!G155</f>
        <v>-3.8303136825561522E-4</v>
      </c>
      <c r="D155" s="6">
        <f>'Centerline slab disp raw'!J155</f>
        <v>7.327556610107421E-4</v>
      </c>
      <c r="E155" s="6">
        <f>'Centerline slab disp raw'!M155</f>
        <v>-1.9530057907104492E-4</v>
      </c>
      <c r="F155" s="6">
        <f>'Centerline slab disp raw'!P155</f>
        <v>8.7809562683105458E-5</v>
      </c>
    </row>
    <row r="156" spans="1:6" x14ac:dyDescent="0.45">
      <c r="A156">
        <v>30.999999999999979</v>
      </c>
      <c r="B156" s="6">
        <f>'Centerline slab disp raw'!D156</f>
        <v>-1.5472650527954101E-3</v>
      </c>
      <c r="C156" s="6">
        <f>'Centerline slab disp raw'!G156</f>
        <v>-4.2996406555175778E-4</v>
      </c>
      <c r="D156" s="6">
        <f>'Centerline slab disp raw'!J156</f>
        <v>8.2510709762573242E-4</v>
      </c>
      <c r="E156" s="6">
        <f>'Centerline slab disp raw'!M156</f>
        <v>-1.8318891525268553E-4</v>
      </c>
      <c r="F156" s="6">
        <f>'Centerline slab disp raw'!P156</f>
        <v>9.9921226501464836E-5</v>
      </c>
    </row>
    <row r="157" spans="1:6" x14ac:dyDescent="0.45">
      <c r="A157">
        <v>31.2</v>
      </c>
      <c r="B157" s="6">
        <f>'Centerline slab disp raw'!D157</f>
        <v>-1.5472650527954101E-3</v>
      </c>
      <c r="C157" s="6">
        <f>'Centerline slab disp raw'!G157</f>
        <v>-3.8303136825561522E-4</v>
      </c>
      <c r="D157" s="6">
        <f>'Centerline slab disp raw'!J157</f>
        <v>7.9028606414794918E-4</v>
      </c>
      <c r="E157" s="6">
        <f>'Centerline slab disp raw'!M157</f>
        <v>-1.8318891525268553E-4</v>
      </c>
      <c r="F157" s="6">
        <f>'Centerline slab disp raw'!P157</f>
        <v>9.9921226501464836E-5</v>
      </c>
    </row>
    <row r="158" spans="1:6" x14ac:dyDescent="0.45">
      <c r="A158">
        <v>31.4</v>
      </c>
      <c r="B158" s="6">
        <f>'Centerline slab disp raw'!D158</f>
        <v>-1.5109300613403319E-3</v>
      </c>
      <c r="C158" s="6">
        <f>'Centerline slab disp raw'!G158</f>
        <v>-3.5729408264160154E-4</v>
      </c>
      <c r="D158" s="6">
        <f>'Centerline slab disp raw'!J158</f>
        <v>7.0853233337402337E-4</v>
      </c>
      <c r="E158" s="6">
        <f>'Centerline slab disp raw'!M158</f>
        <v>-2.3012161254882811E-4</v>
      </c>
      <c r="F158" s="6">
        <f>'Centerline slab disp raw'!P158</f>
        <v>6.3586235046386716E-5</v>
      </c>
    </row>
    <row r="159" spans="1:6" x14ac:dyDescent="0.45">
      <c r="A159">
        <v>31.599999999999998</v>
      </c>
      <c r="B159" s="6">
        <f>'Centerline slab disp raw'!D159</f>
        <v>-1.5230417251586913E-3</v>
      </c>
      <c r="C159" s="6">
        <f>'Centerline slab disp raw'!G159</f>
        <v>-3.9362907409667969E-4</v>
      </c>
      <c r="D159" s="6">
        <f>'Centerline slab disp raw'!J159</f>
        <v>7.5546503067016593E-4</v>
      </c>
      <c r="E159" s="6">
        <f>'Centerline slab disp raw'!M159</f>
        <v>-2.437472343444824E-4</v>
      </c>
      <c r="F159" s="6">
        <f>'Centerline slab disp raw'!P159</f>
        <v>5.2988529205322266E-5</v>
      </c>
    </row>
    <row r="160" spans="1:6" x14ac:dyDescent="0.45">
      <c r="A160">
        <v>31.799999999999997</v>
      </c>
      <c r="B160" s="6">
        <f>'Centerline slab disp raw'!D160</f>
        <v>-1.5230417251586913E-3</v>
      </c>
      <c r="C160" s="6">
        <f>'Centerline slab disp raw'!G160</f>
        <v>-4.0725469589233395E-4</v>
      </c>
      <c r="D160" s="6">
        <f>'Centerline slab disp raw'!J160</f>
        <v>7.6757669448852535E-4</v>
      </c>
      <c r="E160" s="6">
        <f>'Centerline slab disp raw'!M160</f>
        <v>-1.7259120941162109E-4</v>
      </c>
      <c r="F160" s="6">
        <f>'Centerline slab disp raw'!P160</f>
        <v>9.9921226501464836E-5</v>
      </c>
    </row>
    <row r="161" spans="1:6" x14ac:dyDescent="0.45">
      <c r="A161">
        <v>31.999999999999996</v>
      </c>
      <c r="B161" s="6">
        <f>'Centerline slab disp raw'!D161</f>
        <v>-1.5018463134765625E-3</v>
      </c>
      <c r="C161" s="6">
        <f>'Centerline slab disp raw'!G161</f>
        <v>-3.8303136825561522E-4</v>
      </c>
      <c r="D161" s="6">
        <f>'Centerline slab disp raw'!J161</f>
        <v>7.0853233337402337E-4</v>
      </c>
      <c r="E161" s="6">
        <f>'Centerline slab disp raw'!M161</f>
        <v>-1.8318891525268553E-4</v>
      </c>
      <c r="F161" s="6">
        <f>'Centerline slab disp raw'!P161</f>
        <v>1.2414455413818358E-4</v>
      </c>
    </row>
    <row r="162" spans="1:6" x14ac:dyDescent="0.45">
      <c r="A162">
        <v>32.199999999999996</v>
      </c>
      <c r="B162" s="6">
        <f>'Centerline slab disp raw'!D162</f>
        <v>-1.4655113220214842E-3</v>
      </c>
      <c r="C162" s="6">
        <f>'Centerline slab disp raw'!G162</f>
        <v>-3.5729408264160154E-4</v>
      </c>
      <c r="D162" s="6">
        <f>'Centerline slab disp raw'!J162</f>
        <v>7.2064399719238279E-4</v>
      </c>
      <c r="E162" s="6">
        <f>'Centerline slab disp raw'!M162</f>
        <v>-2.1800994873046874E-4</v>
      </c>
      <c r="F162" s="6">
        <f>'Centerline slab disp raw'!P162</f>
        <v>1.1203289031982421E-4</v>
      </c>
    </row>
    <row r="163" spans="1:6" x14ac:dyDescent="0.45">
      <c r="A163">
        <v>32.4</v>
      </c>
      <c r="B163" s="6">
        <f>'Centerline slab disp raw'!D163</f>
        <v>-1.4412879943847656E-3</v>
      </c>
      <c r="C163" s="6">
        <f>'Centerline slab disp raw'!G163</f>
        <v>-3.3761262893676757E-4</v>
      </c>
      <c r="D163" s="6">
        <f>'Centerline slab disp raw'!J163</f>
        <v>7.7817440032958976E-4</v>
      </c>
      <c r="E163" s="6">
        <f>'Centerline slab disp raw'!M163</f>
        <v>-2.1800994873046874E-4</v>
      </c>
      <c r="F163" s="6">
        <f>'Centerline slab disp raw'!P163</f>
        <v>9.9921226501464836E-5</v>
      </c>
    </row>
    <row r="164" spans="1:6" x14ac:dyDescent="0.45">
      <c r="A164">
        <v>32.6</v>
      </c>
      <c r="B164" s="6">
        <f>'Centerline slab disp raw'!D164</f>
        <v>-1.453399658203125E-3</v>
      </c>
      <c r="C164" s="6">
        <f>'Centerline slab disp raw'!G164</f>
        <v>-3.255009651184082E-4</v>
      </c>
      <c r="D164" s="6">
        <f>'Centerline slab disp raw'!J164</f>
        <v>7.5546503067016593E-4</v>
      </c>
      <c r="E164" s="6">
        <f>'Centerline slab disp raw'!M164</f>
        <v>-2.7856826782226559E-4</v>
      </c>
      <c r="F164" s="6">
        <f>'Centerline slab disp raw'!P164</f>
        <v>1.1203289031982421E-4</v>
      </c>
    </row>
    <row r="165" spans="1:6" x14ac:dyDescent="0.45">
      <c r="A165">
        <v>32.800000000000004</v>
      </c>
      <c r="B165" s="6">
        <f>'Centerline slab disp raw'!D165</f>
        <v>-1.4655113220214842E-3</v>
      </c>
      <c r="C165" s="6">
        <f>'Centerline slab disp raw'!G165</f>
        <v>-2.9976367950439452E-4</v>
      </c>
      <c r="D165" s="6">
        <f>'Centerline slab disp raw'!J165</f>
        <v>7.6757669448852535E-4</v>
      </c>
      <c r="E165" s="6">
        <f>'Centerline slab disp raw'!M165</f>
        <v>-2.3012161254882811E-4</v>
      </c>
      <c r="F165" s="6">
        <f>'Centerline slab disp raw'!P165</f>
        <v>1.3474225997924804E-4</v>
      </c>
    </row>
    <row r="166" spans="1:6" x14ac:dyDescent="0.45">
      <c r="A166">
        <v>33.000000000000007</v>
      </c>
      <c r="B166" s="6">
        <f>'Centerline slab disp raw'!D166</f>
        <v>-1.4655113220214842E-3</v>
      </c>
      <c r="C166" s="6">
        <f>'Centerline slab disp raw'!G166</f>
        <v>-2.9976367950439452E-4</v>
      </c>
      <c r="D166" s="6">
        <f>'Centerline slab disp raw'!J166</f>
        <v>8.0391168594360349E-4</v>
      </c>
      <c r="E166" s="6">
        <f>'Centerline slab disp raw'!M166</f>
        <v>-1.7259120941162109E-4</v>
      </c>
      <c r="F166" s="6">
        <f>'Centerline slab disp raw'!P166</f>
        <v>1.3474225997924804E-4</v>
      </c>
    </row>
    <row r="167" spans="1:6" x14ac:dyDescent="0.45">
      <c r="A167">
        <v>33.20000000000001</v>
      </c>
      <c r="B167" s="6">
        <f>'Centerline slab disp raw'!D167</f>
        <v>-1.4776229858398436E-3</v>
      </c>
      <c r="C167" s="6">
        <f>'Centerline slab disp raw'!G167</f>
        <v>-3.3761262893676757E-4</v>
      </c>
      <c r="D167" s="6">
        <f>'Centerline slab disp raw'!J167</f>
        <v>7.5546503067016593E-4</v>
      </c>
      <c r="E167" s="6">
        <f>'Centerline slab disp raw'!M167</f>
        <v>-2.5585889816284176E-4</v>
      </c>
      <c r="F167" s="6">
        <f>'Centerline slab disp raw'!P167</f>
        <v>9.9921226501464836E-5</v>
      </c>
    </row>
    <row r="168" spans="1:6" x14ac:dyDescent="0.45">
      <c r="A168">
        <v>33.400000000000013</v>
      </c>
      <c r="B168" s="6">
        <f>'Centerline slab disp raw'!D168</f>
        <v>-1.489734649658203E-3</v>
      </c>
      <c r="C168" s="6">
        <f>'Centerline slab disp raw'!G168</f>
        <v>-3.9362907409667969E-4</v>
      </c>
      <c r="D168" s="6">
        <f>'Centerline slab disp raw'!J168</f>
        <v>7.7817440032958976E-4</v>
      </c>
      <c r="E168" s="6">
        <f>'Centerline slab disp raw'!M168</f>
        <v>-2.6494264602661133E-4</v>
      </c>
      <c r="F168" s="6">
        <f>'Centerline slab disp raw'!P168</f>
        <v>1.1203289031982421E-4</v>
      </c>
    </row>
    <row r="169" spans="1:6" x14ac:dyDescent="0.45">
      <c r="A169">
        <v>33.600000000000016</v>
      </c>
      <c r="B169" s="6">
        <f>'Centerline slab disp raw'!D169</f>
        <v>-1.489734649658203E-3</v>
      </c>
      <c r="C169" s="6">
        <f>'Centerline slab disp raw'!G169</f>
        <v>-3.7243366241455076E-4</v>
      </c>
      <c r="D169" s="6">
        <f>'Centerline slab disp raw'!J169</f>
        <v>8.5084438323974605E-4</v>
      </c>
      <c r="E169" s="6">
        <f>'Centerline slab disp raw'!M169</f>
        <v>-2.0892620086669921E-4</v>
      </c>
      <c r="F169" s="6">
        <f>'Centerline slab disp raw'!P169</f>
        <v>1.4836788177490233E-4</v>
      </c>
    </row>
    <row r="170" spans="1:6" x14ac:dyDescent="0.45">
      <c r="A170">
        <v>33.800000000000018</v>
      </c>
      <c r="B170" s="6">
        <f>'Centerline slab disp raw'!D170</f>
        <v>-1.5351533889770507E-3</v>
      </c>
      <c r="C170" s="6">
        <f>'Centerline slab disp raw'!G170</f>
        <v>-3.5729408264160154E-4</v>
      </c>
      <c r="D170" s="6">
        <f>'Centerline slab disp raw'!J170</f>
        <v>7.6757669448852535E-4</v>
      </c>
      <c r="E170" s="6">
        <f>'Centerline slab disp raw'!M170</f>
        <v>-1.9530057907104492E-4</v>
      </c>
      <c r="F170" s="6">
        <f>'Centerline slab disp raw'!P170</f>
        <v>1.589655876159668E-4</v>
      </c>
    </row>
    <row r="171" spans="1:6" x14ac:dyDescent="0.45">
      <c r="A171">
        <v>34.000000000000021</v>
      </c>
      <c r="B171" s="6">
        <f>'Centerline slab disp raw'!D171</f>
        <v>-1.5714883804321287E-3</v>
      </c>
      <c r="C171" s="6">
        <f>'Centerline slab disp raw'!G171</f>
        <v>-4.1936635971069332E-4</v>
      </c>
      <c r="D171" s="6">
        <f>'Centerline slab disp raw'!J171</f>
        <v>6.9793462753295896E-4</v>
      </c>
      <c r="E171" s="6">
        <f>'Centerline slab disp raw'!M171</f>
        <v>-1.9530057907104492E-4</v>
      </c>
      <c r="F171" s="6">
        <f>'Centerline slab disp raw'!P171</f>
        <v>1.2414455413818358E-4</v>
      </c>
    </row>
    <row r="172" spans="1:6" x14ac:dyDescent="0.45">
      <c r="A172">
        <v>34.200000000000024</v>
      </c>
      <c r="B172" s="6">
        <f>'Centerline slab disp raw'!D172</f>
        <v>-1.489734649658203E-3</v>
      </c>
      <c r="C172" s="6">
        <f>'Centerline slab disp raw'!G172</f>
        <v>-3.9362907409667969E-4</v>
      </c>
      <c r="D172" s="6">
        <f>'Centerline slab disp raw'!J172</f>
        <v>7.7817440032958976E-4</v>
      </c>
      <c r="E172" s="6">
        <f>'Centerline slab disp raw'!M172</f>
        <v>-1.604795455932617E-4</v>
      </c>
      <c r="F172" s="6">
        <f>'Centerline slab disp raw'!P172</f>
        <v>1.2414455413818358E-4</v>
      </c>
    </row>
    <row r="173" spans="1:6" x14ac:dyDescent="0.45">
      <c r="A173">
        <v>34.400000000000027</v>
      </c>
      <c r="B173" s="6">
        <f>'Centerline slab disp raw'!D173</f>
        <v>-1.453399658203125E-3</v>
      </c>
      <c r="C173" s="6">
        <f>'Centerline slab disp raw'!G173</f>
        <v>-3.3761262893676757E-4</v>
      </c>
      <c r="D173" s="6">
        <f>'Centerline slab disp raw'!J173</f>
        <v>8.0391168594360349E-4</v>
      </c>
      <c r="E173" s="6">
        <f>'Centerline slab disp raw'!M173</f>
        <v>-1.377701759338379E-4</v>
      </c>
      <c r="F173" s="6">
        <f>'Centerline slab disp raw'!P173</f>
        <v>1.3474225997924804E-4</v>
      </c>
    </row>
    <row r="174" spans="1:6" x14ac:dyDescent="0.45">
      <c r="A174">
        <v>34.60000000000003</v>
      </c>
      <c r="B174" s="6">
        <f>'Centerline slab disp raw'!D174</f>
        <v>-1.5230417251586913E-3</v>
      </c>
      <c r="C174" s="6">
        <f>'Centerline slab disp raw'!G174</f>
        <v>-3.8303136825561522E-4</v>
      </c>
      <c r="D174" s="6">
        <f>'Centerline slab disp raw'!J174</f>
        <v>7.327556610107421E-4</v>
      </c>
      <c r="E174" s="6">
        <f>'Centerline slab disp raw'!M174</f>
        <v>-1.604795455932617E-4</v>
      </c>
      <c r="F174" s="6">
        <f>'Centerline slab disp raw'!P174</f>
        <v>8.7809562683105458E-5</v>
      </c>
    </row>
    <row r="175" spans="1:6" x14ac:dyDescent="0.45">
      <c r="A175">
        <v>34.800000000000033</v>
      </c>
      <c r="B175" s="6">
        <f>'Centerline slab disp raw'!D175</f>
        <v>-1.5230417251586913E-3</v>
      </c>
      <c r="C175" s="6">
        <f>'Centerline slab disp raw'!G175</f>
        <v>-4.2996406555175778E-4</v>
      </c>
      <c r="D175" s="6">
        <f>'Centerline slab disp raw'!J175</f>
        <v>7.5546503067016593E-4</v>
      </c>
      <c r="E175" s="6">
        <f>'Centerline slab disp raw'!M175</f>
        <v>-1.9530057907104492E-4</v>
      </c>
      <c r="F175" s="6">
        <f>'Centerline slab disp raw'!P175</f>
        <v>8.7809562683105458E-5</v>
      </c>
    </row>
    <row r="176" spans="1:6" x14ac:dyDescent="0.45">
      <c r="A176">
        <v>35.000000000000036</v>
      </c>
      <c r="B176" s="6">
        <f>'Centerline slab disp raw'!D176</f>
        <v>-1.453399658203125E-3</v>
      </c>
      <c r="C176" s="6">
        <f>'Centerline slab disp raw'!G176</f>
        <v>-3.8303136825561522E-4</v>
      </c>
      <c r="D176" s="6">
        <f>'Centerline slab disp raw'!J176</f>
        <v>8.12995433807373E-4</v>
      </c>
      <c r="E176" s="6">
        <f>'Centerline slab disp raw'!M176</f>
        <v>-1.8318891525268553E-4</v>
      </c>
      <c r="F176" s="6">
        <f>'Centerline slab disp raw'!P176</f>
        <v>1.4836788177490233E-4</v>
      </c>
    </row>
    <row r="177" spans="1:6" x14ac:dyDescent="0.45">
      <c r="A177">
        <v>35.200000000000038</v>
      </c>
      <c r="B177" s="6">
        <f>'Centerline slab disp raw'!D177</f>
        <v>-1.2202501296997069E-3</v>
      </c>
      <c r="C177" s="6">
        <f>'Centerline slab disp raw'!G177</f>
        <v>-2.437472343444824E-4</v>
      </c>
      <c r="D177" s="6">
        <f>'Centerline slab disp raw'!J177</f>
        <v>7.9180002212524408E-4</v>
      </c>
      <c r="E177" s="6">
        <f>'Centerline slab disp raw'!M177</f>
        <v>-9.2351436614990226E-5</v>
      </c>
      <c r="F177" s="6">
        <f>'Centerline slab disp raw'!P177</f>
        <v>4.7689676284790039E-4</v>
      </c>
    </row>
    <row r="178" spans="1:6" x14ac:dyDescent="0.45">
      <c r="A178">
        <v>35.400000000000041</v>
      </c>
      <c r="B178" s="6">
        <f>'Centerline slab disp raw'!D178</f>
        <v>-1.2626409530639648E-3</v>
      </c>
      <c r="C178" s="6">
        <f>'Centerline slab disp raw'!G178</f>
        <v>-2.9067993164062496E-4</v>
      </c>
      <c r="D178" s="6">
        <f>'Centerline slab disp raw'!J178</f>
        <v>7.327556610107421E-4</v>
      </c>
      <c r="E178" s="6">
        <f>'Centerline slab disp raw'!M178</f>
        <v>-1.2717247009277343E-4</v>
      </c>
      <c r="F178" s="6">
        <f>'Centerline slab disp raw'!P178</f>
        <v>4.0725469589233395E-4</v>
      </c>
    </row>
    <row r="179" spans="1:6" x14ac:dyDescent="0.45">
      <c r="A179">
        <v>35.600000000000044</v>
      </c>
      <c r="B179" s="6">
        <f>'Centerline slab disp raw'!D179</f>
        <v>-1.2868642807006836E-3</v>
      </c>
      <c r="C179" s="6">
        <f>'Centerline slab disp raw'!G179</f>
        <v>-2.9067993164062496E-4</v>
      </c>
      <c r="D179" s="6">
        <f>'Centerline slab disp raw'!J179</f>
        <v>7.4638128280639642E-4</v>
      </c>
      <c r="E179" s="6">
        <f>'Centerline slab disp raw'!M179</f>
        <v>-1.2717247009277343E-4</v>
      </c>
      <c r="F179" s="6">
        <f>'Centerline slab disp raw'!P179</f>
        <v>3.8303136825561522E-4</v>
      </c>
    </row>
    <row r="180" spans="1:6" x14ac:dyDescent="0.45">
      <c r="A180">
        <v>35.800000000000047</v>
      </c>
      <c r="B180" s="6">
        <f>'Centerline slab disp raw'!D180</f>
        <v>-1.2535572052001951E-3</v>
      </c>
      <c r="C180" s="6">
        <f>'Centerline slab disp raw'!G180</f>
        <v>-2.437472343444824E-4</v>
      </c>
      <c r="D180" s="6">
        <f>'Centerline slab disp raw'!J180</f>
        <v>7.327556610107421E-4</v>
      </c>
      <c r="E180" s="6">
        <f>'Centerline slab disp raw'!M180</f>
        <v>-8.1753730773925776E-5</v>
      </c>
      <c r="F180" s="6">
        <f>'Centerline slab disp raw'!P180</f>
        <v>4.1785240173339842E-4</v>
      </c>
    </row>
    <row r="181" spans="1:6" x14ac:dyDescent="0.45">
      <c r="A181">
        <v>36.00000000000005</v>
      </c>
      <c r="B181" s="6">
        <f>'Centerline slab disp raw'!D181</f>
        <v>-1.2626409530639648E-3</v>
      </c>
      <c r="C181" s="6">
        <f>'Centerline slab disp raw'!G181</f>
        <v>-2.3012161254882811E-4</v>
      </c>
      <c r="D181" s="6">
        <f>'Centerline slab disp raw'!J181</f>
        <v>7.1156024932861328E-4</v>
      </c>
      <c r="E181" s="6">
        <f>'Centerline slab disp raw'!M181</f>
        <v>-1.1657476425170898E-4</v>
      </c>
      <c r="F181" s="6">
        <f>'Centerline slab disp raw'!P181</f>
        <v>3.9665699005126949E-4</v>
      </c>
    </row>
    <row r="182" spans="1:6" x14ac:dyDescent="0.45">
      <c r="A182">
        <v>36.200000000000053</v>
      </c>
      <c r="B182" s="6">
        <f>'Centerline slab disp raw'!D182</f>
        <v>-1.3020038604736328E-3</v>
      </c>
      <c r="C182" s="6">
        <f>'Centerline slab disp raw'!G182</f>
        <v>-2.9067993164062496E-4</v>
      </c>
      <c r="D182" s="6">
        <f>'Centerline slab disp raw'!J182</f>
        <v>7.7817440032958976E-4</v>
      </c>
      <c r="E182" s="6">
        <f>'Centerline slab disp raw'!M182</f>
        <v>-1.044631004333496E-4</v>
      </c>
      <c r="F182" s="6">
        <f>'Centerline slab disp raw'!P182</f>
        <v>3.7243366241455076E-4</v>
      </c>
    </row>
    <row r="183" spans="1:6" x14ac:dyDescent="0.45">
      <c r="A183">
        <v>36.400000000000055</v>
      </c>
      <c r="B183" s="6">
        <f>'Centerline slab disp raw'!D183</f>
        <v>-1.2747526168823242E-3</v>
      </c>
      <c r="C183" s="6">
        <f>'Centerline slab disp raw'!G183</f>
        <v>-2.9976367950439452E-4</v>
      </c>
      <c r="D183" s="6">
        <f>'Centerline slab disp raw'!J183</f>
        <v>8.5084438323974605E-4</v>
      </c>
      <c r="E183" s="6">
        <f>'Centerline slab disp raw'!M183</f>
        <v>-5.7530403137207027E-5</v>
      </c>
      <c r="F183" s="6">
        <f>'Centerline slab disp raw'!P183</f>
        <v>3.7243366241455076E-4</v>
      </c>
    </row>
    <row r="184" spans="1:6" x14ac:dyDescent="0.45">
      <c r="A184">
        <v>36.600000000000058</v>
      </c>
      <c r="B184" s="6">
        <f>'Centerline slab disp raw'!D184</f>
        <v>-1.3020038604736328E-3</v>
      </c>
      <c r="C184" s="6">
        <f>'Centerline slab disp raw'!G184</f>
        <v>-2.9067993164062496E-4</v>
      </c>
      <c r="D184" s="6">
        <f>'Centerline slab disp raw'!J184</f>
        <v>8.12995433807373E-4</v>
      </c>
      <c r="E184" s="6">
        <f>'Centerline slab disp raw'!M184</f>
        <v>-9.2351436614990226E-5</v>
      </c>
      <c r="F184" s="6">
        <f>'Centerline slab disp raw'!P184</f>
        <v>3.603219985961914E-4</v>
      </c>
    </row>
    <row r="185" spans="1:6" x14ac:dyDescent="0.45">
      <c r="A185">
        <v>36.800000000000061</v>
      </c>
      <c r="B185" s="6">
        <f>'Centerline slab disp raw'!D185</f>
        <v>-1.3231992721557616E-3</v>
      </c>
      <c r="C185" s="6">
        <f>'Centerline slab disp raw'!G185</f>
        <v>-3.255009651184082E-4</v>
      </c>
      <c r="D185" s="6">
        <f>'Centerline slab disp raw'!J185</f>
        <v>8.12995433807373E-4</v>
      </c>
      <c r="E185" s="6">
        <f>'Centerline slab disp raw'!M185</f>
        <v>-1.044631004333496E-4</v>
      </c>
      <c r="F185" s="6">
        <f>'Centerline slab disp raw'!P185</f>
        <v>3.8303136825561522E-4</v>
      </c>
    </row>
    <row r="186" spans="1:6" x14ac:dyDescent="0.45">
      <c r="A186">
        <v>37.000000000000064</v>
      </c>
      <c r="B186" s="6">
        <f>'Centerline slab disp raw'!D186</f>
        <v>-1.2626409530639648E-3</v>
      </c>
      <c r="C186" s="6">
        <f>'Centerline slab disp raw'!G186</f>
        <v>-2.9067993164062496E-4</v>
      </c>
      <c r="D186" s="6">
        <f>'Centerline slab disp raw'!J186</f>
        <v>8.3873271942138663E-4</v>
      </c>
      <c r="E186" s="6">
        <f>'Centerline slab disp raw'!M186</f>
        <v>-8.1753730773925776E-5</v>
      </c>
      <c r="F186" s="6">
        <f>'Centerline slab disp raw'!P186</f>
        <v>4.3147802352905273E-4</v>
      </c>
    </row>
    <row r="187" spans="1:6" x14ac:dyDescent="0.45">
      <c r="A187">
        <v>37.200000000000003</v>
      </c>
      <c r="B187" s="6">
        <f>'Centerline slab disp raw'!D187</f>
        <v>-1.2293338775634765E-3</v>
      </c>
      <c r="C187" s="6">
        <f>'Centerline slab disp raw'!G187</f>
        <v>-1.9681453704833984E-4</v>
      </c>
      <c r="D187" s="6">
        <f>'Centerline slab disp raw'!J187</f>
        <v>7.9180002212524408E-4</v>
      </c>
      <c r="E187" s="6">
        <f>'Centerline slab disp raw'!M187</f>
        <v>-1.044631004333496E-4</v>
      </c>
      <c r="F187" s="6">
        <f>'Centerline slab disp raw'!P187</f>
        <v>4.0725469589233395E-4</v>
      </c>
    </row>
    <row r="188" spans="1:6" x14ac:dyDescent="0.45">
      <c r="A188">
        <v>37.400000000000006</v>
      </c>
      <c r="B188" s="6">
        <f>'Centerline slab disp raw'!D188</f>
        <v>-1.2293338775634765E-3</v>
      </c>
      <c r="C188" s="6">
        <f>'Centerline slab disp raw'!G188</f>
        <v>-1.8318891525268553E-4</v>
      </c>
      <c r="D188" s="6">
        <f>'Centerline slab disp raw'!J188</f>
        <v>7.4638128280639642E-4</v>
      </c>
      <c r="E188" s="6">
        <f>'Centerline slab disp raw'!M188</f>
        <v>-1.044631004333496E-4</v>
      </c>
      <c r="F188" s="6">
        <f>'Centerline slab disp raw'!P188</f>
        <v>3.3761262893676757E-4</v>
      </c>
    </row>
    <row r="189" spans="1:6" x14ac:dyDescent="0.45">
      <c r="A189">
        <v>37.600000000000009</v>
      </c>
      <c r="B189" s="6">
        <f>'Centerline slab disp raw'!D189</f>
        <v>-1.2293338775634765E-3</v>
      </c>
      <c r="C189" s="6">
        <f>'Centerline slab disp raw'!G189</f>
        <v>-2.437472343444824E-4</v>
      </c>
      <c r="D189" s="6">
        <f>'Centerline slab disp raw'!J189</f>
        <v>7.7817440032958976E-4</v>
      </c>
      <c r="E189" s="6">
        <f>'Centerline slab disp raw'!M189</f>
        <v>-9.2351436614990226E-5</v>
      </c>
      <c r="F189" s="6">
        <f>'Centerline slab disp raw'!P189</f>
        <v>3.4821033477783203E-4</v>
      </c>
    </row>
    <row r="190" spans="1:6" x14ac:dyDescent="0.45">
      <c r="A190">
        <v>37.800000000000011</v>
      </c>
      <c r="B190" s="6">
        <f>'Centerline slab disp raw'!D190</f>
        <v>-1.2535572052001951E-3</v>
      </c>
      <c r="C190" s="6">
        <f>'Centerline slab disp raw'!G190</f>
        <v>-2.3012161254882811E-4</v>
      </c>
      <c r="D190" s="6">
        <f>'Centerline slab disp raw'!J190</f>
        <v>8.12995433807373E-4</v>
      </c>
      <c r="E190" s="6">
        <f>'Centerline slab disp raw'!M190</f>
        <v>-6.9642066955566398E-5</v>
      </c>
      <c r="F190" s="6">
        <f>'Centerline slab disp raw'!P190</f>
        <v>4.0725469589233395E-4</v>
      </c>
    </row>
    <row r="191" spans="1:6" x14ac:dyDescent="0.45">
      <c r="A191">
        <v>38.000000000000014</v>
      </c>
      <c r="B191" s="6">
        <f>'Centerline slab disp raw'!D191</f>
        <v>-1.2626409530639648E-3</v>
      </c>
      <c r="C191" s="6">
        <f>'Centerline slab disp raw'!G191</f>
        <v>-2.437472343444824E-4</v>
      </c>
      <c r="D191" s="6">
        <f>'Centerline slab disp raw'!J191</f>
        <v>7.9180002212524408E-4</v>
      </c>
      <c r="E191" s="6">
        <f>'Centerline slab disp raw'!M191</f>
        <v>-4.6932697296142577E-5</v>
      </c>
      <c r="F191" s="6">
        <f>'Centerline slab disp raw'!P191</f>
        <v>4.1785240173339842E-4</v>
      </c>
    </row>
    <row r="192" spans="1:6" x14ac:dyDescent="0.45">
      <c r="A192">
        <v>38.200000000000017</v>
      </c>
      <c r="B192" s="6">
        <f>'Centerline slab disp raw'!D192</f>
        <v>-1.2414455413818359E-3</v>
      </c>
      <c r="C192" s="6">
        <f>'Centerline slab disp raw'!G192</f>
        <v>-2.6494264602661133E-4</v>
      </c>
      <c r="D192" s="6">
        <f>'Centerline slab disp raw'!J192</f>
        <v>7.4638128280639642E-4</v>
      </c>
      <c r="E192" s="6">
        <f>'Centerline slab disp raw'!M192</f>
        <v>-1.2111663818359374E-5</v>
      </c>
      <c r="F192" s="6">
        <f>'Centerline slab disp raw'!P192</f>
        <v>4.0725469589233395E-4</v>
      </c>
    </row>
    <row r="193" spans="1:6" x14ac:dyDescent="0.45">
      <c r="A193">
        <v>38.40000000000002</v>
      </c>
      <c r="B193" s="6">
        <f>'Centerline slab disp raw'!D193</f>
        <v>-1.2293338775634765E-3</v>
      </c>
      <c r="C193" s="6">
        <f>'Centerline slab disp raw'!G193</f>
        <v>-2.6494264602661133E-4</v>
      </c>
      <c r="D193" s="6">
        <f>'Centerline slab disp raw'!J193</f>
        <v>7.6757669448852535E-4</v>
      </c>
      <c r="E193" s="6">
        <f>'Centerline slab disp raw'!M193</f>
        <v>-5.7530403137207027E-5</v>
      </c>
      <c r="F193" s="6">
        <f>'Centerline slab disp raw'!P193</f>
        <v>3.7243366241455076E-4</v>
      </c>
    </row>
    <row r="194" spans="1:6" x14ac:dyDescent="0.45">
      <c r="A194">
        <v>38.600000000000023</v>
      </c>
      <c r="B194" s="6">
        <f>'Centerline slab disp raw'!D194</f>
        <v>-1.3020038604736328E-3</v>
      </c>
      <c r="C194" s="6">
        <f>'Centerline slab disp raw'!G194</f>
        <v>-2.9067993164062496E-4</v>
      </c>
      <c r="D194" s="6">
        <f>'Centerline slab disp raw'!J194</f>
        <v>8.12995433807373E-4</v>
      </c>
      <c r="E194" s="6">
        <f>'Centerline slab disp raw'!M194</f>
        <v>-8.1753730773925776E-5</v>
      </c>
      <c r="F194" s="6">
        <f>'Centerline slab disp raw'!P194</f>
        <v>3.8303136825561522E-4</v>
      </c>
    </row>
    <row r="195" spans="1:6" x14ac:dyDescent="0.45">
      <c r="A195">
        <v>38.800000000000026</v>
      </c>
      <c r="B195" s="6">
        <f>'Centerline slab disp raw'!D195</f>
        <v>-1.3353109359741211E-3</v>
      </c>
      <c r="C195" s="6">
        <f>'Centerline slab disp raw'!G195</f>
        <v>-3.255009651184082E-4</v>
      </c>
      <c r="D195" s="6">
        <f>'Centerline slab disp raw'!J195</f>
        <v>8.5084438323974605E-4</v>
      </c>
      <c r="E195" s="6">
        <f>'Centerline slab disp raw'!M195</f>
        <v>-2.2709369659423828E-5</v>
      </c>
      <c r="F195" s="6">
        <f>'Centerline slab disp raw'!P195</f>
        <v>4.0725469589233395E-4</v>
      </c>
    </row>
    <row r="196" spans="1:6" x14ac:dyDescent="0.45">
      <c r="A196">
        <v>39.000000000000028</v>
      </c>
      <c r="B196" s="6">
        <f>'Centerline slab disp raw'!D196</f>
        <v>-1.3110876083374022E-3</v>
      </c>
      <c r="C196" s="6">
        <f>'Centerline slab disp raw'!G196</f>
        <v>-2.9067993164062496E-4</v>
      </c>
      <c r="D196" s="6">
        <f>'Centerline slab disp raw'!J196</f>
        <v>8.9626312255859371E-4</v>
      </c>
      <c r="E196" s="6">
        <f>'Centerline slab disp raw'!M196</f>
        <v>-2.2709369659423828E-5</v>
      </c>
      <c r="F196" s="6">
        <f>'Centerline slab disp raw'!P196</f>
        <v>3.7243366241455076E-4</v>
      </c>
    </row>
    <row r="197" spans="1:6" x14ac:dyDescent="0.45">
      <c r="A197">
        <v>39.200000000000031</v>
      </c>
      <c r="B197" s="6">
        <f>'Centerline slab disp raw'!D197</f>
        <v>-1.0325193405151367E-3</v>
      </c>
      <c r="C197" s="6">
        <f>'Centerline slab disp raw'!G197</f>
        <v>-3.3761262893676757E-4</v>
      </c>
      <c r="D197" s="6">
        <f>'Centerline slab disp raw'!J197</f>
        <v>1.1627197265624998E-3</v>
      </c>
      <c r="E197" s="6">
        <f>'Centerline slab disp raw'!M197</f>
        <v>-2.1649599075317382E-4</v>
      </c>
      <c r="F197" s="6">
        <f>'Centerline slab disp raw'!P197</f>
        <v>-1.9681453704833984E-4</v>
      </c>
    </row>
    <row r="198" spans="1:6" x14ac:dyDescent="0.45">
      <c r="A198">
        <v>39.400000000000034</v>
      </c>
      <c r="B198" s="6">
        <f>'Centerline slab disp raw'!D198</f>
        <v>-9.719610214233398E-4</v>
      </c>
      <c r="C198" s="6">
        <f>'Centerline slab disp raw'!G198</f>
        <v>-3.1338930130004878E-4</v>
      </c>
      <c r="D198" s="6">
        <f>'Centerline slab disp raw'!J198</f>
        <v>1.1400103569030762E-3</v>
      </c>
      <c r="E198" s="6">
        <f>'Centerline slab disp raw'!M198</f>
        <v>-2.2709369659423828E-4</v>
      </c>
      <c r="F198" s="6">
        <f>'Centerline slab disp raw'!P198</f>
        <v>-2.0892620086669921E-4</v>
      </c>
    </row>
    <row r="199" spans="1:6" x14ac:dyDescent="0.45">
      <c r="A199">
        <v>39.600000000000037</v>
      </c>
      <c r="B199" s="6">
        <f>'Centerline slab disp raw'!D199</f>
        <v>-9.3865394592285156E-4</v>
      </c>
      <c r="C199" s="6">
        <f>'Centerline slab disp raw'!G199</f>
        <v>-3.0127763748168942E-4</v>
      </c>
      <c r="D199" s="6">
        <f>'Centerline slab disp raw'!J199</f>
        <v>1.2217640876770019E-3</v>
      </c>
      <c r="E199" s="6">
        <f>'Centerline slab disp raw'!M199</f>
        <v>-2.013564109802246E-4</v>
      </c>
      <c r="F199" s="6">
        <f>'Centerline slab disp raw'!P199</f>
        <v>-2.0892620086669921E-4</v>
      </c>
    </row>
    <row r="200" spans="1:6" x14ac:dyDescent="0.45">
      <c r="A200">
        <v>39.80000000000004</v>
      </c>
      <c r="B200" s="6">
        <f>'Centerline slab disp raw'!D200</f>
        <v>-9.8407268524169922E-4</v>
      </c>
      <c r="C200" s="6">
        <f>'Centerline slab disp raw'!G200</f>
        <v>-3.0127763748168942E-4</v>
      </c>
      <c r="D200" s="6">
        <f>'Centerline slab disp raw'!J200</f>
        <v>1.2096524238586425E-3</v>
      </c>
      <c r="E200" s="6">
        <f>'Centerline slab disp raw'!M200</f>
        <v>-1.6653537750244141E-4</v>
      </c>
      <c r="F200" s="6">
        <f>'Centerline slab disp raw'!P200</f>
        <v>-1.377701759338379E-4</v>
      </c>
    </row>
    <row r="201" spans="1:6" x14ac:dyDescent="0.45">
      <c r="A201">
        <v>40.000000000000043</v>
      </c>
      <c r="B201" s="6">
        <f>'Centerline slab disp raw'!D201</f>
        <v>-9.8407268524169922E-4</v>
      </c>
      <c r="C201" s="6">
        <f>'Centerline slab disp raw'!G201</f>
        <v>-3.255009651184082E-4</v>
      </c>
      <c r="D201" s="6">
        <f>'Centerline slab disp raw'!J201</f>
        <v>1.1627197265624998E-3</v>
      </c>
      <c r="E201" s="6">
        <f>'Centerline slab disp raw'!M201</f>
        <v>-1.9075870513916013E-4</v>
      </c>
      <c r="F201" s="6">
        <f>'Centerline slab disp raw'!P201</f>
        <v>-1.6199350357055662E-4</v>
      </c>
    </row>
    <row r="202" spans="1:6" x14ac:dyDescent="0.45">
      <c r="A202">
        <v>40.200000000000045</v>
      </c>
      <c r="B202" s="6">
        <f>'Centerline slab disp raw'!D202</f>
        <v>-9.8407268524169922E-4</v>
      </c>
      <c r="C202" s="6">
        <f>'Centerline slab disp raw'!G202</f>
        <v>-3.4821033477783203E-4</v>
      </c>
      <c r="D202" s="6">
        <f>'Centerline slab disp raw'!J202</f>
        <v>1.2550711631774901E-3</v>
      </c>
      <c r="E202" s="6">
        <f>'Centerline slab disp raw'!M202</f>
        <v>-2.013564109802246E-4</v>
      </c>
      <c r="F202" s="6">
        <f>'Centerline slab disp raw'!P202</f>
        <v>-2.3314952850341796E-4</v>
      </c>
    </row>
    <row r="203" spans="1:6" x14ac:dyDescent="0.45">
      <c r="A203">
        <v>40.400000000000048</v>
      </c>
      <c r="B203" s="6">
        <f>'Centerline slab disp raw'!D203</f>
        <v>-1.0113239288330079E-3</v>
      </c>
      <c r="C203" s="6">
        <f>'Centerline slab disp raw'!G203</f>
        <v>-3.255009651184082E-4</v>
      </c>
      <c r="D203" s="6">
        <f>'Centerline slab disp raw'!J203</f>
        <v>1.2808084487915038E-3</v>
      </c>
      <c r="E203" s="6">
        <f>'Centerline slab disp raw'!M203</f>
        <v>-1.9075870513916013E-4</v>
      </c>
      <c r="F203" s="6">
        <f>'Centerline slab disp raw'!P203</f>
        <v>-1.6199350357055662E-4</v>
      </c>
    </row>
    <row r="204" spans="1:6" x14ac:dyDescent="0.45">
      <c r="A204">
        <v>40.600000000000051</v>
      </c>
      <c r="B204" s="6">
        <f>'Centerline slab disp raw'!D204</f>
        <v>-9.9921226501464844E-4</v>
      </c>
      <c r="C204" s="6">
        <f>'Centerline slab disp raw'!G204</f>
        <v>-3.0127763748168942E-4</v>
      </c>
      <c r="D204" s="6">
        <f>'Centerline slab disp raw'!J204</f>
        <v>1.2671828269958496E-3</v>
      </c>
      <c r="E204" s="6">
        <f>'Centerline slab disp raw'!M204</f>
        <v>-1.8167495727539063E-4</v>
      </c>
      <c r="F204" s="6">
        <f>'Centerline slab disp raw'!P204</f>
        <v>-1.044631004333496E-4</v>
      </c>
    </row>
    <row r="205" spans="1:6" x14ac:dyDescent="0.45">
      <c r="A205">
        <v>40.800000000000054</v>
      </c>
      <c r="B205" s="6">
        <f>'Centerline slab disp raw'!D205</f>
        <v>-9.6287727355957029E-4</v>
      </c>
      <c r="C205" s="6">
        <f>'Centerline slab disp raw'!G205</f>
        <v>-3.255009651184082E-4</v>
      </c>
      <c r="D205" s="6">
        <f>'Centerline slab disp raw'!J205</f>
        <v>1.3504505157470703E-3</v>
      </c>
      <c r="E205" s="6">
        <f>'Centerline slab disp raw'!M205</f>
        <v>-1.0900497436523437E-4</v>
      </c>
      <c r="F205" s="6">
        <f>'Centerline slab disp raw'!P205</f>
        <v>-1.4988183975219726E-4</v>
      </c>
    </row>
    <row r="206" spans="1:6" x14ac:dyDescent="0.45">
      <c r="A206">
        <v>41.000000000000057</v>
      </c>
      <c r="B206" s="6">
        <f>'Centerline slab disp raw'!D206</f>
        <v>-9.2654228210449214E-4</v>
      </c>
      <c r="C206" s="6">
        <f>'Centerline slab disp raw'!G206</f>
        <v>-3.255009651184082E-4</v>
      </c>
      <c r="D206" s="6">
        <f>'Centerline slab disp raw'!J206</f>
        <v>1.315629482269287E-3</v>
      </c>
      <c r="E206" s="6">
        <f>'Centerline slab disp raw'!M206</f>
        <v>-1.0900497436523437E-4</v>
      </c>
      <c r="F206" s="6">
        <f>'Centerline slab disp raw'!P206</f>
        <v>-1.8621683120727538E-4</v>
      </c>
    </row>
    <row r="207" spans="1:6" x14ac:dyDescent="0.45">
      <c r="A207">
        <v>41.20000000000006</v>
      </c>
      <c r="B207" s="6">
        <f>'Centerline slab disp raw'!D207</f>
        <v>-9.1745853424072263E-4</v>
      </c>
      <c r="C207" s="6">
        <f>'Centerline slab disp raw'!G207</f>
        <v>-3.1338930130004878E-4</v>
      </c>
      <c r="D207" s="6">
        <f>'Centerline slab disp raw'!J207</f>
        <v>1.2550711631774901E-3</v>
      </c>
      <c r="E207" s="6">
        <f>'Centerline slab disp raw'!M207</f>
        <v>-1.6653537750244141E-4</v>
      </c>
      <c r="F207" s="6">
        <f>'Centerline slab disp raw'!P207</f>
        <v>-1.8621683120727538E-4</v>
      </c>
    </row>
    <row r="208" spans="1:6" x14ac:dyDescent="0.45">
      <c r="A208">
        <v>41.400000000000063</v>
      </c>
      <c r="B208" s="6">
        <f>'Centerline slab disp raw'!D208</f>
        <v>-9.719610214233398E-4</v>
      </c>
      <c r="C208" s="6">
        <f>'Centerline slab disp raw'!G208</f>
        <v>-3.4821033477783203E-4</v>
      </c>
      <c r="D208" s="6">
        <f>'Centerline slab disp raw'!J208</f>
        <v>1.3398528099060059E-3</v>
      </c>
      <c r="E208" s="6">
        <f>'Centerline slab disp raw'!M208</f>
        <v>-1.6653537750244141E-4</v>
      </c>
      <c r="F208" s="6">
        <f>'Centerline slab disp raw'!P208</f>
        <v>-1.8621683120727538E-4</v>
      </c>
    </row>
    <row r="209" spans="1:6" x14ac:dyDescent="0.45">
      <c r="A209">
        <v>41.600000000000065</v>
      </c>
      <c r="B209" s="6">
        <f>'Centerline slab disp raw'!D209</f>
        <v>-9.8407268524169922E-4</v>
      </c>
      <c r="C209" s="6">
        <f>'Centerline slab disp raw'!G209</f>
        <v>-3.0127763748168942E-4</v>
      </c>
      <c r="D209" s="6">
        <f>'Centerline slab disp raw'!J209</f>
        <v>1.3746738433837889E-3</v>
      </c>
      <c r="E209" s="6">
        <f>'Centerline slab disp raw'!M209</f>
        <v>-1.3171434402465819E-4</v>
      </c>
      <c r="F209" s="6">
        <f>'Centerline slab disp raw'!P209</f>
        <v>-1.6199350357055662E-4</v>
      </c>
    </row>
    <row r="210" spans="1:6" x14ac:dyDescent="0.45">
      <c r="A210">
        <v>41.800000000000068</v>
      </c>
      <c r="B210" s="6">
        <f>'Centerline slab disp raw'!D210</f>
        <v>-9.5076560974121087E-4</v>
      </c>
      <c r="C210" s="6">
        <f>'Centerline slab disp raw'!G210</f>
        <v>-2.6645660400390623E-4</v>
      </c>
      <c r="D210" s="6">
        <f>'Centerline slab disp raw'!J210</f>
        <v>1.3277411460876464E-3</v>
      </c>
      <c r="E210" s="6">
        <f>'Centerline slab disp raw'!M210</f>
        <v>-1.4382600784301758E-4</v>
      </c>
      <c r="F210" s="6">
        <f>'Centerline slab disp raw'!P210</f>
        <v>-1.6199350357055662E-4</v>
      </c>
    </row>
    <row r="211" spans="1:6" x14ac:dyDescent="0.45">
      <c r="A211">
        <v>42.000000000000071</v>
      </c>
      <c r="B211" s="6">
        <f>'Centerline slab disp raw'!D211</f>
        <v>-9.5076560974121087E-4</v>
      </c>
      <c r="C211" s="6">
        <f>'Centerline slab disp raw'!G211</f>
        <v>-3.8303136825561522E-4</v>
      </c>
      <c r="D211" s="6">
        <f>'Centerline slab disp raw'!J211</f>
        <v>1.3398528099060059E-3</v>
      </c>
      <c r="E211" s="6">
        <f>'Centerline slab disp raw'!M211</f>
        <v>-2.013564109802246E-4</v>
      </c>
      <c r="F211" s="6">
        <f>'Centerline slab disp raw'!P211</f>
        <v>-2.2103786468505857E-4</v>
      </c>
    </row>
    <row r="212" spans="1:6" x14ac:dyDescent="0.45">
      <c r="A212">
        <v>42.200000000000074</v>
      </c>
      <c r="B212" s="6">
        <f>'Centerline slab disp raw'!D212</f>
        <v>-1.0113239288330079E-3</v>
      </c>
      <c r="C212" s="6">
        <f>'Centerline slab disp raw'!G212</f>
        <v>-4.0876865386962891E-4</v>
      </c>
      <c r="D212" s="6">
        <f>'Centerline slab disp raw'!J212</f>
        <v>1.3852715492248535E-3</v>
      </c>
      <c r="E212" s="6">
        <f>'Centerline slab disp raw'!M212</f>
        <v>-2.1649599075317382E-4</v>
      </c>
      <c r="F212" s="6">
        <f>'Centerline slab disp raw'!P212</f>
        <v>-2.0892620086669921E-4</v>
      </c>
    </row>
    <row r="213" spans="1:6" x14ac:dyDescent="0.45">
      <c r="A213">
        <v>42.400000000000077</v>
      </c>
      <c r="B213" s="6">
        <f>'Centerline slab disp raw'!D213</f>
        <v>-1.0204076766967773E-3</v>
      </c>
      <c r="C213" s="6">
        <f>'Centerline slab disp raw'!G213</f>
        <v>-3.3761262893676757E-4</v>
      </c>
      <c r="D213" s="6">
        <f>'Centerline slab disp raw'!J213</f>
        <v>1.4200925827026365E-3</v>
      </c>
      <c r="E213" s="6">
        <f>'Centerline slab disp raw'!M213</f>
        <v>-1.6653537750244141E-4</v>
      </c>
      <c r="F213" s="6">
        <f>'Centerline slab disp raw'!P213</f>
        <v>-1.4988183975219726E-4</v>
      </c>
    </row>
    <row r="214" spans="1:6" x14ac:dyDescent="0.45">
      <c r="A214">
        <v>42.60000000000008</v>
      </c>
      <c r="B214" s="6">
        <f>'Centerline slab disp raw'!D214</f>
        <v>-1.0325193405151367E-3</v>
      </c>
      <c r="C214" s="6">
        <f>'Centerline slab disp raw'!G214</f>
        <v>-3.603219985961914E-4</v>
      </c>
      <c r="D214" s="6">
        <f>'Centerline slab disp raw'!J214</f>
        <v>1.4685392379760742E-3</v>
      </c>
      <c r="E214" s="6">
        <f>'Centerline slab disp raw'!M214</f>
        <v>-1.5593767166137694E-4</v>
      </c>
      <c r="F214" s="6">
        <f>'Centerline slab disp raw'!P214</f>
        <v>-1.7410516738891602E-4</v>
      </c>
    </row>
    <row r="215" spans="1:6" x14ac:dyDescent="0.45">
      <c r="A215">
        <v>42.800000000000082</v>
      </c>
      <c r="B215" s="6">
        <f>'Centerline slab disp raw'!D215</f>
        <v>-9.9921226501464844E-4</v>
      </c>
      <c r="C215" s="6">
        <f>'Centerline slab disp raw'!G215</f>
        <v>-3.7394762039184566E-4</v>
      </c>
      <c r="D215" s="6">
        <f>'Centerline slab disp raw'!J215</f>
        <v>1.4806509017944334E-3</v>
      </c>
      <c r="E215" s="6">
        <f>'Centerline slab disp raw'!M215</f>
        <v>-2.013564109802246E-4</v>
      </c>
      <c r="F215" s="6">
        <f>'Centerline slab disp raw'!P215</f>
        <v>-1.8621683120727538E-4</v>
      </c>
    </row>
    <row r="216" spans="1:6" x14ac:dyDescent="0.45">
      <c r="A216">
        <v>43.000000000000085</v>
      </c>
      <c r="B216" s="6">
        <f>'Centerline slab disp raw'!D216</f>
        <v>-9.1745853424072263E-4</v>
      </c>
      <c r="C216" s="6">
        <f>'Centerline slab disp raw'!G216</f>
        <v>-3.255009651184082E-4</v>
      </c>
      <c r="D216" s="6">
        <f>'Centerline slab disp raw'!J216</f>
        <v>1.5018463134765625E-3</v>
      </c>
      <c r="E216" s="6">
        <f>'Centerline slab disp raw'!M216</f>
        <v>-1.8167495727539063E-4</v>
      </c>
      <c r="F216" s="6">
        <f>'Centerline slab disp raw'!P216</f>
        <v>-1.7410516738891602E-4</v>
      </c>
    </row>
    <row r="217" spans="1:6" x14ac:dyDescent="0.45">
      <c r="A217">
        <v>43.2</v>
      </c>
      <c r="B217" s="6">
        <f>'Centerline slab disp raw'!D217</f>
        <v>-9.3865394592285156E-4</v>
      </c>
      <c r="C217" s="6">
        <f>'Centerline slab disp raw'!G217</f>
        <v>-3.255009651184082E-4</v>
      </c>
      <c r="D217" s="6">
        <f>'Centerline slab disp raw'!J217</f>
        <v>1.5608906745910643E-3</v>
      </c>
      <c r="E217" s="6">
        <f>'Centerline slab disp raw'!M217</f>
        <v>-1.3171434402465819E-4</v>
      </c>
      <c r="F217" s="6">
        <f>'Centerline slab disp raw'!P217</f>
        <v>-1.4988183975219726E-4</v>
      </c>
    </row>
    <row r="218" spans="1:6" x14ac:dyDescent="0.45">
      <c r="A218">
        <v>43.400000000000006</v>
      </c>
      <c r="B218" s="6">
        <f>'Centerline slab disp raw'!D218</f>
        <v>-9.719610214233398E-4</v>
      </c>
      <c r="C218" s="6">
        <f>'Centerline slab disp raw'!G218</f>
        <v>-2.9067993164062496E-4</v>
      </c>
      <c r="D218" s="6">
        <f>'Centerline slab disp raw'!J218</f>
        <v>1.5730023384094237E-3</v>
      </c>
      <c r="E218" s="6">
        <f>'Centerline slab disp raw'!M218</f>
        <v>-1.3171434402465819E-4</v>
      </c>
      <c r="F218" s="6">
        <f>'Centerline slab disp raw'!P218</f>
        <v>-1.2717247009277343E-4</v>
      </c>
    </row>
    <row r="219" spans="1:6" x14ac:dyDescent="0.45">
      <c r="A219">
        <v>43.600000000000009</v>
      </c>
      <c r="B219" s="6">
        <f>'Centerline slab disp raw'!D219</f>
        <v>-9.6287727355957029E-4</v>
      </c>
      <c r="C219" s="6">
        <f>'Centerline slab disp raw'!G219</f>
        <v>-2.7856826782226559E-4</v>
      </c>
      <c r="D219" s="6">
        <f>'Centerline slab disp raw'!J219</f>
        <v>1.5018463134765625E-3</v>
      </c>
      <c r="E219" s="6">
        <f>'Centerline slab disp raw'!M219</f>
        <v>-1.8167495727539063E-4</v>
      </c>
      <c r="F219" s="6">
        <f>'Centerline slab disp raw'!P219</f>
        <v>-1.4988183975219726E-4</v>
      </c>
    </row>
    <row r="220" spans="1:6" x14ac:dyDescent="0.45">
      <c r="A220">
        <v>43.800000000000011</v>
      </c>
      <c r="B220" s="6">
        <f>'Centerline slab disp raw'!D220</f>
        <v>-9.8407268524169922E-4</v>
      </c>
      <c r="C220" s="6">
        <f>'Centerline slab disp raw'!G220</f>
        <v>-3.1338930130004878E-4</v>
      </c>
      <c r="D220" s="6">
        <f>'Centerline slab disp raw'!J220</f>
        <v>1.5154719352722167E-3</v>
      </c>
      <c r="E220" s="6">
        <f>'Centerline slab disp raw'!M220</f>
        <v>-1.6653537750244141E-4</v>
      </c>
      <c r="F220" s="6">
        <f>'Centerline slab disp raw'!P220</f>
        <v>-1.9681453704833984E-4</v>
      </c>
    </row>
    <row r="221" spans="1:6" x14ac:dyDescent="0.45">
      <c r="A221">
        <v>44.000000000000014</v>
      </c>
      <c r="B221" s="6">
        <f>'Centerline slab disp raw'!D221</f>
        <v>-9.719610214233398E-4</v>
      </c>
      <c r="C221" s="6">
        <f>'Centerline slab disp raw'!G221</f>
        <v>-3.255009651184082E-4</v>
      </c>
      <c r="D221" s="6">
        <f>'Centerline slab disp raw'!J221</f>
        <v>1.607823371887207E-3</v>
      </c>
      <c r="E221" s="6">
        <f>'Centerline slab disp raw'!M221</f>
        <v>-1.5593767166137694E-4</v>
      </c>
      <c r="F221" s="6">
        <f>'Centerline slab disp raw'!P221</f>
        <v>-1.7410516738891602E-4</v>
      </c>
    </row>
    <row r="222" spans="1:6" x14ac:dyDescent="0.45">
      <c r="A222">
        <v>44.200000000000017</v>
      </c>
      <c r="B222" s="6">
        <f>'Centerline slab disp raw'!D222</f>
        <v>-9.6287727355957029E-4</v>
      </c>
      <c r="C222" s="6">
        <f>'Centerline slab disp raw'!G222</f>
        <v>-3.1338930130004878E-4</v>
      </c>
      <c r="D222" s="6">
        <f>'Centerline slab disp raw'!J222</f>
        <v>1.6547560691833494E-3</v>
      </c>
      <c r="E222" s="6">
        <f>'Centerline slab disp raw'!M222</f>
        <v>-1.5593767166137694E-4</v>
      </c>
      <c r="F222" s="6">
        <f>'Centerline slab disp raw'!P222</f>
        <v>-1.7410516738891602E-4</v>
      </c>
    </row>
    <row r="223" spans="1:6" x14ac:dyDescent="0.45">
      <c r="A223">
        <v>44.40000000000002</v>
      </c>
      <c r="B223" s="6">
        <f>'Centerline slab disp raw'!D223</f>
        <v>-1.0113239288330079E-3</v>
      </c>
      <c r="C223" s="6">
        <f>'Centerline slab disp raw'!G223</f>
        <v>-3.1338930130004878E-4</v>
      </c>
      <c r="D223" s="6">
        <f>'Centerline slab disp raw'!J223</f>
        <v>1.6426444053649902E-3</v>
      </c>
      <c r="E223" s="6">
        <f>'Centerline slab disp raw'!M223</f>
        <v>-1.3171434402465819E-4</v>
      </c>
      <c r="F223" s="6">
        <f>'Centerline slab disp raw'!P223</f>
        <v>-1.9681453704833984E-4</v>
      </c>
    </row>
    <row r="224" spans="1:6" x14ac:dyDescent="0.45">
      <c r="A224">
        <v>44.600000000000023</v>
      </c>
      <c r="B224" s="6">
        <f>'Centerline slab disp raw'!D224</f>
        <v>-1.0325193405151367E-3</v>
      </c>
      <c r="C224" s="6">
        <f>'Centerline slab disp raw'!G224</f>
        <v>-3.4821033477783203E-4</v>
      </c>
      <c r="D224" s="6">
        <f>'Centerline slab disp raw'!J224</f>
        <v>1.607823371887207E-3</v>
      </c>
      <c r="E224" s="6">
        <f>'Centerline slab disp raw'!M224</f>
        <v>-1.4382600784301758E-4</v>
      </c>
      <c r="F224" s="6">
        <f>'Centerline slab disp raw'!P224</f>
        <v>-1.8621683120727538E-4</v>
      </c>
    </row>
    <row r="225" spans="1:6" x14ac:dyDescent="0.45">
      <c r="A225">
        <v>44.800000000000026</v>
      </c>
      <c r="B225" s="6">
        <f>'Centerline slab disp raw'!D225</f>
        <v>-1.0567426681518555E-3</v>
      </c>
      <c r="C225" s="6">
        <f>'Centerline slab disp raw'!G225</f>
        <v>-3.7394762039184566E-4</v>
      </c>
      <c r="D225" s="6">
        <f>'Centerline slab disp raw'!J225</f>
        <v>1.5608906745910643E-3</v>
      </c>
      <c r="E225" s="6">
        <f>'Centerline slab disp raw'!M225</f>
        <v>-1.6653537750244141E-4</v>
      </c>
      <c r="F225" s="6">
        <f>'Centerline slab disp raw'!P225</f>
        <v>-1.2717247009277343E-4</v>
      </c>
    </row>
    <row r="226" spans="1:6" x14ac:dyDescent="0.45">
      <c r="A226">
        <v>45.000000000000028</v>
      </c>
      <c r="B226" s="6">
        <f>'Centerline slab disp raw'!D226</f>
        <v>-1.0446310043334961E-3</v>
      </c>
      <c r="C226" s="6">
        <f>'Centerline slab disp raw'!G226</f>
        <v>-3.255009651184082E-4</v>
      </c>
      <c r="D226" s="6">
        <f>'Centerline slab disp raw'!J226</f>
        <v>1.5381813049316405E-3</v>
      </c>
      <c r="E226" s="6">
        <f>'Centerline slab disp raw'!M226</f>
        <v>-2.013564109802246E-4</v>
      </c>
      <c r="F226" s="6">
        <f>'Centerline slab disp raw'!P226</f>
        <v>-1.7410516738891602E-4</v>
      </c>
    </row>
    <row r="227" spans="1:6" x14ac:dyDescent="0.45">
      <c r="A227">
        <v>45.200000000000031</v>
      </c>
      <c r="B227" s="6">
        <f>'Centerline slab disp raw'!D227</f>
        <v>-1.662325859069824E-3</v>
      </c>
      <c r="C227" s="6">
        <f>'Centerline slab disp raw'!G227</f>
        <v>-8.114814758300781E-4</v>
      </c>
      <c r="D227" s="6">
        <f>'Centerline slab disp raw'!J227</f>
        <v>1.1490941047668456E-3</v>
      </c>
      <c r="E227" s="6">
        <f>'Centerline slab disp raw'!M227</f>
        <v>-6.0104131698608394E-4</v>
      </c>
      <c r="F227" s="6">
        <f>'Centerline slab disp raw'!P227</f>
        <v>-2.4071931838989257E-4</v>
      </c>
    </row>
    <row r="228" spans="1:6" x14ac:dyDescent="0.45">
      <c r="A228">
        <v>45.400000000000034</v>
      </c>
      <c r="B228" s="6">
        <f>'Centerline slab disp raw'!D228</f>
        <v>-1.6714096069335937E-3</v>
      </c>
      <c r="C228" s="6">
        <f>'Centerline slab disp raw'!G228</f>
        <v>-8.2207918167114251E-4</v>
      </c>
      <c r="D228" s="6">
        <f>'Centerline slab disp raw'!J228</f>
        <v>1.1490941047668456E-3</v>
      </c>
      <c r="E228" s="6">
        <f>'Centerline slab disp raw'!M228</f>
        <v>-6.0104131698608394E-4</v>
      </c>
      <c r="F228" s="6">
        <f>'Centerline slab disp raw'!P228</f>
        <v>-1.589655876159668E-4</v>
      </c>
    </row>
    <row r="229" spans="1:6" x14ac:dyDescent="0.45">
      <c r="A229">
        <v>45.600000000000037</v>
      </c>
      <c r="B229" s="6">
        <f>'Centerline slab disp raw'!D229</f>
        <v>-1.7319679260253905E-3</v>
      </c>
      <c r="C229" s="6">
        <f>'Centerline slab disp raw'!G229</f>
        <v>-8.114814758300781E-4</v>
      </c>
      <c r="D229" s="6">
        <f>'Centerline slab disp raw'!J229</f>
        <v>1.1718034744262694E-3</v>
      </c>
      <c r="E229" s="6">
        <f>'Centerline slab disp raw'!M229</f>
        <v>-5.662202835083008E-4</v>
      </c>
      <c r="F229" s="6">
        <f>'Centerline slab disp raw'!P229</f>
        <v>-1.3474225997924804E-4</v>
      </c>
    </row>
    <row r="230" spans="1:6" x14ac:dyDescent="0.45">
      <c r="A230">
        <v>45.80000000000004</v>
      </c>
      <c r="B230" s="6">
        <f>'Centerline slab disp raw'!D230</f>
        <v>-1.7319679260253905E-3</v>
      </c>
      <c r="C230" s="6">
        <f>'Centerline slab disp raw'!G230</f>
        <v>-8.4630250930786124E-4</v>
      </c>
      <c r="D230" s="6">
        <f>'Centerline slab disp raw'!J230</f>
        <v>1.2308478355407713E-3</v>
      </c>
      <c r="E230" s="6">
        <f>'Centerline slab disp raw'!M230</f>
        <v>-5.662202835083008E-4</v>
      </c>
      <c r="F230" s="6">
        <f>'Centerline slab disp raw'!P230</f>
        <v>-1.9378662109374999E-4</v>
      </c>
    </row>
    <row r="231" spans="1:6" x14ac:dyDescent="0.45">
      <c r="A231">
        <v>46.000000000000043</v>
      </c>
      <c r="B231" s="6">
        <f>'Centerline slab disp raw'!D231</f>
        <v>-1.6986608505249023E-3</v>
      </c>
      <c r="C231" s="6">
        <f>'Centerline slab disp raw'!G231</f>
        <v>-8.6901187896728507E-4</v>
      </c>
      <c r="D231" s="6">
        <f>'Centerline slab disp raw'!J231</f>
        <v>1.279294490814209E-3</v>
      </c>
      <c r="E231" s="6">
        <f>'Centerline slab disp raw'!M231</f>
        <v>-6.0104131698608394E-4</v>
      </c>
      <c r="F231" s="6">
        <f>'Centerline slab disp raw'!P231</f>
        <v>-1.8318891525268553E-4</v>
      </c>
    </row>
    <row r="232" spans="1:6" x14ac:dyDescent="0.45">
      <c r="A232">
        <v>46.200000000000045</v>
      </c>
      <c r="B232" s="6">
        <f>'Centerline slab disp raw'!D232</f>
        <v>-1.7107725143432617E-3</v>
      </c>
      <c r="C232" s="6">
        <f>'Centerline slab disp raw'!G232</f>
        <v>-8.5841417312622066E-4</v>
      </c>
      <c r="D232" s="6">
        <f>'Centerline slab disp raw'!J232</f>
        <v>1.2656688690185546E-3</v>
      </c>
      <c r="E232" s="6">
        <f>'Centerline slab disp raw'!M232</f>
        <v>-6.1315298080444336E-4</v>
      </c>
      <c r="F232" s="6">
        <f>'Centerline slab disp raw'!P232</f>
        <v>-1.7107725143432616E-4</v>
      </c>
    </row>
    <row r="233" spans="1:6" x14ac:dyDescent="0.45">
      <c r="A233">
        <v>46.400000000000048</v>
      </c>
      <c r="B233" s="6">
        <f>'Centerline slab disp raw'!D233</f>
        <v>-1.7198562622070311E-3</v>
      </c>
      <c r="C233" s="6">
        <f>'Centerline slab disp raw'!G233</f>
        <v>-8.6901187896728507E-4</v>
      </c>
      <c r="D233" s="6">
        <f>'Centerline slab disp raw'!J233</f>
        <v>1.2066245079040527E-3</v>
      </c>
      <c r="E233" s="6">
        <f>'Centerline slab disp raw'!M233</f>
        <v>-6.1315298080444336E-4</v>
      </c>
      <c r="F233" s="6">
        <f>'Centerline slab disp raw'!P233</f>
        <v>-2.0589828491210935E-4</v>
      </c>
    </row>
    <row r="234" spans="1:6" x14ac:dyDescent="0.45">
      <c r="A234">
        <v>46.600000000000051</v>
      </c>
      <c r="B234" s="6">
        <f>'Centerline slab disp raw'!D234</f>
        <v>-1.6835212707519531E-3</v>
      </c>
      <c r="C234" s="6">
        <f>'Centerline slab disp raw'!G234</f>
        <v>-8.8112354278564449E-4</v>
      </c>
      <c r="D234" s="6">
        <f>'Centerline slab disp raw'!J234</f>
        <v>1.1490941047668456E-3</v>
      </c>
      <c r="E234" s="6">
        <f>'Centerline slab disp raw'!M234</f>
        <v>-6.2375068664550777E-4</v>
      </c>
      <c r="F234" s="6">
        <f>'Centerline slab disp raw'!P234</f>
        <v>-1.9378662109374999E-4</v>
      </c>
    </row>
    <row r="235" spans="1:6" x14ac:dyDescent="0.45">
      <c r="A235">
        <v>46.800000000000054</v>
      </c>
      <c r="B235" s="6">
        <f>'Centerline slab disp raw'!D235</f>
        <v>-1.7107725143432617E-3</v>
      </c>
      <c r="C235" s="6">
        <f>'Centerline slab disp raw'!G235</f>
        <v>-9.0383291244506832E-4</v>
      </c>
      <c r="D235" s="6">
        <f>'Centerline slab disp raw'!J235</f>
        <v>1.1490941047668456E-3</v>
      </c>
      <c r="E235" s="6">
        <f>'Centerline slab disp raw'!M235</f>
        <v>-6.5857172012329102E-4</v>
      </c>
      <c r="F235" s="6">
        <f>'Centerline slab disp raw'!P235</f>
        <v>-1.9378662109374999E-4</v>
      </c>
    </row>
    <row r="236" spans="1:6" x14ac:dyDescent="0.45">
      <c r="A236">
        <v>47.000000000000057</v>
      </c>
      <c r="B236" s="6">
        <f>'Centerline slab disp raw'!D236</f>
        <v>-1.7561912536621094E-3</v>
      </c>
      <c r="C236" s="6">
        <f>'Centerline slab disp raw'!G236</f>
        <v>-9.1594457626342773E-4</v>
      </c>
      <c r="D236" s="6">
        <f>'Centerline slab disp raw'!J236</f>
        <v>1.1960268020629883E-3</v>
      </c>
      <c r="E236" s="6">
        <f>'Centerline slab disp raw'!M236</f>
        <v>-6.5857172012329102E-4</v>
      </c>
      <c r="F236" s="6">
        <f>'Centerline slab disp raw'!P236</f>
        <v>-2.0589828491210935E-4</v>
      </c>
    </row>
    <row r="237" spans="1:6" x14ac:dyDescent="0.45">
      <c r="A237">
        <v>47.20000000000006</v>
      </c>
      <c r="B237" s="6">
        <f>'Centerline slab disp raw'!D237</f>
        <v>-1.7319679260253905E-3</v>
      </c>
      <c r="C237" s="6">
        <f>'Centerline slab disp raw'!G237</f>
        <v>-9.2805624008178704E-4</v>
      </c>
      <c r="D237" s="6">
        <f>'Centerline slab disp raw'!J237</f>
        <v>1.1718034744262694E-3</v>
      </c>
      <c r="E237" s="6">
        <f>'Centerline slab disp raw'!M237</f>
        <v>-6.2375068664550777E-4</v>
      </c>
      <c r="F237" s="6">
        <f>'Centerline slab disp raw'!P237</f>
        <v>-2.0589828491210935E-4</v>
      </c>
    </row>
    <row r="238" spans="1:6" x14ac:dyDescent="0.45">
      <c r="A238">
        <v>47.400000000000063</v>
      </c>
      <c r="B238" s="6">
        <f>'Centerline slab disp raw'!D238</f>
        <v>-1.6986608505249023E-3</v>
      </c>
      <c r="C238" s="6">
        <f>'Centerline slab disp raw'!G238</f>
        <v>-9.2805624008178704E-4</v>
      </c>
      <c r="D238" s="6">
        <f>'Centerline slab disp raw'!J238</f>
        <v>1.0915637016296385E-3</v>
      </c>
      <c r="E238" s="6">
        <f>'Centerline slab disp raw'!M238</f>
        <v>-6.8430900573730464E-4</v>
      </c>
      <c r="F238" s="6">
        <f>'Centerline slab disp raw'!P238</f>
        <v>-2.4071931838989257E-4</v>
      </c>
    </row>
    <row r="239" spans="1:6" x14ac:dyDescent="0.45">
      <c r="A239">
        <v>47.600000000000065</v>
      </c>
      <c r="B239" s="6">
        <f>'Centerline slab disp raw'!D239</f>
        <v>-1.7107725143432617E-3</v>
      </c>
      <c r="C239" s="6">
        <f>'Centerline slab disp raw'!G239</f>
        <v>-8.6901187896728507E-4</v>
      </c>
      <c r="D239" s="6">
        <f>'Centerline slab disp raw'!J239</f>
        <v>1.1006474494934082E-3</v>
      </c>
      <c r="E239" s="6">
        <f>'Centerline slab disp raw'!M239</f>
        <v>-6.8430900573730464E-4</v>
      </c>
      <c r="F239" s="6">
        <f>'Centerline slab disp raw'!P239</f>
        <v>-2.1800994873046874E-4</v>
      </c>
    </row>
    <row r="240" spans="1:6" x14ac:dyDescent="0.45">
      <c r="A240">
        <v>47.800000000000068</v>
      </c>
      <c r="B240" s="6">
        <f>'Centerline slab disp raw'!D240</f>
        <v>-1.7198562622070311E-3</v>
      </c>
      <c r="C240" s="6">
        <f>'Centerline slab disp raw'!G240</f>
        <v>-8.4630250930786124E-4</v>
      </c>
      <c r="D240" s="6">
        <f>'Centerline slab disp raw'!J240</f>
        <v>1.1263847351074218E-3</v>
      </c>
      <c r="E240" s="6">
        <f>'Centerline slab disp raw'!M240</f>
        <v>-5.8892965316772452E-4</v>
      </c>
      <c r="F240" s="6">
        <f>'Centerline slab disp raw'!P240</f>
        <v>-1.7107725143432616E-4</v>
      </c>
    </row>
    <row r="241" spans="1:6" x14ac:dyDescent="0.45">
      <c r="A241">
        <v>48.000000000000071</v>
      </c>
      <c r="B241" s="6">
        <f>'Centerline slab disp raw'!D241</f>
        <v>-1.7198562622070311E-3</v>
      </c>
      <c r="C241" s="6">
        <f>'Centerline slab disp raw'!G241</f>
        <v>-8.9323520660400391E-4</v>
      </c>
      <c r="D241" s="6">
        <f>'Centerline slab disp raw'!J241</f>
        <v>1.0915637016296385E-3</v>
      </c>
      <c r="E241" s="6">
        <f>'Centerline slab disp raw'!M241</f>
        <v>-5.7833194732666011E-4</v>
      </c>
      <c r="F241" s="6">
        <f>'Centerline slab disp raw'!P241</f>
        <v>-1.9378662109374999E-4</v>
      </c>
    </row>
    <row r="242" spans="1:6" x14ac:dyDescent="0.45">
      <c r="A242">
        <v>48.200000000000074</v>
      </c>
      <c r="B242" s="6">
        <f>'Centerline slab disp raw'!D242</f>
        <v>-1.6835212707519531E-3</v>
      </c>
      <c r="C242" s="6">
        <f>'Centerline slab disp raw'!G242</f>
        <v>-9.1594457626342773E-4</v>
      </c>
      <c r="D242" s="6">
        <f>'Centerline slab disp raw'!J242</f>
        <v>1.0915637016296385E-3</v>
      </c>
      <c r="E242" s="6">
        <f>'Centerline slab disp raw'!M242</f>
        <v>-5.8892965316772452E-4</v>
      </c>
      <c r="F242" s="6">
        <f>'Centerline slab disp raw'!P242</f>
        <v>-2.0589828491210935E-4</v>
      </c>
    </row>
    <row r="243" spans="1:6" x14ac:dyDescent="0.45">
      <c r="A243">
        <v>48.400000000000077</v>
      </c>
      <c r="B243" s="6">
        <f>'Centerline slab disp raw'!D243</f>
        <v>-1.6835212707519531E-3</v>
      </c>
      <c r="C243" s="6">
        <f>'Centerline slab disp raw'!G243</f>
        <v>-9.6287727355957029E-4</v>
      </c>
      <c r="D243" s="6">
        <f>'Centerline slab disp raw'!J243</f>
        <v>1.1127591133117676E-3</v>
      </c>
      <c r="E243" s="6">
        <f>'Centerline slab disp raw'!M243</f>
        <v>-6.2375068664550777E-4</v>
      </c>
      <c r="F243" s="6">
        <f>'Centerline slab disp raw'!P243</f>
        <v>-2.0589828491210935E-4</v>
      </c>
    </row>
    <row r="244" spans="1:6" x14ac:dyDescent="0.45">
      <c r="A244">
        <v>48.60000000000008</v>
      </c>
      <c r="B244" s="6">
        <f>'Centerline slab disp raw'!D244</f>
        <v>-1.74407958984375E-3</v>
      </c>
      <c r="C244" s="6">
        <f>'Centerline slab disp raw'!G244</f>
        <v>-9.749889373779296E-4</v>
      </c>
      <c r="D244" s="6">
        <f>'Centerline slab disp raw'!J244</f>
        <v>1.1490941047668456E-3</v>
      </c>
      <c r="E244" s="6">
        <f>'Centerline slab disp raw'!M244</f>
        <v>-6.3586235046386719E-4</v>
      </c>
      <c r="F244" s="6">
        <f>'Centerline slab disp raw'!P244</f>
        <v>-2.0589828491210935E-4</v>
      </c>
    </row>
    <row r="245" spans="1:6" x14ac:dyDescent="0.45">
      <c r="A245">
        <v>48.800000000000082</v>
      </c>
      <c r="B245" s="6">
        <f>'Centerline slab disp raw'!D245</f>
        <v>-1.7107725143432617E-3</v>
      </c>
      <c r="C245" s="6">
        <f>'Centerline slab disp raw'!G245</f>
        <v>-8.4630250930786124E-4</v>
      </c>
      <c r="D245" s="6">
        <f>'Centerline slab disp raw'!J245</f>
        <v>1.161205768585205E-3</v>
      </c>
      <c r="E245" s="6">
        <f>'Centerline slab disp raw'!M245</f>
        <v>-6.0104131698608394E-4</v>
      </c>
      <c r="F245" s="6">
        <f>'Centerline slab disp raw'!P245</f>
        <v>-1.8318891525268553E-4</v>
      </c>
    </row>
    <row r="246" spans="1:6" x14ac:dyDescent="0.45">
      <c r="A246">
        <v>49.000000000000085</v>
      </c>
      <c r="B246" s="6">
        <f>'Centerline slab disp raw'!D246</f>
        <v>-1.7107725143432617E-3</v>
      </c>
      <c r="C246" s="6">
        <f>'Centerline slab disp raw'!G246</f>
        <v>-8.5841417312622066E-4</v>
      </c>
      <c r="D246" s="6">
        <f>'Centerline slab disp raw'!J246</f>
        <v>1.1006474494934082E-3</v>
      </c>
      <c r="E246" s="6">
        <f>'Centerline slab disp raw'!M246</f>
        <v>-6.2375068664550777E-4</v>
      </c>
      <c r="F246" s="6">
        <f>'Centerline slab disp raw'!P246</f>
        <v>-1.7107725143432616E-4</v>
      </c>
    </row>
    <row r="247" spans="1:6" x14ac:dyDescent="0.45">
      <c r="A247">
        <v>49.2</v>
      </c>
      <c r="B247" s="6">
        <f>'Centerline slab disp raw'!D247</f>
        <v>-1.8894195556640623E-3</v>
      </c>
      <c r="C247" s="6">
        <f>'Centerline slab disp raw'!G247</f>
        <v>-8.4781646728515625E-4</v>
      </c>
      <c r="D247" s="6">
        <f>'Centerline slab disp raw'!J247</f>
        <v>2.9370784759521481E-4</v>
      </c>
      <c r="E247" s="6">
        <f>'Centerline slab disp raw'!M247</f>
        <v>-4.6478509902954097E-4</v>
      </c>
      <c r="F247" s="6">
        <f>'Centerline slab disp raw'!P247</f>
        <v>5.7530403137207027E-5</v>
      </c>
    </row>
    <row r="248" spans="1:6" x14ac:dyDescent="0.45">
      <c r="A248">
        <v>49.400000000000006</v>
      </c>
      <c r="B248" s="6">
        <f>'Centerline slab disp raw'!D248</f>
        <v>-1.8409729003906249E-3</v>
      </c>
      <c r="C248" s="6">
        <f>'Centerline slab disp raw'!G248</f>
        <v>-7.9180002212524408E-4</v>
      </c>
      <c r="D248" s="6">
        <f>'Centerline slab disp raw'!J248</f>
        <v>3.6637783050537105E-4</v>
      </c>
      <c r="E248" s="6">
        <f>'Centerline slab disp raw'!M248</f>
        <v>-4.042267799377441E-4</v>
      </c>
      <c r="F248" s="6">
        <f>'Centerline slab disp raw'!P248</f>
        <v>4.5418739318847656E-5</v>
      </c>
    </row>
    <row r="249" spans="1:6" x14ac:dyDescent="0.45">
      <c r="A249">
        <v>49.600000000000009</v>
      </c>
      <c r="B249" s="6">
        <f>'Centerline slab disp raw'!D249</f>
        <v>-1.8046379089355468E-3</v>
      </c>
      <c r="C249" s="6">
        <f>'Centerline slab disp raw'!G249</f>
        <v>-7.8120231628417967E-4</v>
      </c>
      <c r="D249" s="6">
        <f>'Centerline slab disp raw'!J249</f>
        <v>3.5426616668701169E-4</v>
      </c>
      <c r="E249" s="6">
        <f>'Centerline slab disp raw'!M249</f>
        <v>-3.8303136825561522E-4</v>
      </c>
      <c r="F249" s="6">
        <f>'Centerline slab disp raw'!P249</f>
        <v>6.9642066955566398E-5</v>
      </c>
    </row>
    <row r="250" spans="1:6" x14ac:dyDescent="0.45">
      <c r="A250">
        <v>49.800000000000011</v>
      </c>
      <c r="B250" s="6">
        <f>'Centerline slab disp raw'!D250</f>
        <v>-1.8288612365722655E-3</v>
      </c>
      <c r="C250" s="6">
        <f>'Centerline slab disp raw'!G250</f>
        <v>-8.0088376998901359E-4</v>
      </c>
      <c r="D250" s="6">
        <f>'Centerline slab disp raw'!J250</f>
        <v>3.5426616668701169E-4</v>
      </c>
      <c r="E250" s="6">
        <f>'Centerline slab disp raw'!M250</f>
        <v>-4.5267343521118161E-4</v>
      </c>
      <c r="F250" s="6">
        <f>'Centerline slab disp raw'!P250</f>
        <v>6.9642066955566398E-5</v>
      </c>
    </row>
    <row r="251" spans="1:6" x14ac:dyDescent="0.45">
      <c r="A251">
        <v>50.000000000000014</v>
      </c>
      <c r="B251" s="6">
        <f>'Centerline slab disp raw'!D251</f>
        <v>-1.7834424972534178E-3</v>
      </c>
      <c r="C251" s="6">
        <f>'Centerline slab disp raw'!G251</f>
        <v>-7.312417030334472E-4</v>
      </c>
      <c r="D251" s="6">
        <f>'Centerline slab disp raw'!J251</f>
        <v>3.7848949432373047E-4</v>
      </c>
      <c r="E251" s="6">
        <f>'Centerline slab disp raw'!M251</f>
        <v>-4.7538280487060544E-4</v>
      </c>
      <c r="F251" s="6">
        <f>'Centerline slab disp raw'!P251</f>
        <v>5.7530403137207027E-5</v>
      </c>
    </row>
    <row r="252" spans="1:6" x14ac:dyDescent="0.45">
      <c r="A252">
        <v>50.200000000000017</v>
      </c>
      <c r="B252" s="6">
        <f>'Centerline slab disp raw'!D252</f>
        <v>-1.7592191696166992E-3</v>
      </c>
      <c r="C252" s="6">
        <f>'Centerline slab disp raw'!G252</f>
        <v>-7.4486732482910152E-4</v>
      </c>
      <c r="D252" s="6">
        <f>'Centerline slab disp raw'!J252</f>
        <v>3.1944513320922849E-4</v>
      </c>
      <c r="E252" s="6">
        <f>'Centerline slab disp raw'!M252</f>
        <v>-4.5267343521118161E-4</v>
      </c>
      <c r="F252" s="6">
        <f>'Centerline slab disp raw'!P252</f>
        <v>3.3307075500488279E-5</v>
      </c>
    </row>
    <row r="253" spans="1:6" x14ac:dyDescent="0.45">
      <c r="A253">
        <v>50.40000000000002</v>
      </c>
      <c r="B253" s="6">
        <f>'Centerline slab disp raw'!D253</f>
        <v>-1.7713308334350586E-3</v>
      </c>
      <c r="C253" s="6">
        <f>'Centerline slab disp raw'!G253</f>
        <v>-7.6606273651123045E-4</v>
      </c>
      <c r="D253" s="6">
        <f>'Centerline slab disp raw'!J253</f>
        <v>3.0581951141357418E-4</v>
      </c>
      <c r="E253" s="6">
        <f>'Centerline slab disp raw'!M253</f>
        <v>-4.7538280487060544E-4</v>
      </c>
      <c r="F253" s="6">
        <f>'Centerline slab disp raw'!P253</f>
        <v>-1.5139579772949218E-6</v>
      </c>
    </row>
    <row r="254" spans="1:6" x14ac:dyDescent="0.45">
      <c r="A254">
        <v>50.600000000000023</v>
      </c>
      <c r="B254" s="6">
        <f>'Centerline slab disp raw'!D254</f>
        <v>-1.7713308334350586E-3</v>
      </c>
      <c r="C254" s="6">
        <f>'Centerline slab disp raw'!G254</f>
        <v>-7.312417030334472E-4</v>
      </c>
      <c r="D254" s="6">
        <f>'Centerline slab disp raw'!J254</f>
        <v>3.0581951141357418E-4</v>
      </c>
      <c r="E254" s="6">
        <f>'Centerline slab disp raw'!M254</f>
        <v>-5.2231550216674805E-4</v>
      </c>
      <c r="F254" s="6">
        <f>'Centerline slab disp raw'!P254</f>
        <v>-1.5139579772949218E-6</v>
      </c>
    </row>
    <row r="255" spans="1:6" x14ac:dyDescent="0.45">
      <c r="A255">
        <v>50.800000000000026</v>
      </c>
      <c r="B255" s="6">
        <f>'Centerline slab disp raw'!D255</f>
        <v>-1.8167495727539063E-3</v>
      </c>
      <c r="C255" s="6">
        <f>'Centerline slab disp raw'!G255</f>
        <v>-7.6606273651123045E-4</v>
      </c>
      <c r="D255" s="6">
        <f>'Centerline slab disp raw'!J255</f>
        <v>2.9370784759521481E-4</v>
      </c>
      <c r="E255" s="6">
        <f>'Centerline slab disp raw'!M255</f>
        <v>-4.7538280487060544E-4</v>
      </c>
      <c r="F255" s="6">
        <f>'Centerline slab disp raw'!P255</f>
        <v>3.3307075500488279E-5</v>
      </c>
    </row>
    <row r="256" spans="1:6" x14ac:dyDescent="0.45">
      <c r="A256">
        <v>51.000000000000028</v>
      </c>
      <c r="B256" s="6">
        <f>'Centerline slab disp raw'!D256</f>
        <v>-1.8409729003906249E-3</v>
      </c>
      <c r="C256" s="6">
        <f>'Centerline slab disp raw'!G256</f>
        <v>-8.160233497619628E-4</v>
      </c>
      <c r="D256" s="6">
        <f>'Centerline slab disp raw'!J256</f>
        <v>3.5426616668701169E-4</v>
      </c>
      <c r="E256" s="6">
        <f>'Centerline slab disp raw'!M256</f>
        <v>-4.2996406555175778E-4</v>
      </c>
      <c r="F256" s="6">
        <f>'Centerline slab disp raw'!P256</f>
        <v>1.0597705841064452E-5</v>
      </c>
    </row>
    <row r="257" spans="1:6" x14ac:dyDescent="0.45">
      <c r="A257">
        <v>51.200000000000031</v>
      </c>
      <c r="B257" s="6">
        <f>'Centerline slab disp raw'!D257</f>
        <v>-1.8167495727539063E-3</v>
      </c>
      <c r="C257" s="6">
        <f>'Centerline slab disp raw'!G257</f>
        <v>-7.9180002212524408E-4</v>
      </c>
      <c r="D257" s="6">
        <f>'Centerline slab disp raw'!J257</f>
        <v>3.7848949432373047E-4</v>
      </c>
      <c r="E257" s="6">
        <f>'Centerline slab disp raw'!M257</f>
        <v>-4.7538280487060544E-4</v>
      </c>
      <c r="F257" s="6">
        <f>'Centerline slab disp raw'!P257</f>
        <v>-1.3625621795654297E-5</v>
      </c>
    </row>
    <row r="258" spans="1:6" x14ac:dyDescent="0.45">
      <c r="A258">
        <v>51.400000000000034</v>
      </c>
      <c r="B258" s="6">
        <f>'Centerline slab disp raw'!D258</f>
        <v>-1.7834424972534178E-3</v>
      </c>
      <c r="C258" s="6">
        <f>'Centerline slab disp raw'!G258</f>
        <v>-7.5546503067016593E-4</v>
      </c>
      <c r="D258" s="6">
        <f>'Centerline slab disp raw'!J258</f>
        <v>3.4064054489135742E-4</v>
      </c>
      <c r="E258" s="6">
        <f>'Centerline slab disp raw'!M258</f>
        <v>-4.6478509902954097E-4</v>
      </c>
      <c r="F258" s="6">
        <f>'Centerline slab disp raw'!P258</f>
        <v>4.5418739318847656E-5</v>
      </c>
    </row>
    <row r="259" spans="1:6" x14ac:dyDescent="0.45">
      <c r="A259">
        <v>51.600000000000037</v>
      </c>
      <c r="B259" s="6">
        <f>'Centerline slab disp raw'!D259</f>
        <v>-1.7349958419799803E-3</v>
      </c>
      <c r="C259" s="6">
        <f>'Centerline slab disp raw'!G259</f>
        <v>-7.6606273651123045E-4</v>
      </c>
      <c r="D259" s="6">
        <f>'Centerline slab disp raw'!J259</f>
        <v>3.6637783050537105E-4</v>
      </c>
      <c r="E259" s="6">
        <f>'Centerline slab disp raw'!M259</f>
        <v>-4.5267343521118161E-4</v>
      </c>
      <c r="F259" s="6">
        <f>'Centerline slab disp raw'!P259</f>
        <v>8.1753730773925776E-5</v>
      </c>
    </row>
    <row r="260" spans="1:6" x14ac:dyDescent="0.45">
      <c r="A260">
        <v>51.80000000000004</v>
      </c>
      <c r="B260" s="6">
        <f>'Centerline slab disp raw'!D260</f>
        <v>-1.7713308334350586E-3</v>
      </c>
      <c r="C260" s="6">
        <f>'Centerline slab disp raw'!G260</f>
        <v>-7.8120231628417967E-4</v>
      </c>
      <c r="D260" s="6">
        <f>'Centerline slab disp raw'!J260</f>
        <v>3.6637783050537105E-4</v>
      </c>
      <c r="E260" s="6">
        <f>'Centerline slab disp raw'!M260</f>
        <v>-4.874944686889648E-4</v>
      </c>
      <c r="F260" s="6">
        <f>'Centerline slab disp raw'!P260</f>
        <v>3.3307075500488279E-5</v>
      </c>
    </row>
    <row r="261" spans="1:6" x14ac:dyDescent="0.45">
      <c r="A261">
        <v>52.000000000000043</v>
      </c>
      <c r="B261" s="6">
        <f>'Centerline slab disp raw'!D261</f>
        <v>-1.8288612365722655E-3</v>
      </c>
      <c r="C261" s="6">
        <f>'Centerline slab disp raw'!G261</f>
        <v>-7.6606273651123045E-4</v>
      </c>
      <c r="D261" s="6">
        <f>'Centerline slab disp raw'!J261</f>
        <v>3.4064054489135742E-4</v>
      </c>
      <c r="E261" s="6">
        <f>'Centerline slab disp raw'!M261</f>
        <v>-4.5267343521118161E-4</v>
      </c>
      <c r="F261" s="6">
        <f>'Centerline slab disp raw'!P261</f>
        <v>1.0597705841064452E-5</v>
      </c>
    </row>
    <row r="262" spans="1:6" x14ac:dyDescent="0.45">
      <c r="A262">
        <v>52.200000000000045</v>
      </c>
      <c r="B262" s="6">
        <f>'Centerline slab disp raw'!D262</f>
        <v>-1.7713308334350586E-3</v>
      </c>
      <c r="C262" s="6">
        <f>'Centerline slab disp raw'!G262</f>
        <v>-7.4486732482910152E-4</v>
      </c>
      <c r="D262" s="6">
        <f>'Centerline slab disp raw'!J262</f>
        <v>3.6637783050537105E-4</v>
      </c>
      <c r="E262" s="6">
        <f>'Centerline slab disp raw'!M262</f>
        <v>-4.042267799377441E-4</v>
      </c>
      <c r="F262" s="6">
        <f>'Centerline slab disp raw'!P262</f>
        <v>5.7530403137207027E-5</v>
      </c>
    </row>
    <row r="263" spans="1:6" x14ac:dyDescent="0.45">
      <c r="A263">
        <v>52.400000000000048</v>
      </c>
      <c r="B263" s="6">
        <f>'Centerline slab disp raw'!D263</f>
        <v>-1.7349958419799803E-3</v>
      </c>
      <c r="C263" s="6">
        <f>'Centerline slab disp raw'!G263</f>
        <v>-7.4486732482910152E-4</v>
      </c>
      <c r="D263" s="6">
        <f>'Centerline slab disp raw'!J263</f>
        <v>3.7848949432373047E-4</v>
      </c>
      <c r="E263" s="6">
        <f>'Centerline slab disp raw'!M263</f>
        <v>-3.5729408264160154E-4</v>
      </c>
      <c r="F263" s="6">
        <f>'Centerline slab disp raw'!P263</f>
        <v>8.1753730773925776E-5</v>
      </c>
    </row>
    <row r="264" spans="1:6" x14ac:dyDescent="0.45">
      <c r="A264">
        <v>52.600000000000051</v>
      </c>
      <c r="B264" s="6">
        <f>'Centerline slab disp raw'!D264</f>
        <v>-1.7471075057983398E-3</v>
      </c>
      <c r="C264" s="6">
        <f>'Centerline slab disp raw'!G264</f>
        <v>-7.4486732482910152E-4</v>
      </c>
      <c r="D264" s="6">
        <f>'Centerline slab disp raw'!J264</f>
        <v>4.011988639831543E-4</v>
      </c>
      <c r="E264" s="6">
        <f>'Centerline slab disp raw'!M264</f>
        <v>-4.042267799377441E-4</v>
      </c>
      <c r="F264" s="6">
        <f>'Centerline slab disp raw'!P264</f>
        <v>4.5418739318847656E-5</v>
      </c>
    </row>
    <row r="265" spans="1:6" x14ac:dyDescent="0.45">
      <c r="A265">
        <v>52.800000000000054</v>
      </c>
      <c r="B265" s="6">
        <f>'Centerline slab disp raw'!D265</f>
        <v>-1.7107725143432617E-3</v>
      </c>
      <c r="C265" s="6">
        <f>'Centerline slab disp raw'!G265</f>
        <v>-6.9944858551025386E-4</v>
      </c>
      <c r="D265" s="6">
        <f>'Centerline slab disp raw'!J265</f>
        <v>4.7235488891601558E-4</v>
      </c>
      <c r="E265" s="6">
        <f>'Centerline slab disp raw'!M265</f>
        <v>-4.874944686889648E-4</v>
      </c>
      <c r="F265" s="6">
        <f>'Centerline slab disp raw'!P265</f>
        <v>1.0597705841064452E-5</v>
      </c>
    </row>
    <row r="266" spans="1:6" x14ac:dyDescent="0.45">
      <c r="A266">
        <v>53.000000000000057</v>
      </c>
      <c r="B266" s="6">
        <f>'Centerline slab disp raw'!D266</f>
        <v>-1.7016887664794921E-3</v>
      </c>
      <c r="C266" s="6">
        <f>'Centerline slab disp raw'!G266</f>
        <v>-6.7371129989624023E-4</v>
      </c>
      <c r="D266" s="6">
        <f>'Centerline slab disp raw'!J266</f>
        <v>4.9355030059814451E-4</v>
      </c>
      <c r="E266" s="6">
        <f>'Centerline slab disp raw'!M266</f>
        <v>-4.5267343521118161E-4</v>
      </c>
      <c r="F266" s="6">
        <f>'Centerline slab disp raw'!P266</f>
        <v>2.2709369659423828E-5</v>
      </c>
    </row>
    <row r="267" spans="1:6" x14ac:dyDescent="0.45">
      <c r="A267">
        <v>53.20000000000006</v>
      </c>
      <c r="B267" s="6">
        <f>'Centerline slab disp raw'!D267</f>
        <v>-1.7471075057983398E-3</v>
      </c>
      <c r="C267" s="6">
        <f>'Centerline slab disp raw'!G267</f>
        <v>-7.0853233337402337E-4</v>
      </c>
      <c r="D267" s="6">
        <f>'Centerline slab disp raw'!J267</f>
        <v>4.4661760330200195E-4</v>
      </c>
      <c r="E267" s="6">
        <f>'Centerline slab disp raw'!M267</f>
        <v>-4.5267343521118161E-4</v>
      </c>
      <c r="F267" s="6">
        <f>'Centerline slab disp raw'!P267</f>
        <v>3.3307075500488279E-5</v>
      </c>
    </row>
    <row r="268" spans="1:6" x14ac:dyDescent="0.45">
      <c r="A268">
        <v>53.400000000000063</v>
      </c>
      <c r="B268" s="6">
        <f>'Centerline slab disp raw'!D268</f>
        <v>-1.7713308334350586E-3</v>
      </c>
      <c r="C268" s="6">
        <f>'Centerline slab disp raw'!G268</f>
        <v>-7.2064399719238279E-4</v>
      </c>
      <c r="D268" s="6">
        <f>'Centerline slab disp raw'!J268</f>
        <v>3.7848949432373047E-4</v>
      </c>
      <c r="E268" s="6">
        <f>'Centerline slab disp raw'!M268</f>
        <v>-4.6478509902954097E-4</v>
      </c>
      <c r="F268" s="6">
        <f>'Centerline slab disp raw'!P268</f>
        <v>3.3307075500488279E-5</v>
      </c>
    </row>
    <row r="269" spans="1:6" x14ac:dyDescent="0.45">
      <c r="A269">
        <v>53.600000000000065</v>
      </c>
      <c r="B269" s="6">
        <f>'Centerline slab disp raw'!D269</f>
        <v>-1.7713308334350586E-3</v>
      </c>
      <c r="C269" s="6">
        <f>'Centerline slab disp raw'!G269</f>
        <v>-7.2064399719238279E-4</v>
      </c>
      <c r="D269" s="6">
        <f>'Centerline slab disp raw'!J269</f>
        <v>3.6637783050537105E-4</v>
      </c>
      <c r="E269" s="6">
        <f>'Centerline slab disp raw'!M269</f>
        <v>-3.9514303207397459E-4</v>
      </c>
      <c r="F269" s="6">
        <f>'Centerline slab disp raw'!P269</f>
        <v>3.3307075500488279E-5</v>
      </c>
    </row>
    <row r="270" spans="1:6" x14ac:dyDescent="0.45">
      <c r="A270">
        <v>53.800000000000068</v>
      </c>
      <c r="B270" s="6">
        <f>'Centerline slab disp raw'!D270</f>
        <v>-1.7713308334350586E-3</v>
      </c>
      <c r="C270" s="6">
        <f>'Centerline slab disp raw'!G270</f>
        <v>-7.4486732482910152E-4</v>
      </c>
      <c r="D270" s="6">
        <f>'Centerline slab disp raw'!J270</f>
        <v>4.1179656982421871E-4</v>
      </c>
      <c r="E270" s="6">
        <f>'Centerline slab disp raw'!M270</f>
        <v>-3.9514303207397459E-4</v>
      </c>
      <c r="F270" s="6">
        <f>'Centerline slab disp raw'!P270</f>
        <v>4.5418739318847656E-5</v>
      </c>
    </row>
    <row r="271" spans="1:6" x14ac:dyDescent="0.45">
      <c r="A271">
        <v>54.000000000000071</v>
      </c>
      <c r="B271" s="6">
        <f>'Centerline slab disp raw'!D271</f>
        <v>-1.8167495727539063E-3</v>
      </c>
      <c r="C271" s="6">
        <f>'Centerline slab disp raw'!G271</f>
        <v>-7.5546503067016593E-4</v>
      </c>
      <c r="D271" s="6">
        <f>'Centerline slab disp raw'!J271</f>
        <v>3.8908720016479488E-4</v>
      </c>
      <c r="E271" s="6">
        <f>'Centerline slab disp raw'!M271</f>
        <v>-4.5267343521118161E-4</v>
      </c>
      <c r="F271" s="6">
        <f>'Centerline slab disp raw'!P271</f>
        <v>3.3307075500488279E-5</v>
      </c>
    </row>
    <row r="272" spans="1:6" x14ac:dyDescent="0.45">
      <c r="A272">
        <v>54.200000000000074</v>
      </c>
      <c r="B272" s="6">
        <f>'Centerline slab disp raw'!D272</f>
        <v>-1.8530845642089843E-3</v>
      </c>
      <c r="C272" s="6">
        <f>'Centerline slab disp raw'!G272</f>
        <v>-7.4486732482910152E-4</v>
      </c>
      <c r="D272" s="6">
        <f>'Centerline slab disp raw'!J272</f>
        <v>3.7848949432373047E-4</v>
      </c>
      <c r="E272" s="6">
        <f>'Centerline slab disp raw'!M272</f>
        <v>-4.6478509902954097E-4</v>
      </c>
      <c r="F272" s="6">
        <f>'Centerline slab disp raw'!P272</f>
        <v>3.3307075500488279E-5</v>
      </c>
    </row>
    <row r="273" spans="1:6" x14ac:dyDescent="0.45">
      <c r="A273">
        <v>54.400000000000077</v>
      </c>
      <c r="B273" s="6">
        <f>'Centerline slab disp raw'!D273</f>
        <v>-1.8621683120727539E-3</v>
      </c>
      <c r="C273" s="6">
        <f>'Centerline slab disp raw'!G273</f>
        <v>-7.6606273651123045E-4</v>
      </c>
      <c r="D273" s="6">
        <f>'Centerline slab disp raw'!J273</f>
        <v>3.4064054489135742E-4</v>
      </c>
      <c r="E273" s="6">
        <f>'Centerline slab disp raw'!M273</f>
        <v>-4.874944686889648E-4</v>
      </c>
      <c r="F273" s="6">
        <f>'Centerline slab disp raw'!P273</f>
        <v>2.2709369659423828E-5</v>
      </c>
    </row>
    <row r="274" spans="1:6" x14ac:dyDescent="0.45">
      <c r="A274">
        <v>54.60000000000008</v>
      </c>
      <c r="B274" s="6">
        <f>'Centerline slab disp raw'!D274</f>
        <v>-1.8167495727539063E-3</v>
      </c>
      <c r="C274" s="6">
        <f>'Centerline slab disp raw'!G274</f>
        <v>-8.0088376998901359E-4</v>
      </c>
      <c r="D274" s="6">
        <f>'Centerline slab disp raw'!J274</f>
        <v>2.7402639389038084E-4</v>
      </c>
      <c r="E274" s="6">
        <f>'Centerline slab disp raw'!M274</f>
        <v>-5.5713653564453118E-4</v>
      </c>
      <c r="F274" s="6">
        <f>'Centerline slab disp raw'!P274</f>
        <v>-1.3625621795654297E-5</v>
      </c>
    </row>
    <row r="275" spans="1:6" x14ac:dyDescent="0.45">
      <c r="A275">
        <v>54.800000000000082</v>
      </c>
      <c r="B275" s="6">
        <f>'Centerline slab disp raw'!D275</f>
        <v>-1.7834424972534178E-3</v>
      </c>
      <c r="C275" s="6">
        <f>'Centerline slab disp raw'!G275</f>
        <v>-8.3873271942138663E-4</v>
      </c>
      <c r="D275" s="6">
        <f>'Centerline slab disp raw'!J275</f>
        <v>4.1179656982421871E-4</v>
      </c>
      <c r="E275" s="6">
        <f>'Centerline slab disp raw'!M275</f>
        <v>-4.5267343521118161E-4</v>
      </c>
      <c r="F275" s="6">
        <f>'Centerline slab disp raw'!P275</f>
        <v>2.2709369659423828E-5</v>
      </c>
    </row>
    <row r="276" spans="1:6" x14ac:dyDescent="0.45">
      <c r="A276">
        <v>55.000000000000085</v>
      </c>
      <c r="B276" s="6">
        <f>'Centerline slab disp raw'!D276</f>
        <v>-2.2618532180786132E-3</v>
      </c>
      <c r="C276" s="6">
        <f>'Centerline slab disp raw'!G276</f>
        <v>-7.6606273651123045E-4</v>
      </c>
      <c r="D276" s="6">
        <f>'Centerline slab disp raw'!J276</f>
        <v>1.3171434402465819E-4</v>
      </c>
      <c r="E276" s="6">
        <f>'Centerline slab disp raw'!M276</f>
        <v>-4.9960613250732422E-4</v>
      </c>
      <c r="F276" s="6">
        <f>'Centerline slab disp raw'!P276</f>
        <v>5.7530403137207027E-5</v>
      </c>
    </row>
    <row r="277" spans="1:6" x14ac:dyDescent="0.45">
      <c r="A277">
        <v>55.2</v>
      </c>
      <c r="B277" s="6">
        <f>'Centerline slab disp raw'!D277</f>
        <v>-2.7856826782226559E-4</v>
      </c>
      <c r="C277" s="6">
        <f>'Centerline slab disp raw'!G277</f>
        <v>7.1307420730590818E-4</v>
      </c>
      <c r="D277" s="6">
        <f>'Centerline slab disp raw'!J277</f>
        <v>1.4761090278625488E-3</v>
      </c>
      <c r="E277" s="6">
        <f>'Centerline slab disp raw'!M277</f>
        <v>-1.4624834060668944E-3</v>
      </c>
      <c r="F277" s="6">
        <f>'Centerline slab disp raw'!P277</f>
        <v>-5.9801340103149414E-4</v>
      </c>
    </row>
    <row r="278" spans="1:6" x14ac:dyDescent="0.45">
      <c r="A278">
        <v>55.400000000000006</v>
      </c>
      <c r="B278" s="6">
        <f>'Centerline slab disp raw'!D278</f>
        <v>2.1195411682128906E-4</v>
      </c>
      <c r="C278" s="6">
        <f>'Centerline slab disp raw'!G278</f>
        <v>4.435896873474121E-4</v>
      </c>
      <c r="D278" s="6">
        <f>'Centerline slab disp raw'!J278</f>
        <v>2.4147629737854004E-3</v>
      </c>
      <c r="E278" s="6">
        <f>'Centerline slab disp raw'!M278</f>
        <v>-9.0080499649047852E-4</v>
      </c>
      <c r="F278" s="6">
        <f>'Centerline slab disp raw'!P278</f>
        <v>-6.2072277069091797E-4</v>
      </c>
    </row>
    <row r="279" spans="1:6" x14ac:dyDescent="0.45">
      <c r="A279">
        <v>55.600000000000009</v>
      </c>
      <c r="B279" s="6">
        <f>'Centerline slab disp raw'!D279</f>
        <v>-2.1165132522583006E-3</v>
      </c>
      <c r="C279" s="6">
        <f>'Centerline slab disp raw'!G279</f>
        <v>1.315629482269287E-3</v>
      </c>
      <c r="D279" s="6">
        <f>'Centerline slab disp raw'!J279</f>
        <v>2.3466348648071289E-4</v>
      </c>
      <c r="E279" s="6">
        <f>'Centerline slab disp raw'!M279</f>
        <v>-1.5578627586364745E-3</v>
      </c>
      <c r="F279" s="6">
        <f>'Centerline slab disp raw'!P279</f>
        <v>-6.1012506484985345E-4</v>
      </c>
    </row>
    <row r="280" spans="1:6" x14ac:dyDescent="0.45">
      <c r="A280">
        <v>55.800000000000011</v>
      </c>
      <c r="B280" s="6">
        <f>'Centerline slab disp raw'!D280</f>
        <v>2.6948451995849608E-4</v>
      </c>
      <c r="C280" s="6">
        <f>'Centerline slab disp raw'!G280</f>
        <v>-6.2072277069091789E-5</v>
      </c>
      <c r="D280" s="6">
        <f>'Centerline slab disp raw'!J280</f>
        <v>1.4761090278625488E-3</v>
      </c>
      <c r="E280" s="6">
        <f>'Centerline slab disp raw'!M280</f>
        <v>-2.4026513099670408E-3</v>
      </c>
      <c r="F280" s="6">
        <f>'Centerline slab disp raw'!P280</f>
        <v>-7.0247650146484366E-4</v>
      </c>
    </row>
    <row r="281" spans="1:6" x14ac:dyDescent="0.45">
      <c r="A281">
        <v>56.000000000000014</v>
      </c>
      <c r="B281" s="6">
        <f>'Centerline slab disp raw'!D281</f>
        <v>-5.532002449035644E-3</v>
      </c>
      <c r="C281" s="6">
        <f>'Centerline slab disp raw'!G281</f>
        <v>-1.2732386589050292E-3</v>
      </c>
      <c r="D281" s="6">
        <f>'Centerline slab disp raw'!J281</f>
        <v>8.3116292953491202E-4</v>
      </c>
      <c r="E281" s="6">
        <f>'Centerline slab disp raw'!M281</f>
        <v>-5.8287382125854492E-4</v>
      </c>
      <c r="F281" s="6">
        <f>'Centerline slab disp raw'!P281</f>
        <v>-9.5984935760498038E-4</v>
      </c>
    </row>
    <row r="282" spans="1:6" x14ac:dyDescent="0.45">
      <c r="A282">
        <v>56.200000000000017</v>
      </c>
      <c r="B282" s="6">
        <f>'Centerline slab disp raw'!D282</f>
        <v>-5.4384398460388179E-2</v>
      </c>
      <c r="C282" s="6">
        <f>'Centerline slab disp raw'!G282</f>
        <v>-5.677342414855957E-4</v>
      </c>
      <c r="D282" s="6">
        <f>'Centerline slab disp raw'!J282</f>
        <v>-4.1759502887725827E-2</v>
      </c>
      <c r="E282" s="6">
        <f>'Centerline slab disp raw'!M282</f>
        <v>-1.46081805229187E-2</v>
      </c>
      <c r="F282" s="6">
        <f>'Centerline slab disp raw'!P282</f>
        <v>-1.2066245079040527E-3</v>
      </c>
    </row>
    <row r="283" spans="1:6" x14ac:dyDescent="0.45">
      <c r="A283">
        <v>56.40000000000002</v>
      </c>
      <c r="B283" s="6">
        <f>'Centerline slab disp raw'!D283</f>
        <v>-0.12827160358428955</v>
      </c>
      <c r="C283" s="6">
        <f>'Centerline slab disp raw'!G283</f>
        <v>-3.2946753501892086E-2</v>
      </c>
      <c r="D283" s="6">
        <f>'Centerline slab disp raw'!J283</f>
        <v>-0.12591437101364136</v>
      </c>
      <c r="E283" s="6">
        <f>'Centerline slab disp raw'!M283</f>
        <v>-6.0888361930847165E-2</v>
      </c>
      <c r="F283" s="6">
        <f>'Centerline slab disp raw'!P283</f>
        <v>-1.453399658203125E-3</v>
      </c>
    </row>
    <row r="284" spans="1:6" x14ac:dyDescent="0.45">
      <c r="A284">
        <v>56.600000000000023</v>
      </c>
      <c r="B284" s="6">
        <f>'Centerline slab disp raw'!D284</f>
        <v>-0.19285705089569091</v>
      </c>
      <c r="C284" s="6">
        <f>'Centerline slab disp raw'!G284</f>
        <v>-0.11712281703948973</v>
      </c>
      <c r="D284" s="6">
        <f>'Centerline slab disp raw'!J284</f>
        <v>-0.2105355381965637</v>
      </c>
      <c r="E284" s="6">
        <f>'Centerline slab disp raw'!M284</f>
        <v>-0.1266743779182434</v>
      </c>
      <c r="F284" s="6">
        <f>'Centerline slab disp raw'!P284</f>
        <v>-1.9106149673461914E-3</v>
      </c>
    </row>
    <row r="285" spans="1:6" x14ac:dyDescent="0.45">
      <c r="A285">
        <v>56.800000000000026</v>
      </c>
      <c r="B285" s="6">
        <f>'Centerline slab disp raw'!D285</f>
        <v>-0.25146539211273194</v>
      </c>
      <c r="C285" s="6">
        <f>'Centerline slab disp raw'!G285</f>
        <v>-0.21095490455627441</v>
      </c>
      <c r="D285" s="6">
        <f>'Centerline slab disp raw'!J285</f>
        <v>-0.29295389652252196</v>
      </c>
      <c r="E285" s="6">
        <f>'Centerline slab disp raw'!M285</f>
        <v>-0.1976290464401245</v>
      </c>
      <c r="F285" s="6">
        <f>'Centerline slab disp raw'!P285</f>
        <v>-2.3072719573974609E-3</v>
      </c>
    </row>
    <row r="286" spans="1:6" x14ac:dyDescent="0.45">
      <c r="A286">
        <v>57.000000000000028</v>
      </c>
      <c r="B286" s="6">
        <f>'Centerline slab disp raw'!D286</f>
        <v>-0.2995577812194824</v>
      </c>
      <c r="C286" s="6">
        <f>'Centerline slab disp raw'!G286</f>
        <v>-0.28682690858840942</v>
      </c>
      <c r="D286" s="6">
        <f>'Centerline slab disp raw'!J286</f>
        <v>-0.38056361675262451</v>
      </c>
      <c r="E286" s="6">
        <f>'Centerline slab disp raw'!M286</f>
        <v>-0.26982516050338745</v>
      </c>
      <c r="F286" s="6">
        <f>'Centerline slab disp raw'!P286</f>
        <v>-3.5032987594604491E-3</v>
      </c>
    </row>
    <row r="287" spans="1:6" x14ac:dyDescent="0.45">
      <c r="A287">
        <v>57.200000000000031</v>
      </c>
      <c r="B287" s="6">
        <f>'Centerline slab disp raw'!D287</f>
        <v>-0.33060300350189209</v>
      </c>
      <c r="C287" s="6">
        <f>'Centerline slab disp raw'!G287</f>
        <v>-0.34876141548156736</v>
      </c>
      <c r="D287" s="6">
        <f>'Centerline slab disp raw'!J287</f>
        <v>-0.45818121433258052</v>
      </c>
      <c r="E287" s="6">
        <f>'Centerline slab disp raw'!M287</f>
        <v>-0.33845893144607542</v>
      </c>
      <c r="F287" s="6">
        <f>'Centerline slab disp raw'!P287</f>
        <v>-5.6939959526062008E-3</v>
      </c>
    </row>
    <row r="288" spans="1:6" x14ac:dyDescent="0.45">
      <c r="A288">
        <v>57.400000000000034</v>
      </c>
      <c r="B288" s="6">
        <f>'Centerline slab disp raw'!D288</f>
        <v>-0.35015425682067869</v>
      </c>
      <c r="C288" s="6">
        <f>'Centerline slab disp raw'!G288</f>
        <v>-0.39601961374282835</v>
      </c>
      <c r="D288" s="6">
        <f>'Centerline slab disp raw'!J288</f>
        <v>-0.52088481187820435</v>
      </c>
      <c r="E288" s="6">
        <f>'Centerline slab disp raw'!M288</f>
        <v>-0.39588184356689449</v>
      </c>
      <c r="F288" s="6">
        <f>'Centerline slab disp raw'!P288</f>
        <v>-7.2321772575378411E-3</v>
      </c>
    </row>
    <row r="289" spans="1:6" x14ac:dyDescent="0.45">
      <c r="A289">
        <v>57.600000000000037</v>
      </c>
      <c r="B289" s="6">
        <f>'Centerline slab disp raw'!D289</f>
        <v>-0.36235373020172118</v>
      </c>
      <c r="C289" s="6">
        <f>'Centerline slab disp raw'!G289</f>
        <v>-0.4309375405311584</v>
      </c>
      <c r="D289" s="6">
        <f>'Centerline slab disp raw'!J289</f>
        <v>-0.57993674278259277</v>
      </c>
      <c r="E289" s="6">
        <f>'Centerline slab disp raw'!M289</f>
        <v>-0.44723227024078366</v>
      </c>
      <c r="F289" s="6">
        <f>'Centerline slab disp raw'!P289</f>
        <v>-1.5904128551483154E-2</v>
      </c>
    </row>
    <row r="290" spans="1:6" x14ac:dyDescent="0.45">
      <c r="A290">
        <v>57.80000000000004</v>
      </c>
      <c r="B290" s="6">
        <f>'Centerline slab disp raw'!D290</f>
        <v>-0.37353582382202144</v>
      </c>
      <c r="C290" s="6">
        <f>'Centerline slab disp raw'!G290</f>
        <v>-0.45642653703689573</v>
      </c>
      <c r="D290" s="6">
        <f>'Centerline slab disp raw'!J290</f>
        <v>-0.63603342771530147</v>
      </c>
      <c r="E290" s="6">
        <f>'Centerline slab disp raw'!M290</f>
        <v>-0.50372864007949825</v>
      </c>
      <c r="F290" s="6">
        <f>'Centerline slab disp raw'!P290</f>
        <v>-4.1005551815032959E-2</v>
      </c>
    </row>
    <row r="291" spans="1:6" x14ac:dyDescent="0.45">
      <c r="A291">
        <v>58.000000000000043</v>
      </c>
      <c r="B291" s="6">
        <f>'Centerline slab disp raw'!D291</f>
        <v>-0.3826831579208374</v>
      </c>
      <c r="C291" s="6">
        <f>'Centerline slab disp raw'!G291</f>
        <v>-0.46943446397781369</v>
      </c>
      <c r="D291" s="6">
        <f>'Centerline slab disp raw'!J291</f>
        <v>-0.67797157764434812</v>
      </c>
      <c r="E291" s="6">
        <f>'Centerline slab disp raw'!M291</f>
        <v>-0.55357116460800171</v>
      </c>
      <c r="F291" s="6">
        <f>'Centerline slab disp raw'!P291</f>
        <v>-7.1864557266235349E-2</v>
      </c>
    </row>
    <row r="292" spans="1:6" x14ac:dyDescent="0.45">
      <c r="A292">
        <v>58.200000000000045</v>
      </c>
      <c r="B292" s="6">
        <f>'Centerline slab disp raw'!D292</f>
        <v>-0.3856353759765625</v>
      </c>
      <c r="C292" s="6">
        <f>'Centerline slab disp raw'!G292</f>
        <v>-0.47330414056777953</v>
      </c>
      <c r="D292" s="6">
        <f>'Centerline slab disp raw'!J292</f>
        <v>-0.70282622575759879</v>
      </c>
      <c r="E292" s="6">
        <f>'Centerline slab disp raw'!M292</f>
        <v>-0.58302673101425173</v>
      </c>
      <c r="F292" s="6">
        <f>'Centerline slab disp raw'!P292</f>
        <v>-9.3780612945556632E-2</v>
      </c>
    </row>
    <row r="293" spans="1:6" x14ac:dyDescent="0.45">
      <c r="A293">
        <v>58.400000000000048</v>
      </c>
      <c r="B293" s="6">
        <f>'Centerline slab disp raw'!D293</f>
        <v>-0.38597450256347654</v>
      </c>
      <c r="C293" s="6">
        <f>'Centerline slab disp raw'!G293</f>
        <v>-0.47500885725021358</v>
      </c>
      <c r="D293" s="6">
        <f>'Centerline slab disp raw'!J293</f>
        <v>-0.71675463914871207</v>
      </c>
      <c r="E293" s="6">
        <f>'Centerline slab disp raw'!M293</f>
        <v>-0.60551960468292232</v>
      </c>
      <c r="F293" s="6">
        <f>'Centerline slab disp raw'!P293</f>
        <v>-0.10890959501266478</v>
      </c>
    </row>
    <row r="294" spans="1:6" x14ac:dyDescent="0.45">
      <c r="A294">
        <v>58.600000000000051</v>
      </c>
      <c r="B294" s="6">
        <f>'Centerline slab disp raw'!D294</f>
        <v>-0.38639538288116454</v>
      </c>
      <c r="C294" s="6">
        <f>'Centerline slab disp raw'!G294</f>
        <v>-0.47562049627304076</v>
      </c>
      <c r="D294" s="6">
        <f>'Centerline slab disp raw'!J294</f>
        <v>-0.72447582483291617</v>
      </c>
      <c r="E294" s="6">
        <f>'Centerline slab disp raw'!M294</f>
        <v>-0.63170502185821531</v>
      </c>
      <c r="F294" s="6">
        <f>'Centerline slab disp raw'!P294</f>
        <v>-0.12386447191238403</v>
      </c>
    </row>
    <row r="295" spans="1:6" x14ac:dyDescent="0.45">
      <c r="A295">
        <v>58.800000000000054</v>
      </c>
      <c r="B295" s="6">
        <f>'Centerline slab disp raw'!D295</f>
        <v>-0.38647410869598386</v>
      </c>
      <c r="C295" s="6">
        <f>'Centerline slab disp raw'!G295</f>
        <v>-0.47525563240051266</v>
      </c>
      <c r="D295" s="6">
        <f>'Centerline slab disp raw'!J295</f>
        <v>-0.7272993564605712</v>
      </c>
      <c r="E295" s="6">
        <f>'Centerline slab disp raw'!M295</f>
        <v>-0.64844788312911983</v>
      </c>
      <c r="F295" s="6">
        <f>'Centerline slab disp raw'!P295</f>
        <v>-0.13656960725784301</v>
      </c>
    </row>
    <row r="296" spans="1:6" x14ac:dyDescent="0.45">
      <c r="A296">
        <v>59.000000000000057</v>
      </c>
      <c r="B296" s="6">
        <f>'Centerline slab disp raw'!D296</f>
        <v>-0.38644080162048339</v>
      </c>
      <c r="C296" s="6">
        <f>'Centerline slab disp raw'!G296</f>
        <v>-0.47503459453582764</v>
      </c>
      <c r="D296" s="6">
        <f>'Centerline slab disp raw'!J296</f>
        <v>-0.72718126773834224</v>
      </c>
      <c r="E296" s="6">
        <f>'Centerline slab disp raw'!M296</f>
        <v>-0.65156512260437005</v>
      </c>
      <c r="F296" s="6">
        <f>'Centerline slab disp raw'!P296</f>
        <v>-0.14403644800186158</v>
      </c>
    </row>
    <row r="297" spans="1:6" x14ac:dyDescent="0.45">
      <c r="A297">
        <v>59.20000000000006</v>
      </c>
      <c r="B297" s="6">
        <f>'Centerline slab disp raw'!D297</f>
        <v>-0.38712511062622068</v>
      </c>
      <c r="C297" s="6">
        <f>'Centerline slab disp raw'!G297</f>
        <v>-0.47576735019683836</v>
      </c>
      <c r="D297" s="6">
        <f>'Centerline slab disp raw'!J297</f>
        <v>-0.72656660079956048</v>
      </c>
      <c r="E297" s="6">
        <f>'Centerline slab disp raw'!M297</f>
        <v>-0.65032821893692017</v>
      </c>
      <c r="F297" s="6">
        <f>'Centerline slab disp raw'!P297</f>
        <v>-0.14834214448928831</v>
      </c>
    </row>
    <row r="298" spans="1:6" x14ac:dyDescent="0.45">
      <c r="A298">
        <v>59.400000000000063</v>
      </c>
      <c r="B298" s="6">
        <f>'Centerline slab disp raw'!D298</f>
        <v>-0.38701913356781004</v>
      </c>
      <c r="C298" s="6">
        <f>'Centerline slab disp raw'!G298</f>
        <v>-0.47553117275238033</v>
      </c>
      <c r="D298" s="6">
        <f>'Centerline slab disp raw'!J298</f>
        <v>-0.72668317556381223</v>
      </c>
      <c r="E298" s="6">
        <f>'Centerline slab disp raw'!M298</f>
        <v>-0.65077635049819937</v>
      </c>
      <c r="F298" s="6">
        <f>'Centerline slab disp raw'!P298</f>
        <v>-0.15147149562835693</v>
      </c>
    </row>
    <row r="299" spans="1:6" x14ac:dyDescent="0.45">
      <c r="A299">
        <v>59.600000000000065</v>
      </c>
      <c r="B299" s="6">
        <f>'Centerline slab disp raw'!D299</f>
        <v>-0.3869343519210815</v>
      </c>
      <c r="C299" s="6">
        <f>'Centerline slab disp raw'!G299</f>
        <v>-0.47534192800521846</v>
      </c>
      <c r="D299" s="6">
        <f>'Centerline slab disp raw'!J299</f>
        <v>-0.72595798969268799</v>
      </c>
      <c r="E299" s="6">
        <f>'Centerline slab disp raw'!M299</f>
        <v>-0.6504235982894897</v>
      </c>
      <c r="F299" s="6">
        <f>'Centerline slab disp raw'!P299</f>
        <v>-0.15284314155578613</v>
      </c>
    </row>
    <row r="300" spans="1:6" x14ac:dyDescent="0.45">
      <c r="A300">
        <v>59.800000000000068</v>
      </c>
      <c r="B300" s="6">
        <f>'Centerline slab disp raw'!D300</f>
        <v>-0.38685259819030759</v>
      </c>
      <c r="C300" s="6">
        <f>'Centerline slab disp raw'!G300</f>
        <v>-0.47515571117401123</v>
      </c>
      <c r="D300" s="6">
        <f>'Centerline slab disp raw'!J300</f>
        <v>-0.72449399232864375</v>
      </c>
      <c r="E300" s="6">
        <f>'Centerline slab disp raw'!M300</f>
        <v>-0.65000120401382444</v>
      </c>
      <c r="F300" s="6">
        <f>'Centerline slab disp raw'!P300</f>
        <v>-0.15310051441192626</v>
      </c>
    </row>
    <row r="301" spans="1:6" x14ac:dyDescent="0.45">
      <c r="A301">
        <v>60.000000000000071</v>
      </c>
      <c r="B301" s="6">
        <f>'Centerline slab disp raw'!D301</f>
        <v>-0.38692526817321776</v>
      </c>
      <c r="C301" s="6">
        <f>'Centerline slab disp raw'!G301</f>
        <v>-0.474980092048645</v>
      </c>
      <c r="D301" s="6">
        <f>'Centerline slab disp raw'!J301</f>
        <v>-0.72252433300018304</v>
      </c>
      <c r="E301" s="6">
        <f>'Centerline slab disp raw'!M301</f>
        <v>-0.6497438311576843</v>
      </c>
      <c r="F301" s="6">
        <f>'Centerline slab disp raw'!P301</f>
        <v>-0.15307780504226684</v>
      </c>
    </row>
    <row r="302" spans="1:6" x14ac:dyDescent="0.45">
      <c r="A302">
        <v>60.200000000000074</v>
      </c>
      <c r="B302" s="6">
        <f>'Centerline slab disp raw'!D302</f>
        <v>-0.38674964904785153</v>
      </c>
      <c r="C302" s="6">
        <f>'Centerline slab disp raw'!G302</f>
        <v>-0.47475602626800534</v>
      </c>
      <c r="D302" s="6">
        <f>'Centerline slab disp raw'!J302</f>
        <v>-0.71269723176956168</v>
      </c>
      <c r="E302" s="6">
        <f>'Centerline slab disp raw'!M302</f>
        <v>-0.64894446134567252</v>
      </c>
      <c r="F302" s="6">
        <f>'Centerline slab disp raw'!P302</f>
        <v>-0.15299453735351562</v>
      </c>
    </row>
    <row r="303" spans="1:6" x14ac:dyDescent="0.45">
      <c r="A303">
        <v>60.400000000000077</v>
      </c>
      <c r="B303" s="6">
        <f>'Centerline slab disp raw'!D303</f>
        <v>-0.38641052246093749</v>
      </c>
      <c r="C303" s="6">
        <f>'Centerline slab disp raw'!G303</f>
        <v>-0.4744380950927734</v>
      </c>
      <c r="D303" s="6">
        <f>'Centerline slab disp raw'!J303</f>
        <v>-0.6945176243782043</v>
      </c>
      <c r="E303" s="6">
        <f>'Centerline slab disp raw'!M303</f>
        <v>-0.6453503251075744</v>
      </c>
      <c r="F303" s="6">
        <f>'Centerline slab disp raw'!P303</f>
        <v>-0.15285373926162718</v>
      </c>
    </row>
    <row r="304" spans="1:6" x14ac:dyDescent="0.45">
      <c r="A304">
        <v>60.60000000000008</v>
      </c>
      <c r="B304" s="6">
        <f>'Centerline slab disp raw'!D304</f>
        <v>-0.38708877563476563</v>
      </c>
      <c r="C304" s="6">
        <f>'Centerline slab disp raw'!G304</f>
        <v>-0.47446231842041015</v>
      </c>
      <c r="D304" s="6">
        <f>'Centerline slab disp raw'!J304</f>
        <v>-0.68329465389251709</v>
      </c>
      <c r="E304" s="6">
        <f>'Centerline slab disp raw'!M304</f>
        <v>-0.6406631112098693</v>
      </c>
      <c r="F304" s="6">
        <f>'Centerline slab disp raw'!P304</f>
        <v>-0.15285373926162718</v>
      </c>
    </row>
    <row r="305" spans="1:6" x14ac:dyDescent="0.45">
      <c r="A305">
        <v>60.800000000000082</v>
      </c>
      <c r="B305" s="6">
        <f>'Centerline slab disp raw'!D305</f>
        <v>-0.38652558326721187</v>
      </c>
      <c r="C305" s="6">
        <f>'Centerline slab disp raw'!G305</f>
        <v>-0.4744729161262512</v>
      </c>
      <c r="D305" s="6">
        <f>'Centerline slab disp raw'!J305</f>
        <v>-0.68266333341598506</v>
      </c>
      <c r="E305" s="6">
        <f>'Centerline slab disp raw'!M305</f>
        <v>-0.63895233869552603</v>
      </c>
      <c r="F305" s="6">
        <f>'Centerline slab disp raw'!P305</f>
        <v>-0.15286736488342284</v>
      </c>
    </row>
    <row r="306" spans="1:6" x14ac:dyDescent="0.45">
      <c r="A306">
        <v>61.000000000000085</v>
      </c>
      <c r="B306" s="6">
        <f>'Centerline slab disp raw'!D306</f>
        <v>-0.38889038562774658</v>
      </c>
      <c r="C306" s="6">
        <f>'Centerline slab disp raw'!G306</f>
        <v>-0.47451984882354736</v>
      </c>
      <c r="D306" s="6">
        <f>'Centerline slab disp raw'!J306</f>
        <v>-0.68335369825363157</v>
      </c>
      <c r="E306" s="6">
        <f>'Centerline slab disp raw'!M306</f>
        <v>-0.63931417465209961</v>
      </c>
      <c r="F306" s="6">
        <f>'Centerline slab disp raw'!P306</f>
        <v>-0.15275987386703491</v>
      </c>
    </row>
    <row r="307" spans="1:6" x14ac:dyDescent="0.45">
      <c r="A307">
        <v>61.2</v>
      </c>
      <c r="B307" s="6">
        <f>'Centerline slab disp raw'!D307</f>
        <v>-0.41073074340820309</v>
      </c>
      <c r="C307" s="6">
        <f>'Centerline slab disp raw'!G307</f>
        <v>-0.47553117275238033</v>
      </c>
      <c r="D307" s="6">
        <f>'Centerline slab disp raw'!J307</f>
        <v>-0.68234540224075313</v>
      </c>
      <c r="E307" s="6">
        <f>'Centerline slab disp raw'!M307</f>
        <v>-0.63957154750823975</v>
      </c>
      <c r="F307" s="6">
        <f>'Centerline slab disp raw'!P307</f>
        <v>-0.15291429758071898</v>
      </c>
    </row>
    <row r="308" spans="1:6" x14ac:dyDescent="0.45">
      <c r="A308">
        <v>61.400000000000006</v>
      </c>
      <c r="B308" s="6">
        <f>'Centerline slab disp raw'!D308</f>
        <v>-0.45403599739074707</v>
      </c>
      <c r="C308" s="6">
        <f>'Centerline slab disp raw'!G308</f>
        <v>-0.47454407215118405</v>
      </c>
      <c r="D308" s="6">
        <f>'Centerline slab disp raw'!J308</f>
        <v>-0.68282684087753287</v>
      </c>
      <c r="E308" s="6">
        <f>'Centerline slab disp raw'!M308</f>
        <v>-0.6390795111656189</v>
      </c>
      <c r="F308" s="6">
        <f>'Centerline slab disp raw'!P308</f>
        <v>-0.1527008295059204</v>
      </c>
    </row>
    <row r="309" spans="1:6" x14ac:dyDescent="0.45">
      <c r="A309">
        <v>61.600000000000009</v>
      </c>
      <c r="B309" s="6">
        <f>'Centerline slab disp raw'!D309</f>
        <v>-0.50288839340209956</v>
      </c>
      <c r="C309" s="6">
        <f>'Centerline slab disp raw'!G309</f>
        <v>-0.47644863128662107</v>
      </c>
      <c r="D309" s="6">
        <f>'Centerline slab disp raw'!J309</f>
        <v>-0.6852037549018859</v>
      </c>
      <c r="E309" s="6">
        <f>'Centerline slab disp raw'!M309</f>
        <v>-0.63968963623046871</v>
      </c>
      <c r="F309" s="6">
        <f>'Centerline slab disp raw'!P309</f>
        <v>-0.1525842547416687</v>
      </c>
    </row>
    <row r="310" spans="1:6" x14ac:dyDescent="0.45">
      <c r="A310">
        <v>61.800000000000011</v>
      </c>
      <c r="B310" s="6">
        <f>'Centerline slab disp raw'!D310</f>
        <v>-0.55098986625671387</v>
      </c>
      <c r="C310" s="6">
        <f>'Centerline slab disp raw'!G310</f>
        <v>-0.50006486177444454</v>
      </c>
      <c r="D310" s="6">
        <f>'Centerline slab disp raw'!J310</f>
        <v>-0.68329465389251709</v>
      </c>
      <c r="E310" s="6">
        <f>'Centerline slab disp raw'!M310</f>
        <v>-0.64129443168640132</v>
      </c>
      <c r="F310" s="6">
        <f>'Centerline slab disp raw'!P310</f>
        <v>-0.1537106394767761</v>
      </c>
    </row>
    <row r="311" spans="1:6" x14ac:dyDescent="0.45">
      <c r="A311">
        <v>62.000000000000014</v>
      </c>
      <c r="B311" s="6">
        <f>'Centerline slab disp raw'!D311</f>
        <v>-0.6045536994934082</v>
      </c>
      <c r="C311" s="6">
        <f>'Centerline slab disp raw'!G311</f>
        <v>-0.55912739038467407</v>
      </c>
      <c r="D311" s="6">
        <f>'Centerline slab disp raw'!J311</f>
        <v>-0.69943495988845816</v>
      </c>
      <c r="E311" s="6">
        <f>'Centerline slab disp raw'!M311</f>
        <v>-0.63912644386291495</v>
      </c>
      <c r="F311" s="6">
        <f>'Centerline slab disp raw'!P311</f>
        <v>-0.1521981954574585</v>
      </c>
    </row>
    <row r="312" spans="1:6" x14ac:dyDescent="0.45">
      <c r="A312">
        <v>62.200000000000017</v>
      </c>
      <c r="B312" s="6">
        <f>'Centerline slab disp raw'!D312</f>
        <v>-0.66696207523345941</v>
      </c>
      <c r="C312" s="6">
        <f>'Centerline slab disp raw'!G312</f>
        <v>-0.65001634359359739</v>
      </c>
      <c r="D312" s="6">
        <f>'Centerline slab disp raw'!J312</f>
        <v>-0.76868945360183716</v>
      </c>
      <c r="E312" s="6">
        <f>'Centerline slab disp raw'!M312</f>
        <v>-0.65215708017349239</v>
      </c>
      <c r="F312" s="6">
        <f>'Centerline slab disp raw'!P312</f>
        <v>-0.15585289001464842</v>
      </c>
    </row>
    <row r="313" spans="1:6" x14ac:dyDescent="0.45">
      <c r="A313">
        <v>62.40000000000002</v>
      </c>
      <c r="B313" s="6">
        <f>'Centerline slab disp raw'!D313</f>
        <v>-0.72643640041351309</v>
      </c>
      <c r="C313" s="6">
        <f>'Centerline slab disp raw'!G313</f>
        <v>-0.74580900669097894</v>
      </c>
      <c r="D313" s="6">
        <f>'Centerline slab disp raw'!J313</f>
        <v>-0.86390227079391479</v>
      </c>
      <c r="E313" s="6">
        <f>'Centerline slab disp raw'!M313</f>
        <v>-0.7043795466423034</v>
      </c>
      <c r="F313" s="6">
        <f>'Centerline slab disp raw'!P313</f>
        <v>-0.18150993585586547</v>
      </c>
    </row>
    <row r="314" spans="1:6" x14ac:dyDescent="0.45">
      <c r="A314">
        <v>62.600000000000023</v>
      </c>
      <c r="B314" s="6">
        <f>'Centerline slab disp raw'!D314</f>
        <v>-0.76534512042999259</v>
      </c>
      <c r="C314" s="6">
        <f>'Centerline slab disp raw'!G314</f>
        <v>-0.82318285703659055</v>
      </c>
      <c r="D314" s="6">
        <f>'Centerline slab disp raw'!J314</f>
        <v>-0.94255238771438599</v>
      </c>
      <c r="E314" s="6">
        <f>'Centerline slab disp raw'!M314</f>
        <v>-0.77397770881652828</v>
      </c>
      <c r="F314" s="6">
        <f>'Centerline slab disp raw'!P314</f>
        <v>-0.21778285503387451</v>
      </c>
    </row>
    <row r="315" spans="1:6" x14ac:dyDescent="0.45">
      <c r="A315">
        <v>62.800000000000026</v>
      </c>
      <c r="B315" s="6">
        <f>'Centerline slab disp raw'!D315</f>
        <v>-0.79919722080230704</v>
      </c>
      <c r="C315" s="6">
        <f>'Centerline slab disp raw'!G315</f>
        <v>-0.90336964130401609</v>
      </c>
      <c r="D315" s="6">
        <f>'Centerline slab disp raw'!J315</f>
        <v>-1.0286027312278747</v>
      </c>
      <c r="E315" s="6">
        <f>'Centerline slab disp raw'!M315</f>
        <v>-0.84555764198303218</v>
      </c>
      <c r="F315" s="6">
        <f>'Centerline slab disp raw'!P315</f>
        <v>-0.25527451038360593</v>
      </c>
    </row>
    <row r="316" spans="1:6" x14ac:dyDescent="0.45">
      <c r="A316">
        <v>63.000000000000028</v>
      </c>
      <c r="B316" s="6">
        <f>'Centerline slab disp raw'!D316</f>
        <v>-0.86788852214813228</v>
      </c>
      <c r="C316" s="6">
        <f>'Centerline slab disp raw'!G316</f>
        <v>-1.0197914958000183</v>
      </c>
      <c r="D316" s="6">
        <f>'Centerline slab disp raw'!J316</f>
        <v>-1.1562081933021544</v>
      </c>
      <c r="E316" s="6">
        <f>'Centerline slab disp raw'!M316</f>
        <v>-0.94754239320754996</v>
      </c>
      <c r="F316" s="6">
        <f>'Centerline slab disp raw'!P316</f>
        <v>-0.31803261041641234</v>
      </c>
    </row>
    <row r="317" spans="1:6" x14ac:dyDescent="0.45">
      <c r="A317">
        <v>63.200000000000031</v>
      </c>
      <c r="B317" s="6">
        <f>'Centerline slab disp raw'!D317</f>
        <v>-0.96495745182037351</v>
      </c>
      <c r="C317" s="6">
        <f>'Centerline slab disp raw'!G317</f>
        <v>-1.1633555889129639</v>
      </c>
      <c r="D317" s="6">
        <f>'Centerline slab disp raw'!J317</f>
        <v>-1.3097780346870422</v>
      </c>
      <c r="E317" s="6">
        <f>'Centerline slab disp raw'!M317</f>
        <v>-1.0839288115501404</v>
      </c>
      <c r="F317" s="6">
        <f>'Centerline slab disp raw'!P317</f>
        <v>-0.40736218690872189</v>
      </c>
    </row>
    <row r="318" spans="1:6" x14ac:dyDescent="0.45">
      <c r="A318">
        <v>63.400000000000034</v>
      </c>
      <c r="B318" s="6">
        <f>'Centerline slab disp raw'!D318</f>
        <v>-1.0509623765945435</v>
      </c>
      <c r="C318" s="6">
        <f>'Centerline slab disp raw'!G318</f>
        <v>-1.298288607597351</v>
      </c>
      <c r="D318" s="6">
        <f>'Centerline slab disp raw'!J318</f>
        <v>-1.460540997982025</v>
      </c>
      <c r="E318" s="6">
        <f>'Centerline slab disp raw'!M318</f>
        <v>-1.2207966685295104</v>
      </c>
      <c r="F318" s="6">
        <f>'Centerline slab disp raw'!P318</f>
        <v>-0.49074947834014893</v>
      </c>
    </row>
    <row r="319" spans="1:6" x14ac:dyDescent="0.45">
      <c r="A319">
        <v>63.600000000000037</v>
      </c>
      <c r="B319" s="6">
        <f>'Centerline slab disp raw'!D319</f>
        <v>-1.1251614570617676</v>
      </c>
      <c r="C319" s="6">
        <f>'Centerline slab disp raw'!G319</f>
        <v>-1.414216911792755</v>
      </c>
      <c r="D319" s="6">
        <f>'Centerline slab disp raw'!J319</f>
        <v>-1.5987805008888243</v>
      </c>
      <c r="E319" s="6">
        <f>'Centerline slab disp raw'!M319</f>
        <v>-1.3449366807937622</v>
      </c>
      <c r="F319" s="6">
        <f>'Centerline slab disp raw'!P319</f>
        <v>-0.55980261564254763</v>
      </c>
    </row>
    <row r="320" spans="1:6" x14ac:dyDescent="0.45">
      <c r="A320">
        <v>63.80000000000004</v>
      </c>
      <c r="B320" s="6">
        <f>'Centerline slab disp raw'!D320</f>
        <v>-1.2002628564834594</v>
      </c>
      <c r="C320" s="6">
        <f>'Centerline slab disp raw'!G320</f>
        <v>-1.5289537310600281</v>
      </c>
      <c r="D320" s="6">
        <f>'Centerline slab disp raw'!J320</f>
        <v>-1.7408003568649291</v>
      </c>
      <c r="E320" s="6">
        <f>'Centerline slab disp raw'!M320</f>
        <v>-1.4696429133415221</v>
      </c>
      <c r="F320" s="6">
        <f>'Centerline slab disp raw'!P320</f>
        <v>-0.63367316722869871</v>
      </c>
    </row>
    <row r="321" spans="1:6" x14ac:dyDescent="0.45">
      <c r="A321">
        <v>64.000000000000043</v>
      </c>
      <c r="B321" s="6">
        <f>'Centerline slab disp raw'!D321</f>
        <v>-1.2696566343307494</v>
      </c>
      <c r="C321" s="6">
        <f>'Centerline slab disp raw'!G321</f>
        <v>-1.6438010692596434</v>
      </c>
      <c r="D321" s="6">
        <f>'Centerline slab disp raw'!J321</f>
        <v>-1.8933316230773924</v>
      </c>
      <c r="E321" s="6">
        <f>'Centerline slab disp raw'!M321</f>
        <v>-1.5968880534172056</v>
      </c>
      <c r="F321" s="6">
        <f>'Centerline slab disp raw'!P321</f>
        <v>-0.71418848037719718</v>
      </c>
    </row>
    <row r="322" spans="1:6" x14ac:dyDescent="0.45">
      <c r="A322">
        <v>64.200000000000045</v>
      </c>
      <c r="B322" s="6">
        <f>'Centerline slab disp raw'!D322</f>
        <v>-1.3312232494354248</v>
      </c>
      <c r="C322" s="6">
        <f>'Centerline slab disp raw'!G322</f>
        <v>-1.7395589113235472</v>
      </c>
      <c r="D322" s="6">
        <f>'Centerline slab disp raw'!J322</f>
        <v>-2.0236622095108032</v>
      </c>
      <c r="E322" s="6">
        <f>'Centerline slab disp raw'!M322</f>
        <v>-1.7162757515907288</v>
      </c>
      <c r="F322" s="6">
        <f>'Centerline slab disp raw'!P322</f>
        <v>-0.78519765138626096</v>
      </c>
    </row>
    <row r="323" spans="1:6" x14ac:dyDescent="0.45">
      <c r="A323">
        <v>64.400000000000048</v>
      </c>
      <c r="B323" s="6">
        <f>'Centerline slab disp raw'!D323</f>
        <v>-1.38304603099823</v>
      </c>
      <c r="C323" s="6">
        <f>'Centerline slab disp raw'!G323</f>
        <v>-1.8137095451354979</v>
      </c>
      <c r="D323" s="6">
        <f>'Centerline slab disp raw'!J323</f>
        <v>-2.1270155787467955</v>
      </c>
      <c r="E323" s="6">
        <f>'Centerline slab disp raw'!M323</f>
        <v>-1.8241195201873779</v>
      </c>
      <c r="F323" s="6">
        <f>'Centerline slab disp raw'!P323</f>
        <v>-0.84795877933502195</v>
      </c>
    </row>
    <row r="324" spans="1:6" x14ac:dyDescent="0.45">
      <c r="A324">
        <v>64.600000000000051</v>
      </c>
      <c r="B324" s="6">
        <f>'Centerline slab disp raw'!D324</f>
        <v>-1.4252884864807127</v>
      </c>
      <c r="C324" s="6">
        <f>'Centerline slab disp raw'!G324</f>
        <v>-1.8856164932250976</v>
      </c>
      <c r="D324" s="6">
        <f>'Centerline slab disp raw'!J324</f>
        <v>-2.2337178230285644</v>
      </c>
      <c r="E324" s="6">
        <f>'Centerline slab disp raw'!M324</f>
        <v>-1.9264661073684692</v>
      </c>
      <c r="F324" s="6">
        <f>'Centerline slab disp raw'!P324</f>
        <v>-0.92057425975799556</v>
      </c>
    </row>
    <row r="325" spans="1:6" x14ac:dyDescent="0.45">
      <c r="A325">
        <v>64.800000000000054</v>
      </c>
      <c r="B325" s="6">
        <f>'Centerline slab disp raw'!D325</f>
        <v>-1.4596916675567626</v>
      </c>
      <c r="C325" s="6">
        <f>'Centerline slab disp raw'!G325</f>
        <v>-1.9570056676864622</v>
      </c>
      <c r="D325" s="6">
        <f>'Centerline slab disp raw'!J325</f>
        <v>-2.3304551959037778</v>
      </c>
      <c r="E325" s="6">
        <f>'Centerline slab disp raw'!M325</f>
        <v>-2.0233790993690488</v>
      </c>
      <c r="F325" s="6">
        <f>'Centerline slab disp raw'!P325</f>
        <v>-0.99627367258071897</v>
      </c>
    </row>
    <row r="326" spans="1:6" x14ac:dyDescent="0.45">
      <c r="A326">
        <v>65.000000000000057</v>
      </c>
      <c r="B326" s="6">
        <f>'Centerline slab disp raw'!D326</f>
        <v>-1.4771566867828367</v>
      </c>
      <c r="C326" s="6">
        <f>'Centerline slab disp raw'!G326</f>
        <v>-2.0087875723838806</v>
      </c>
      <c r="D326" s="6">
        <f>'Centerline slab disp raw'!J326</f>
        <v>-2.3909347891807555</v>
      </c>
      <c r="E326" s="6">
        <f>'Centerline slab disp raw'!M326</f>
        <v>-2.0987893462181089</v>
      </c>
      <c r="F326" s="6">
        <f>'Centerline slab disp raw'!P326</f>
        <v>-1.0494105696678162</v>
      </c>
    </row>
    <row r="327" spans="1:6" x14ac:dyDescent="0.45">
      <c r="A327">
        <v>65.20000000000006</v>
      </c>
      <c r="B327" s="6">
        <f>'Centerline slab disp raw'!D327</f>
        <v>-1.4856621026992798</v>
      </c>
      <c r="C327" s="6">
        <f>'Centerline slab disp raw'!G327</f>
        <v>-2.0418766379356383</v>
      </c>
      <c r="D327" s="6">
        <f>'Centerline slab disp raw'!J327</f>
        <v>-2.4286823034286495</v>
      </c>
      <c r="E327" s="6">
        <f>'Centerline slab disp raw'!M327</f>
        <v>-2.1482806324958799</v>
      </c>
      <c r="F327" s="6">
        <f>'Centerline slab disp raw'!P327</f>
        <v>-1.0838198065757751</v>
      </c>
    </row>
    <row r="328" spans="1:6" x14ac:dyDescent="0.45">
      <c r="A328">
        <v>65.400000000000063</v>
      </c>
      <c r="B328" s="6">
        <f>'Centerline slab disp raw'!D328</f>
        <v>-1.4835304498672484</v>
      </c>
      <c r="C328" s="6">
        <f>'Centerline slab disp raw'!G328</f>
        <v>-2.0362568259239198</v>
      </c>
      <c r="D328" s="6">
        <f>'Centerline slab disp raw'!J328</f>
        <v>-2.4250836253166197</v>
      </c>
      <c r="E328" s="6">
        <f>'Centerline slab disp raw'!M328</f>
        <v>-2.1627858638763429</v>
      </c>
      <c r="F328" s="6">
        <f>'Centerline slab disp raw'!P328</f>
        <v>-1.1006989240646361</v>
      </c>
    </row>
    <row r="329" spans="1:6" x14ac:dyDescent="0.45">
      <c r="A329">
        <v>65.600000000000065</v>
      </c>
      <c r="B329" s="6">
        <f>'Centerline slab disp raw'!D329</f>
        <v>-1.4765601873397827</v>
      </c>
      <c r="C329" s="6">
        <f>'Centerline slab disp raw'!G329</f>
        <v>-2.024740147590637</v>
      </c>
      <c r="D329" s="6">
        <f>'Centerline slab disp raw'!J329</f>
        <v>-2.4163692831993102</v>
      </c>
      <c r="E329" s="6">
        <f>'Centerline slab disp raw'!M329</f>
        <v>-2.1760481357574464</v>
      </c>
      <c r="F329" s="6">
        <f>'Centerline slab disp raw'!P329</f>
        <v>-1.1095692038536071</v>
      </c>
    </row>
    <row r="330" spans="1:6" x14ac:dyDescent="0.45">
      <c r="A330">
        <v>65.800000000000068</v>
      </c>
      <c r="B330" s="6">
        <f>'Centerline slab disp raw'!D330</f>
        <v>-1.5167527437210082</v>
      </c>
      <c r="C330" s="6">
        <f>'Centerline slab disp raw'!G330</f>
        <v>-2.1196380615234376</v>
      </c>
      <c r="D330" s="6">
        <f>'Centerline slab disp raw'!J330</f>
        <v>-2.52754830121994</v>
      </c>
      <c r="E330" s="6">
        <f>'Centerline slab disp raw'!M330</f>
        <v>-2.2705796718597413</v>
      </c>
      <c r="F330" s="6">
        <f>'Centerline slab disp raw'!P330</f>
        <v>-1.1671525955200195</v>
      </c>
    </row>
    <row r="331" spans="1:6" x14ac:dyDescent="0.45">
      <c r="A331">
        <v>66.000000000000071</v>
      </c>
      <c r="B331" s="6">
        <f>'Centerline slab disp raw'!D331</f>
        <v>-1.5767751216888426</v>
      </c>
      <c r="C331" s="6">
        <f>'Centerline slab disp raw'!G331</f>
        <v>-2.240523064136505</v>
      </c>
      <c r="D331" s="6">
        <f>'Centerline slab disp raw'!J331</f>
        <v>-2.6635259509086606</v>
      </c>
      <c r="E331" s="6">
        <f>'Centerline slab disp raw'!M331</f>
        <v>-2.3737937569618226</v>
      </c>
      <c r="F331" s="6">
        <f>'Centerline slab disp raw'!P331</f>
        <v>-1.2375334739685058</v>
      </c>
    </row>
    <row r="332" spans="1:6" x14ac:dyDescent="0.45">
      <c r="A332">
        <v>66.200000000000074</v>
      </c>
      <c r="B332" s="6">
        <f>'Centerline slab disp raw'!D332</f>
        <v>-1.585698390007019</v>
      </c>
      <c r="C332" s="6">
        <f>'Centerline slab disp raw'!G332</f>
        <v>-2.2518383860588074</v>
      </c>
      <c r="D332" s="6">
        <f>'Centerline slab disp raw'!J332</f>
        <v>-2.6750532269477842</v>
      </c>
      <c r="E332" s="6">
        <f>'Centerline slab disp raw'!M332</f>
        <v>-2.3818298459053038</v>
      </c>
      <c r="F332" s="6">
        <f>'Centerline slab disp raw'!P332</f>
        <v>-1.2470971465110778</v>
      </c>
    </row>
    <row r="333" spans="1:6" x14ac:dyDescent="0.45">
      <c r="A333">
        <v>66.400000000000077</v>
      </c>
      <c r="B333" s="6">
        <f>'Centerline slab disp raw'!D333</f>
        <v>-1.5770567178726196</v>
      </c>
      <c r="C333" s="6">
        <f>'Centerline slab disp raw'!G333</f>
        <v>-2.2358903527259826</v>
      </c>
      <c r="D333" s="6">
        <f>'Centerline slab disp raw'!J333</f>
        <v>-2.6576351404190062</v>
      </c>
      <c r="E333" s="6">
        <f>'Centerline slab disp raw'!M333</f>
        <v>-2.3690126776695251</v>
      </c>
      <c r="F333" s="6">
        <f>'Centerline slab disp raw'!P333</f>
        <v>-1.2383767485618591</v>
      </c>
    </row>
    <row r="334" spans="1:6" x14ac:dyDescent="0.45">
      <c r="A334">
        <v>66.60000000000008</v>
      </c>
      <c r="B334" s="6">
        <f>'Centerline slab disp raw'!D334</f>
        <v>-1.5813139677047729</v>
      </c>
      <c r="C334" s="6">
        <f>'Centerline slab disp raw'!G334</f>
        <v>-2.245039200782776</v>
      </c>
      <c r="D334" s="6">
        <f>'Centerline slab disp raw'!J334</f>
        <v>-2.6680829644203183</v>
      </c>
      <c r="E334" s="6">
        <f>'Centerline slab disp raw'!M334</f>
        <v>-2.3768035054206846</v>
      </c>
      <c r="F334" s="6">
        <f>'Centerline slab disp raw'!P334</f>
        <v>-1.2431805372238158</v>
      </c>
    </row>
    <row r="335" spans="1:6" x14ac:dyDescent="0.45">
      <c r="A335">
        <v>66.800000000000082</v>
      </c>
      <c r="B335" s="6">
        <f>'Centerline slab disp raw'!D335</f>
        <v>-1.5812564373016356</v>
      </c>
      <c r="C335" s="6">
        <f>'Centerline slab disp raw'!G335</f>
        <v>-2.2438174366950987</v>
      </c>
      <c r="D335" s="6">
        <f>'Centerline slab disp raw'!J335</f>
        <v>-2.6666295647621152</v>
      </c>
      <c r="E335" s="6">
        <f>'Centerline slab disp raw'!M335</f>
        <v>-2.3756317019462583</v>
      </c>
      <c r="F335" s="6">
        <f>'Centerline slab disp raw'!P335</f>
        <v>-1.2428656339645385</v>
      </c>
    </row>
    <row r="336" spans="1:6" x14ac:dyDescent="0.45">
      <c r="A336">
        <v>67.000000000000085</v>
      </c>
      <c r="B336" s="6">
        <f>'Centerline slab disp raw'!D336</f>
        <v>-1.5799544334411619</v>
      </c>
      <c r="C336" s="6">
        <f>'Centerline slab disp raw'!G336</f>
        <v>-2.2416539907455442</v>
      </c>
      <c r="D336" s="6">
        <f>'Centerline slab disp raw'!J336</f>
        <v>-2.6643692255020142</v>
      </c>
      <c r="E336" s="6">
        <f>'Centerline slab disp raw'!M336</f>
        <v>-2.3740011692047118</v>
      </c>
      <c r="F336" s="6">
        <f>'Centerline slab disp raw'!P336</f>
        <v>-1.2417286515235899</v>
      </c>
    </row>
    <row r="337" spans="1:6" x14ac:dyDescent="0.45">
      <c r="A337">
        <v>67.2</v>
      </c>
      <c r="B337" s="6">
        <f>'Centerline slab disp raw'!D337</f>
        <v>-1.5807749986648558</v>
      </c>
      <c r="C337" s="6">
        <f>'Centerline slab disp raw'!G337</f>
        <v>-2.2433693051338195</v>
      </c>
      <c r="D337" s="6">
        <f>'Centerline slab disp raw'!J337</f>
        <v>-2.6663615942001342</v>
      </c>
      <c r="E337" s="6">
        <f>'Centerline slab disp raw'!M337</f>
        <v>-2.3754803061485288</v>
      </c>
      <c r="F337" s="6">
        <f>'Centerline slab disp raw'!P337</f>
        <v>-1.2427475452423096</v>
      </c>
    </row>
    <row r="338" spans="1:6" x14ac:dyDescent="0.45">
      <c r="A338">
        <v>67.400000000000006</v>
      </c>
      <c r="B338" s="6">
        <f>'Centerline slab disp raw'!D338</f>
        <v>-1.5806569099426269</v>
      </c>
      <c r="C338" s="6">
        <f>'Centerline slab disp raw'!G338</f>
        <v>-2.242934799194336</v>
      </c>
      <c r="D338" s="6">
        <f>'Centerline slab disp raw'!J338</f>
        <v>-2.6659740209579468</v>
      </c>
      <c r="E338" s="6">
        <f>'Centerline slab disp raw'!M338</f>
        <v>-2.3751623749732969</v>
      </c>
      <c r="F338" s="6">
        <f>'Centerline slab disp raw'!P338</f>
        <v>-1.2426188588142395</v>
      </c>
    </row>
    <row r="339" spans="1:6" x14ac:dyDescent="0.45">
      <c r="A339">
        <v>67.600000000000009</v>
      </c>
      <c r="B339" s="6">
        <f>'Centerline slab disp raw'!D339</f>
        <v>-1.5805509328842162</v>
      </c>
      <c r="C339" s="6">
        <f>'Centerline slab disp raw'!G339</f>
        <v>-2.2426880240440368</v>
      </c>
      <c r="D339" s="6">
        <f>'Centerline slab disp raw'!J339</f>
        <v>-2.6657287597656247</v>
      </c>
      <c r="E339" s="6">
        <f>'Centerline slab disp raw'!M339</f>
        <v>-2.3749413371086119</v>
      </c>
      <c r="F339" s="6">
        <f>'Centerline slab disp raw'!P339</f>
        <v>-1.2424311280250548</v>
      </c>
    </row>
    <row r="340" spans="1:6" x14ac:dyDescent="0.45">
      <c r="A340">
        <v>67.800000000000011</v>
      </c>
      <c r="B340" s="6">
        <f>'Centerline slab disp raw'!D340</f>
        <v>-1.5806236028671263</v>
      </c>
      <c r="C340" s="6">
        <f>'Centerline slab disp raw'!G340</f>
        <v>-2.2428182244300841</v>
      </c>
      <c r="D340" s="6">
        <f>'Centerline slab disp raw'!J340</f>
        <v>-2.66589378118515</v>
      </c>
      <c r="E340" s="6">
        <f>'Centerline slab disp raw'!M340</f>
        <v>-2.3750003814697265</v>
      </c>
      <c r="F340" s="6">
        <f>'Centerline slab disp raw'!P340</f>
        <v>-1.2424795746803283</v>
      </c>
    </row>
    <row r="341" spans="1:6" x14ac:dyDescent="0.45">
      <c r="A341">
        <v>68.000000000000014</v>
      </c>
      <c r="B341" s="6">
        <f>'Centerline slab disp raw'!D341</f>
        <v>-1.5806236028671263</v>
      </c>
      <c r="C341" s="6">
        <f>'Centerline slab disp raw'!G341</f>
        <v>-2.2428273081779477</v>
      </c>
      <c r="D341" s="6">
        <f>'Centerline slab disp raw'!J341</f>
        <v>-2.6659982442855834</v>
      </c>
      <c r="E341" s="6">
        <f>'Centerline slab disp raw'!M341</f>
        <v>-2.3750806212425233</v>
      </c>
      <c r="F341" s="6">
        <f>'Centerline slab disp raw'!P341</f>
        <v>-1.2426188588142395</v>
      </c>
    </row>
    <row r="342" spans="1:6" x14ac:dyDescent="0.45">
      <c r="A342">
        <v>68.200000000000017</v>
      </c>
      <c r="B342" s="6">
        <f>'Centerline slab disp raw'!D342</f>
        <v>-1.5806447982788085</v>
      </c>
      <c r="C342" s="6">
        <f>'Centerline slab disp raw'!G342</f>
        <v>-2.2428182244300841</v>
      </c>
      <c r="D342" s="6">
        <f>'Centerline slab disp raw'!J342</f>
        <v>-2.6660209536552428</v>
      </c>
      <c r="E342" s="6">
        <f>'Centerline slab disp raw'!M342</f>
        <v>-2.3751275539398193</v>
      </c>
      <c r="F342" s="6">
        <f>'Centerline slab disp raw'!P342</f>
        <v>-1.2427475452423096</v>
      </c>
    </row>
    <row r="343" spans="1:6" x14ac:dyDescent="0.45">
      <c r="A343">
        <v>68.40000000000002</v>
      </c>
      <c r="B343" s="6">
        <f>'Centerline slab disp raw'!D343</f>
        <v>-1.5807265520095823</v>
      </c>
      <c r="C343" s="6">
        <f>'Centerline slab disp raw'!G343</f>
        <v>-2.2428999781608581</v>
      </c>
      <c r="D343" s="6">
        <f>'Centerline slab disp raw'!J343</f>
        <v>-2.6660330653190609</v>
      </c>
      <c r="E343" s="6">
        <f>'Centerline slab disp raw'!M343</f>
        <v>-2.3751048445701599</v>
      </c>
      <c r="F343" s="6">
        <f>'Centerline slab disp raw'!P343</f>
        <v>-1.2427717685699462</v>
      </c>
    </row>
    <row r="344" spans="1:6" x14ac:dyDescent="0.45">
      <c r="A344">
        <v>68.600000000000023</v>
      </c>
      <c r="B344" s="6">
        <f>'Centerline slab disp raw'!D344</f>
        <v>-1.5807992219924927</v>
      </c>
      <c r="C344" s="6">
        <f>'Centerline slab disp raw'!G344</f>
        <v>-2.2429242014884947</v>
      </c>
      <c r="D344" s="6">
        <f>'Centerline slab disp raw'!J344</f>
        <v>-2.666057288646698</v>
      </c>
      <c r="E344" s="6">
        <f>'Centerline slab disp raw'!M344</f>
        <v>-2.3751154422760008</v>
      </c>
      <c r="F344" s="6">
        <f>'Centerline slab disp raw'!P344</f>
        <v>-1.2428065896034239</v>
      </c>
    </row>
    <row r="345" spans="1:6" x14ac:dyDescent="0.45">
      <c r="A345">
        <v>68.800000000000026</v>
      </c>
      <c r="B345" s="6">
        <f>'Centerline slab disp raw'!D345</f>
        <v>-1.5807628870010375</v>
      </c>
      <c r="C345" s="6">
        <f>'Centerline slab disp raw'!G345</f>
        <v>-2.2428651571273801</v>
      </c>
      <c r="D345" s="6">
        <f>'Centerline slab disp raw'!J345</f>
        <v>-2.6661269307136535</v>
      </c>
      <c r="E345" s="6">
        <f>'Centerline slab disp raw'!M345</f>
        <v>-2.3751411795616151</v>
      </c>
      <c r="F345" s="6">
        <f>'Centerline slab disp raw'!P345</f>
        <v>-1.2428535223007202</v>
      </c>
    </row>
    <row r="346" spans="1:6" x14ac:dyDescent="0.45">
      <c r="A346">
        <v>69.000000000000028</v>
      </c>
      <c r="B346" s="6">
        <f>'Centerline slab disp raw'!D346</f>
        <v>-1.5807538032531738</v>
      </c>
      <c r="C346" s="6">
        <f>'Centerline slab disp raw'!G346</f>
        <v>-2.242853045463562</v>
      </c>
      <c r="D346" s="6">
        <f>'Centerline slab disp raw'!J346</f>
        <v>-2.6661859750747681</v>
      </c>
      <c r="E346" s="6">
        <f>'Centerline slab disp raw'!M346</f>
        <v>-2.3751502633094788</v>
      </c>
      <c r="F346" s="6">
        <f>'Centerline slab disp raw'!P346</f>
        <v>-1.2428762316703796</v>
      </c>
    </row>
    <row r="347" spans="1:6" x14ac:dyDescent="0.45">
      <c r="A347">
        <v>69.200000000000031</v>
      </c>
      <c r="B347" s="6">
        <f>'Centerline slab disp raw'!D347</f>
        <v>-1.5807840824127197</v>
      </c>
      <c r="C347" s="6">
        <f>'Centerline slab disp raw'!G347</f>
        <v>-2.2430771112442014</v>
      </c>
      <c r="D347" s="6">
        <f>'Centerline slab disp raw'!J347</f>
        <v>-2.6666341066360473</v>
      </c>
      <c r="E347" s="6">
        <f>'Centerline slab disp raw'!M347</f>
        <v>-2.3751018166542051</v>
      </c>
      <c r="F347" s="6">
        <f>'Centerline slab disp raw'!P347</f>
        <v>-1.2428217291831969</v>
      </c>
    </row>
    <row r="348" spans="1:6" x14ac:dyDescent="0.45">
      <c r="A348">
        <v>69.400000000000034</v>
      </c>
      <c r="B348" s="6">
        <f>'Centerline slab disp raw'!D348</f>
        <v>-1.5808204174041747</v>
      </c>
      <c r="C348" s="6">
        <f>'Centerline slab disp raw'!G348</f>
        <v>-2.2430922508239743</v>
      </c>
      <c r="D348" s="6">
        <f>'Centerline slab disp raw'!J348</f>
        <v>-2.6666341066360473</v>
      </c>
      <c r="E348" s="6">
        <f>'Centerline slab disp raw'!M348</f>
        <v>-2.375136637687683</v>
      </c>
      <c r="F348" s="6">
        <f>'Centerline slab disp raw'!P348</f>
        <v>-1.2428565502166746</v>
      </c>
    </row>
    <row r="349" spans="1:6" x14ac:dyDescent="0.45">
      <c r="A349">
        <v>69.600000000000037</v>
      </c>
      <c r="B349" s="6">
        <f>'Centerline slab disp raw'!D349</f>
        <v>-1.5808083057403564</v>
      </c>
      <c r="C349" s="6">
        <f>'Centerline slab disp raw'!G349</f>
        <v>-2.2430332064628602</v>
      </c>
      <c r="D349" s="6">
        <f>'Centerline slab disp raw'!J349</f>
        <v>-2.6666250228881836</v>
      </c>
      <c r="E349" s="6">
        <f>'Centerline slab disp raw'!M349</f>
        <v>-2.375136637687683</v>
      </c>
      <c r="F349" s="6">
        <f>'Centerline slab disp raw'!P349</f>
        <v>-1.2428792595863341</v>
      </c>
    </row>
    <row r="350" spans="1:6" x14ac:dyDescent="0.45">
      <c r="A350">
        <v>69.80000000000004</v>
      </c>
      <c r="B350" s="6">
        <f>'Centerline slab disp raw'!D350</f>
        <v>-1.5808083057403564</v>
      </c>
      <c r="C350" s="6">
        <f>'Centerline slab disp raw'!G350</f>
        <v>-2.2430453181266783</v>
      </c>
      <c r="D350" s="6">
        <f>'Centerline slab disp raw'!J350</f>
        <v>-2.6666007995605465</v>
      </c>
      <c r="E350" s="6">
        <f>'Centerline slab disp raw'!M350</f>
        <v>-2.3751275539398193</v>
      </c>
      <c r="F350" s="6">
        <f>'Centerline slab disp raw'!P350</f>
        <v>-1.2429155945777892</v>
      </c>
    </row>
    <row r="351" spans="1:6" x14ac:dyDescent="0.45">
      <c r="A351">
        <v>70.000000000000043</v>
      </c>
      <c r="B351" s="6">
        <f>'Centerline slab disp raw'!D351</f>
        <v>-1.5808567523956298</v>
      </c>
      <c r="C351" s="6">
        <f>'Centerline slab disp raw'!G351</f>
        <v>-2.2430922508239743</v>
      </c>
      <c r="D351" s="6">
        <f>'Centerline slab disp raw'!J351</f>
        <v>-2.6666931509971619</v>
      </c>
      <c r="E351" s="6">
        <f>'Centerline slab disp raw'!M351</f>
        <v>-2.3751835703849791</v>
      </c>
      <c r="F351" s="6">
        <f>'Centerline slab disp raw'!P351</f>
        <v>-1.2429610133171081</v>
      </c>
    </row>
    <row r="352" spans="1:6" x14ac:dyDescent="0.45">
      <c r="A352">
        <v>70.200000000000045</v>
      </c>
      <c r="B352" s="6">
        <f>'Centerline slab disp raw'!D352</f>
        <v>-1.5808809757232665</v>
      </c>
      <c r="C352" s="6">
        <f>'Centerline slab disp raw'!G352</f>
        <v>-2.2430574297904968</v>
      </c>
      <c r="D352" s="6">
        <f>'Centerline slab disp raw'!J352</f>
        <v>-2.6667188882827757</v>
      </c>
      <c r="E352" s="6">
        <f>'Centerline slab disp raw'!M352</f>
        <v>-2.3752199053764342</v>
      </c>
      <c r="F352" s="6">
        <f>'Centerline slab disp raw'!P352</f>
        <v>-1.2429958343505858</v>
      </c>
    </row>
    <row r="353" spans="1:6" x14ac:dyDescent="0.45">
      <c r="A353">
        <v>70.400000000000048</v>
      </c>
      <c r="B353" s="6">
        <f>'Centerline slab disp raw'!D353</f>
        <v>-1.5808688640594482</v>
      </c>
      <c r="C353" s="6">
        <f>'Centerline slab disp raw'!G353</f>
        <v>-2.2430210947990417</v>
      </c>
      <c r="D353" s="6">
        <f>'Centerline slab disp raw'!J353</f>
        <v>-2.6666250228881836</v>
      </c>
      <c r="E353" s="6">
        <f>'Centerline slab disp raw'!M353</f>
        <v>-2.3751835703849791</v>
      </c>
      <c r="F353" s="6">
        <f>'Centerline slab disp raw'!P353</f>
        <v>-1.2430094599723815</v>
      </c>
    </row>
    <row r="354" spans="1:6" x14ac:dyDescent="0.45">
      <c r="A354">
        <v>70.600000000000051</v>
      </c>
      <c r="B354" s="6">
        <f>'Centerline slab disp raw'!D354</f>
        <v>-1.5809263944625853</v>
      </c>
      <c r="C354" s="6">
        <f>'Centerline slab disp raw'!G354</f>
        <v>-2.2430574297904968</v>
      </c>
      <c r="D354" s="6">
        <f>'Centerline slab disp raw'!J354</f>
        <v>-2.6666810393333433</v>
      </c>
      <c r="E354" s="6">
        <f>'Centerline slab disp raw'!M354</f>
        <v>-2.3752199053764342</v>
      </c>
      <c r="F354" s="6">
        <f>'Centerline slab disp raw'!P354</f>
        <v>-1.243032169342041</v>
      </c>
    </row>
    <row r="355" spans="1:6" x14ac:dyDescent="0.45">
      <c r="A355">
        <v>70.800000000000054</v>
      </c>
      <c r="B355" s="6">
        <f>'Centerline slab disp raw'!D355</f>
        <v>-1.580996036529541</v>
      </c>
      <c r="C355" s="6">
        <f>'Centerline slab disp raw'!G355</f>
        <v>-2.2430922508239743</v>
      </c>
      <c r="D355" s="6">
        <f>'Centerline slab disp raw'!J355</f>
        <v>-2.666752195358276</v>
      </c>
      <c r="E355" s="6">
        <f>'Centerline slab disp raw'!M355</f>
        <v>-2.3752547264099122</v>
      </c>
      <c r="F355" s="6">
        <f>'Centerline slab disp raw'!P355</f>
        <v>-1.243079102039337</v>
      </c>
    </row>
    <row r="356" spans="1:6" x14ac:dyDescent="0.45">
      <c r="A356">
        <v>71.000000000000057</v>
      </c>
      <c r="B356" s="6">
        <f>'Centerline slab disp raw'!D356</f>
        <v>-1.5809627294540405</v>
      </c>
      <c r="C356" s="6">
        <f>'Centerline slab disp raw'!G356</f>
        <v>-2.2430453181266783</v>
      </c>
      <c r="D356" s="6">
        <f>'Centerline slab disp raw'!J356</f>
        <v>-2.6666931509971619</v>
      </c>
      <c r="E356" s="6">
        <f>'Centerline slab disp raw'!M356</f>
        <v>-2.3751835703849791</v>
      </c>
      <c r="F356" s="6">
        <f>'Centerline slab disp raw'!P356</f>
        <v>-1.2430442810058593</v>
      </c>
    </row>
    <row r="357" spans="1:6" x14ac:dyDescent="0.45">
      <c r="A357">
        <v>71.20000000000006</v>
      </c>
      <c r="B357" s="6">
        <f>'Centerline slab disp raw'!D357</f>
        <v>-1.5809506177902222</v>
      </c>
      <c r="C357" s="6">
        <f>'Centerline slab disp raw'!G357</f>
        <v>-2.242996871471405</v>
      </c>
      <c r="D357" s="6">
        <f>'Centerline slab disp raw'!J357</f>
        <v>-2.6666719555854796</v>
      </c>
      <c r="E357" s="6">
        <f>'Centerline slab disp raw'!M357</f>
        <v>-2.3751971960067748</v>
      </c>
      <c r="F357" s="6">
        <f>'Centerline slab disp raw'!P357</f>
        <v>-1.2430442810058593</v>
      </c>
    </row>
    <row r="358" spans="1:6" x14ac:dyDescent="0.45">
      <c r="A358">
        <v>71.400000000000063</v>
      </c>
      <c r="B358" s="6">
        <f>'Centerline slab disp raw'!D358</f>
        <v>-1.5809839248657225</v>
      </c>
      <c r="C358" s="6">
        <f>'Centerline slab disp raw'!G358</f>
        <v>-2.2430104970932008</v>
      </c>
      <c r="D358" s="6">
        <f>'Centerline slab disp raw'!J358</f>
        <v>-2.6666931509971619</v>
      </c>
      <c r="E358" s="6">
        <f>'Centerline slab disp raw'!M358</f>
        <v>-2.3751971960067748</v>
      </c>
      <c r="F358" s="6">
        <f>'Centerline slab disp raw'!P358</f>
        <v>-1.2431139230728148</v>
      </c>
    </row>
    <row r="359" spans="1:6" x14ac:dyDescent="0.45">
      <c r="A359">
        <v>71.600000000000065</v>
      </c>
      <c r="B359" s="6">
        <f>'Centerline slab disp raw'!D359</f>
        <v>-1.5810444831848143</v>
      </c>
      <c r="C359" s="6">
        <f>'Centerline slab disp raw'!G359</f>
        <v>-2.2430332064628602</v>
      </c>
      <c r="D359" s="6">
        <f>'Centerline slab disp raw'!J359</f>
        <v>-2.6667188882827757</v>
      </c>
      <c r="E359" s="6">
        <f>'Centerline slab disp raw'!M359</f>
        <v>-2.3751744866371154</v>
      </c>
      <c r="F359" s="6">
        <f>'Centerline slab disp raw'!P359</f>
        <v>-1.2431033253669739</v>
      </c>
    </row>
    <row r="360" spans="1:6" x14ac:dyDescent="0.45">
      <c r="A360">
        <v>71.800000000000068</v>
      </c>
      <c r="B360" s="6">
        <f>'Centerline slab disp raw'!D360</f>
        <v>-1.5813139677047729</v>
      </c>
      <c r="C360" s="6">
        <f>'Centerline slab disp raw'!G360</f>
        <v>-2.2431270718574523</v>
      </c>
      <c r="D360" s="6">
        <f>'Centerline slab disp raw'!J360</f>
        <v>-2.666752195358276</v>
      </c>
      <c r="E360" s="6">
        <f>'Centerline slab disp raw'!M360</f>
        <v>-2.3751744866371154</v>
      </c>
      <c r="F360" s="6">
        <f>'Centerline slab disp raw'!P360</f>
        <v>-1.2430548787117004</v>
      </c>
    </row>
    <row r="361" spans="1:6" x14ac:dyDescent="0.45">
      <c r="A361">
        <v>72.000000000000071</v>
      </c>
      <c r="B361" s="6">
        <f>'Centerline slab disp raw'!D361</f>
        <v>-1.5820043325424193</v>
      </c>
      <c r="C361" s="6">
        <f>'Centerline slab disp raw'!G361</f>
        <v>-2.2432557582855224</v>
      </c>
      <c r="D361" s="6">
        <f>'Centerline slab disp raw'!J361</f>
        <v>-2.6668112397193906</v>
      </c>
      <c r="E361" s="6">
        <f>'Centerline slab disp raw'!M361</f>
        <v>-2.3751623749732969</v>
      </c>
      <c r="F361" s="6">
        <f>'Centerline slab disp raw'!P361</f>
        <v>-1.2430442810058593</v>
      </c>
    </row>
    <row r="362" spans="1:6" x14ac:dyDescent="0.45">
      <c r="A362">
        <v>72.200000000000074</v>
      </c>
      <c r="B362" s="6">
        <f>'Centerline slab disp raw'!D362</f>
        <v>-1.582494854927063</v>
      </c>
      <c r="C362" s="6">
        <f>'Centerline slab disp raw'!G362</f>
        <v>-2.2432466745376587</v>
      </c>
      <c r="D362" s="6">
        <f>'Centerline slab disp raw'!J362</f>
        <v>-2.6668596863746643</v>
      </c>
      <c r="E362" s="6">
        <f>'Centerline slab disp raw'!M362</f>
        <v>-2.375136637687683</v>
      </c>
      <c r="F362" s="6">
        <f>'Centerline slab disp raw'!P362</f>
        <v>-1.243032169342041</v>
      </c>
    </row>
    <row r="363" spans="1:6" x14ac:dyDescent="0.45">
      <c r="A363">
        <v>72.400000000000077</v>
      </c>
      <c r="B363" s="6">
        <f>'Centerline slab disp raw'!D363</f>
        <v>-1.5822617053985595</v>
      </c>
      <c r="C363" s="6">
        <f>'Centerline slab disp raw'!G363</f>
        <v>-2.2431846022605897</v>
      </c>
      <c r="D363" s="6">
        <f>'Centerline slab disp raw'!J363</f>
        <v>-2.666868770122528</v>
      </c>
      <c r="E363" s="6">
        <f>'Centerline slab disp raw'!M363</f>
        <v>-2.375089704990387</v>
      </c>
      <c r="F363" s="6">
        <f>'Centerline slab disp raw'!P363</f>
        <v>-1.2430200576782227</v>
      </c>
    </row>
    <row r="364" spans="1:6" x14ac:dyDescent="0.45">
      <c r="A364">
        <v>72.60000000000008</v>
      </c>
      <c r="B364" s="6">
        <f>'Centerline slab disp raw'!D364</f>
        <v>-1.5830217123031616</v>
      </c>
      <c r="C364" s="6">
        <f>'Centerline slab disp raw'!G364</f>
        <v>-2.2433163166046142</v>
      </c>
      <c r="D364" s="6">
        <f>'Centerline slab disp raw'!J364</f>
        <v>-2.6669989705085753</v>
      </c>
      <c r="E364" s="6">
        <f>'Centerline slab disp raw'!M364</f>
        <v>-2.3751018166542051</v>
      </c>
      <c r="F364" s="6">
        <f>'Centerline slab disp raw'!P364</f>
        <v>-1.243032169342041</v>
      </c>
    </row>
    <row r="365" spans="1:6" x14ac:dyDescent="0.45">
      <c r="A365">
        <v>72.800000000000082</v>
      </c>
      <c r="B365" s="6">
        <f>'Centerline slab disp raw'!D365</f>
        <v>-1.5850231647491455</v>
      </c>
      <c r="C365" s="6">
        <f>'Centerline slab disp raw'!G365</f>
        <v>-2.2433859586715696</v>
      </c>
      <c r="D365" s="6">
        <f>'Centerline slab disp raw'!J365</f>
        <v>-2.6671488523483275</v>
      </c>
      <c r="E365" s="6">
        <f>'Centerline slab disp raw'!M365</f>
        <v>-2.3752093076705934</v>
      </c>
      <c r="F365" s="6">
        <f>'Centerline slab disp raw'!P365</f>
        <v>-1.2430442810058593</v>
      </c>
    </row>
    <row r="366" spans="1:6" x14ac:dyDescent="0.45">
      <c r="A366">
        <v>73.000000000000085</v>
      </c>
      <c r="B366" s="6">
        <f>'Centerline slab disp raw'!D366</f>
        <v>-1.5858134508132933</v>
      </c>
      <c r="C366" s="6">
        <f>'Centerline slab disp raw'!G366</f>
        <v>-2.2432920932769775</v>
      </c>
      <c r="D366" s="6">
        <f>'Centerline slab disp raw'!J366</f>
        <v>-2.6671140313148496</v>
      </c>
      <c r="E366" s="6">
        <f>'Centerline slab disp raw'!M366</f>
        <v>-2.3752320170402528</v>
      </c>
      <c r="F366" s="6">
        <f>'Centerline slab disp raw'!P366</f>
        <v>-1.2430200576782227</v>
      </c>
    </row>
    <row r="367" spans="1:6" x14ac:dyDescent="0.45">
      <c r="A367">
        <v>73.2</v>
      </c>
      <c r="B367" s="6">
        <f>'Centerline slab disp raw'!D367</f>
        <v>-1.5856408596038818</v>
      </c>
      <c r="C367" s="6">
        <f>'Centerline slab disp raw'!G367</f>
        <v>-2.2433026909828184</v>
      </c>
      <c r="D367" s="6">
        <f>'Centerline slab disp raw'!J367</f>
        <v>-2.6670686125755307</v>
      </c>
      <c r="E367" s="6">
        <f>'Centerline slab disp raw'!M367</f>
        <v>-2.3751835703849791</v>
      </c>
      <c r="F367" s="6">
        <f>'Centerline slab disp raw'!P367</f>
        <v>-1.243032169342041</v>
      </c>
    </row>
    <row r="368" spans="1:6" x14ac:dyDescent="0.45">
      <c r="A368">
        <v>73.400000000000006</v>
      </c>
      <c r="B368" s="6">
        <f>'Centerline slab disp raw'!D368</f>
        <v>-1.5858740091323851</v>
      </c>
      <c r="C368" s="6">
        <f>'Centerline slab disp raw'!G368</f>
        <v>-2.2434328913688657</v>
      </c>
      <c r="D368" s="6">
        <f>'Centerline slab disp raw'!J368</f>
        <v>-2.6671276569366453</v>
      </c>
      <c r="E368" s="6">
        <f>'Centerline slab disp raw'!M368</f>
        <v>-2.3751835703849791</v>
      </c>
      <c r="F368" s="6">
        <f>'Centerline slab disp raw'!P368</f>
        <v>-1.2430669903755187</v>
      </c>
    </row>
    <row r="369" spans="1:6" x14ac:dyDescent="0.45">
      <c r="A369">
        <v>73.600000000000009</v>
      </c>
      <c r="B369" s="6">
        <f>'Centerline slab disp raw'!D369</f>
        <v>-1.5860163211822509</v>
      </c>
      <c r="C369" s="6">
        <f>'Centerline slab disp raw'!G369</f>
        <v>-2.2434450030326842</v>
      </c>
      <c r="D369" s="6">
        <f>'Centerline slab disp raw'!J369</f>
        <v>-2.6671488523483275</v>
      </c>
      <c r="E369" s="6">
        <f>'Centerline slab disp raw'!M369</f>
        <v>-2.3752199053764342</v>
      </c>
      <c r="F369" s="6">
        <f>'Centerline slab disp raw'!P369</f>
        <v>-1.2430548787117004</v>
      </c>
    </row>
    <row r="370" spans="1:6" x14ac:dyDescent="0.45">
      <c r="A370">
        <v>73.800000000000011</v>
      </c>
      <c r="B370" s="6">
        <f>'Centerline slab disp raw'!D370</f>
        <v>-1.5859345674514769</v>
      </c>
      <c r="C370" s="6">
        <f>'Centerline slab disp raw'!G370</f>
        <v>-2.2433859586715696</v>
      </c>
      <c r="D370" s="6">
        <f>'Centerline slab disp raw'!J370</f>
        <v>-2.6671034336090087</v>
      </c>
      <c r="E370" s="6">
        <f>'Centerline slab disp raw'!M370</f>
        <v>-2.3752199053764342</v>
      </c>
      <c r="F370" s="6">
        <f>'Centerline slab disp raw'!P370</f>
        <v>-1.2430548787117004</v>
      </c>
    </row>
    <row r="371" spans="1:6" x14ac:dyDescent="0.45">
      <c r="A371">
        <v>74.000000000000014</v>
      </c>
      <c r="B371" s="6">
        <f>'Centerline slab disp raw'!D371</f>
        <v>-1.5859103441238402</v>
      </c>
      <c r="C371" s="6">
        <f>'Centerline slab disp raw'!G371</f>
        <v>-2.2433481097221373</v>
      </c>
      <c r="D371" s="6">
        <f>'Centerline slab disp raw'!J371</f>
        <v>-2.6671745896339414</v>
      </c>
      <c r="E371" s="6">
        <f>'Centerline slab disp raw'!M371</f>
        <v>-2.3752093076705934</v>
      </c>
      <c r="F371" s="6">
        <f>'Centerline slab disp raw'!P371</f>
        <v>-1.243032169342041</v>
      </c>
    </row>
    <row r="372" spans="1:6" x14ac:dyDescent="0.45">
      <c r="A372">
        <v>74.200000000000017</v>
      </c>
      <c r="B372" s="6">
        <f>'Centerline slab disp raw'!D372</f>
        <v>-1.5859678745269774</v>
      </c>
      <c r="C372" s="6">
        <f>'Centerline slab disp raw'!G372</f>
        <v>-2.2433980703353882</v>
      </c>
      <c r="D372" s="6">
        <f>'Centerline slab disp raw'!J372</f>
        <v>-2.6671972990036008</v>
      </c>
      <c r="E372" s="6">
        <f>'Centerline slab disp raw'!M372</f>
        <v>-2.3752320170402528</v>
      </c>
      <c r="F372" s="6">
        <f>'Centerline slab disp raw'!P372</f>
        <v>-1.2430200576782227</v>
      </c>
    </row>
    <row r="373" spans="1:6" x14ac:dyDescent="0.45">
      <c r="A373">
        <v>74.40000000000002</v>
      </c>
      <c r="B373" s="6">
        <f>'Centerline slab disp raw'!D373</f>
        <v>-1.5860647678375244</v>
      </c>
      <c r="C373" s="6">
        <f>'Centerline slab disp raw'!G373</f>
        <v>-2.2434328913688657</v>
      </c>
      <c r="D373" s="6">
        <f>'Centerline slab disp raw'!J373</f>
        <v>-2.6670928359031674</v>
      </c>
      <c r="E373" s="6">
        <f>'Centerline slab disp raw'!M373</f>
        <v>-2.3752441287040709</v>
      </c>
      <c r="F373" s="6">
        <f>'Centerline slab disp raw'!P373</f>
        <v>-1.2430548787117004</v>
      </c>
    </row>
    <row r="374" spans="1:6" x14ac:dyDescent="0.45">
      <c r="A374">
        <v>74.600000000000023</v>
      </c>
      <c r="B374" s="6">
        <f>'Centerline slab disp raw'!D374</f>
        <v>-1.5860738515853881</v>
      </c>
      <c r="C374" s="6">
        <f>'Centerline slab disp raw'!G374</f>
        <v>-2.2433632493019102</v>
      </c>
      <c r="D374" s="6">
        <f>'Centerline slab disp raw'!J374</f>
        <v>-2.6670822381973265</v>
      </c>
      <c r="E374" s="6">
        <f>'Centerline slab disp raw'!M374</f>
        <v>-2.3752199053764342</v>
      </c>
      <c r="F374" s="6">
        <f>'Centerline slab disp raw'!P374</f>
        <v>-1.2430442810058593</v>
      </c>
    </row>
    <row r="375" spans="1:6" x14ac:dyDescent="0.45">
      <c r="A375">
        <v>74.800000000000026</v>
      </c>
      <c r="B375" s="6">
        <f>'Centerline slab disp raw'!D375</f>
        <v>-1.5859920978546143</v>
      </c>
      <c r="C375" s="6">
        <f>'Centerline slab disp raw'!G375</f>
        <v>-2.2433390259742736</v>
      </c>
      <c r="D375" s="6">
        <f>'Centerline slab disp raw'!J375</f>
        <v>-2.6671276569366453</v>
      </c>
      <c r="E375" s="6">
        <f>'Centerline slab disp raw'!M375</f>
        <v>-2.3751971960067748</v>
      </c>
      <c r="F375" s="6">
        <f>'Centerline slab disp raw'!P375</f>
        <v>-1.2430442810058593</v>
      </c>
    </row>
    <row r="376" spans="1:6" x14ac:dyDescent="0.45">
      <c r="A376">
        <v>75.000000000000028</v>
      </c>
      <c r="B376" s="6">
        <f>'Centerline slab disp raw'!D376</f>
        <v>-1.5859799861907957</v>
      </c>
      <c r="C376" s="6">
        <f>'Centerline slab disp raw'!G376</f>
        <v>-2.2433632493019102</v>
      </c>
      <c r="D376" s="6">
        <f>'Centerline slab disp raw'!J376</f>
        <v>-2.6671140313148496</v>
      </c>
      <c r="E376" s="6">
        <f>'Centerline slab disp raw'!M376</f>
        <v>-2.3751835703849791</v>
      </c>
      <c r="F376" s="6">
        <f>'Centerline slab disp raw'!P376</f>
        <v>-1.2430442810058593</v>
      </c>
    </row>
    <row r="377" spans="1:6" x14ac:dyDescent="0.45">
      <c r="A377">
        <v>75.200000000000031</v>
      </c>
      <c r="B377" s="6">
        <f>'Centerline slab disp raw'!D377</f>
        <v>-1.5858952045440673</v>
      </c>
      <c r="C377" s="6">
        <f>'Centerline slab disp raw'!G377</f>
        <v>-2.2427834033966065</v>
      </c>
      <c r="D377" s="6">
        <f>'Centerline slab disp raw'!J377</f>
        <v>-2.6666098833084106</v>
      </c>
      <c r="E377" s="6">
        <f>'Centerline slab disp raw'!M377</f>
        <v>-2.3750185489654538</v>
      </c>
      <c r="F377" s="6">
        <f>'Centerline slab disp raw'!P377</f>
        <v>-1.2431896209716795</v>
      </c>
    </row>
    <row r="378" spans="1:6" x14ac:dyDescent="0.45">
      <c r="A378">
        <v>75.400000000000034</v>
      </c>
      <c r="B378" s="6">
        <f>'Centerline slab disp raw'!D378</f>
        <v>-1.5859678745269774</v>
      </c>
      <c r="C378" s="6">
        <f>'Centerline slab disp raw'!G378</f>
        <v>-2.2428182244300841</v>
      </c>
      <c r="D378" s="6">
        <f>'Centerline slab disp raw'!J378</f>
        <v>-2.6665538668632505</v>
      </c>
      <c r="E378" s="6">
        <f>'Centerline slab disp raw'!M378</f>
        <v>-2.3750533699989318</v>
      </c>
      <c r="F378" s="6">
        <f>'Centerline slab disp raw'!P378</f>
        <v>-1.2431775093078612</v>
      </c>
    </row>
    <row r="379" spans="1:6" x14ac:dyDescent="0.45">
      <c r="A379">
        <v>75.600000000000037</v>
      </c>
      <c r="B379" s="6">
        <f>'Centerline slab disp raw'!D379</f>
        <v>-1.5860617399215697</v>
      </c>
      <c r="C379" s="6">
        <f>'Centerline slab disp raw'!G379</f>
        <v>-2.2428893804550172</v>
      </c>
      <c r="D379" s="6">
        <f>'Centerline slab disp raw'!J379</f>
        <v>-2.6665538668632505</v>
      </c>
      <c r="E379" s="6">
        <f>'Centerline slab disp raw'!M379</f>
        <v>-2.3750185489654538</v>
      </c>
      <c r="F379" s="6">
        <f>'Centerline slab disp raw'!P379</f>
        <v>-1.2431896209716795</v>
      </c>
    </row>
    <row r="380" spans="1:6" x14ac:dyDescent="0.45">
      <c r="A380">
        <v>75.80000000000004</v>
      </c>
      <c r="B380" s="6">
        <f>'Centerline slab disp raw'!D380</f>
        <v>-1.5861434936523438</v>
      </c>
      <c r="C380" s="6">
        <f>'Centerline slab disp raw'!G380</f>
        <v>-2.242868185043335</v>
      </c>
      <c r="D380" s="6">
        <f>'Centerline slab disp raw'!J380</f>
        <v>-2.6666204810142515</v>
      </c>
      <c r="E380" s="6">
        <f>'Centerline slab disp raw'!M380</f>
        <v>-2.3749352812767026</v>
      </c>
      <c r="F380" s="6">
        <f>'Centerline slab disp raw'!P380</f>
        <v>-1.2431896209716795</v>
      </c>
    </row>
    <row r="381" spans="1:6" x14ac:dyDescent="0.45">
      <c r="A381">
        <v>76.000000000000043</v>
      </c>
      <c r="B381" s="6">
        <f>'Centerline slab disp raw'!D381</f>
        <v>-1.5860950469970703</v>
      </c>
      <c r="C381" s="6">
        <f>'Centerline slab disp raw'!G381</f>
        <v>-2.2428999781608581</v>
      </c>
      <c r="D381" s="6">
        <f>'Centerline slab disp raw'!J381</f>
        <v>-2.6666810393333433</v>
      </c>
      <c r="E381" s="6">
        <f>'Centerline slab disp raw'!M381</f>
        <v>-2.3750064373016357</v>
      </c>
      <c r="F381" s="6">
        <f>'Centerline slab disp raw'!P381</f>
        <v>-1.2432002186775206</v>
      </c>
    </row>
    <row r="382" spans="1:6" x14ac:dyDescent="0.45">
      <c r="A382">
        <v>76.200000000000045</v>
      </c>
      <c r="B382" s="6">
        <f>'Centerline slab disp raw'!D382</f>
        <v>-1.5864008665084839</v>
      </c>
      <c r="C382" s="6">
        <f>'Centerline slab disp raw'!G382</f>
        <v>-2.2432300209999085</v>
      </c>
      <c r="D382" s="6">
        <f>'Centerline slab disp raw'!J382</f>
        <v>-2.6670428752899169</v>
      </c>
      <c r="E382" s="6">
        <f>'Centerline slab disp raw'!M382</f>
        <v>-2.3751003026962278</v>
      </c>
      <c r="F382" s="6">
        <f>'Centerline slab disp raw'!P382</f>
        <v>-1.2431896209716795</v>
      </c>
    </row>
    <row r="383" spans="1:6" x14ac:dyDescent="0.45">
      <c r="A383">
        <v>76.400000000000048</v>
      </c>
      <c r="B383" s="6">
        <f>'Centerline slab disp raw'!D383</f>
        <v>-1.5862585544586181</v>
      </c>
      <c r="C383" s="6">
        <f>'Centerline slab disp raw'!G383</f>
        <v>-2.242949938774109</v>
      </c>
      <c r="D383" s="6">
        <f>'Centerline slab disp raw'!J383</f>
        <v>-2.6666007995605465</v>
      </c>
      <c r="E383" s="6">
        <f>'Centerline slab disp raw'!M383</f>
        <v>-2.374853527545929</v>
      </c>
      <c r="F383" s="6">
        <f>'Centerline slab disp raw'!P383</f>
        <v>-1.2431426882743835</v>
      </c>
    </row>
    <row r="384" spans="1:6" x14ac:dyDescent="0.45">
      <c r="A384">
        <v>76.600000000000051</v>
      </c>
      <c r="B384" s="6">
        <f>'Centerline slab disp raw'!D384</f>
        <v>-1.5861071586608886</v>
      </c>
      <c r="C384" s="6">
        <f>'Centerline slab disp raw'!G384</f>
        <v>-2.2428303360939026</v>
      </c>
      <c r="D384" s="6">
        <f>'Centerline slab disp raw'!J384</f>
        <v>-2.6664811968803406</v>
      </c>
      <c r="E384" s="6">
        <f>'Centerline slab disp raw'!M384</f>
        <v>-2.3750306606292724</v>
      </c>
      <c r="F384" s="6">
        <f>'Centerline slab disp raw'!P384</f>
        <v>-1.2431896209716795</v>
      </c>
    </row>
    <row r="385" spans="1:6" x14ac:dyDescent="0.45">
      <c r="A385">
        <v>76.800000000000054</v>
      </c>
      <c r="B385" s="6">
        <f>'Centerline slab disp raw'!D385</f>
        <v>-1.5890684604644774</v>
      </c>
      <c r="C385" s="6">
        <f>'Centerline slab disp raw'!G385</f>
        <v>-2.2458658218383789</v>
      </c>
      <c r="D385" s="6">
        <f>'Centerline slab disp raw'!J385</f>
        <v>-2.6709806799888609</v>
      </c>
      <c r="E385" s="6">
        <f>'Centerline slab disp raw'!M385</f>
        <v>-2.3762251734733582</v>
      </c>
      <c r="F385" s="6">
        <f>'Centerline slab disp raw'!P385</f>
        <v>-1.2435166358947753</v>
      </c>
    </row>
    <row r="386" spans="1:6" x14ac:dyDescent="0.45">
      <c r="A386">
        <v>77.000000000000057</v>
      </c>
      <c r="B386" s="6">
        <f>'Centerline slab disp raw'!D386</f>
        <v>-1.5930229187011717</v>
      </c>
      <c r="C386" s="6">
        <f>'Centerline slab disp raw'!G386</f>
        <v>-2.2485228180885315</v>
      </c>
      <c r="D386" s="6">
        <f>'Centerline slab disp raw'!J386</f>
        <v>-2.6762401700019836</v>
      </c>
      <c r="E386" s="6">
        <f>'Centerline slab disp raw'!M386</f>
        <v>-2.3763644576072691</v>
      </c>
      <c r="F386" s="6">
        <f>'Centerline slab disp raw'!P386</f>
        <v>-1.2432244420051575</v>
      </c>
    </row>
    <row r="387" spans="1:6" x14ac:dyDescent="0.45">
      <c r="A387">
        <v>77.20000000000006</v>
      </c>
      <c r="B387" s="6">
        <f>'Centerline slab disp raw'!D387</f>
        <v>-1.593943405151367</v>
      </c>
      <c r="C387" s="6">
        <f>'Centerline slab disp raw'!G387</f>
        <v>-2.2496507167816162</v>
      </c>
      <c r="D387" s="6">
        <f>'Centerline slab disp raw'!J387</f>
        <v>-2.6805398106575011</v>
      </c>
      <c r="E387" s="6">
        <f>'Centerline slab disp raw'!M387</f>
        <v>-2.3794953227043152</v>
      </c>
      <c r="F387" s="6">
        <f>'Centerline slab disp raw'!P387</f>
        <v>-1.2435060381889342</v>
      </c>
    </row>
    <row r="388" spans="1:6" x14ac:dyDescent="0.45">
      <c r="A388">
        <v>77.400000000000063</v>
      </c>
      <c r="B388" s="6">
        <f>'Centerline slab disp raw'!D388</f>
        <v>-1.5936163902282714</v>
      </c>
      <c r="C388" s="6">
        <f>'Centerline slab disp raw'!G388</f>
        <v>-2.2511692166328428</v>
      </c>
      <c r="D388" s="6">
        <f>'Centerline slab disp raw'!J388</f>
        <v>-2.683773624897003</v>
      </c>
      <c r="E388" s="6">
        <f>'Centerline slab disp raw'!M388</f>
        <v>-2.3828805327415465</v>
      </c>
      <c r="F388" s="6">
        <f>'Centerline slab disp raw'!P388</f>
        <v>-1.2447944164276121</v>
      </c>
    </row>
    <row r="389" spans="1:6" x14ac:dyDescent="0.45">
      <c r="A389">
        <v>77.600000000000065</v>
      </c>
      <c r="B389" s="6">
        <f>'Centerline slab disp raw'!D389</f>
        <v>-1.5933135986328124</v>
      </c>
      <c r="C389" s="6">
        <f>'Centerline slab disp raw'!G389</f>
        <v>-2.2465819239616391</v>
      </c>
      <c r="D389" s="6">
        <f>'Centerline slab disp raw'!J389</f>
        <v>-2.6778570771217343</v>
      </c>
      <c r="E389" s="6">
        <f>'Centerline slab disp raw'!M389</f>
        <v>-2.3756862044334413</v>
      </c>
      <c r="F389" s="6">
        <f>'Centerline slab disp raw'!P389</f>
        <v>-1.2419466614723205</v>
      </c>
    </row>
    <row r="390" spans="1:6" x14ac:dyDescent="0.45">
      <c r="A390">
        <v>77.800000000000068</v>
      </c>
      <c r="B390" s="6">
        <f>'Centerline slab disp raw'!D390</f>
        <v>-1.593640613555908</v>
      </c>
      <c r="C390" s="6">
        <f>'Centerline slab disp raw'!G390</f>
        <v>-2.2533795952796933</v>
      </c>
      <c r="D390" s="6">
        <f>'Centerline slab disp raw'!J390</f>
        <v>-2.6865835309028623</v>
      </c>
      <c r="E390" s="6">
        <f>'Centerline slab disp raw'!M390</f>
        <v>-2.3890559673309326</v>
      </c>
      <c r="F390" s="6">
        <f>'Centerline slab disp raw'!P390</f>
        <v>-1.2455453395843505</v>
      </c>
    </row>
    <row r="391" spans="1:6" x14ac:dyDescent="0.45">
      <c r="A391">
        <v>78.000000000000071</v>
      </c>
      <c r="B391" s="6">
        <f>'Centerline slab disp raw'!D391</f>
        <v>-1.5956632614135742</v>
      </c>
      <c r="C391" s="6">
        <f>'Centerline slab disp raw'!G391</f>
        <v>-2.2833817005157471</v>
      </c>
      <c r="D391" s="6">
        <f>'Centerline slab disp raw'!J391</f>
        <v>-2.7231895208358763</v>
      </c>
      <c r="E391" s="6">
        <f>'Centerline slab disp raw'!M391</f>
        <v>-2.4338358163833615</v>
      </c>
      <c r="F391" s="6">
        <f>'Centerline slab disp raw'!P391</f>
        <v>-1.265399384498596</v>
      </c>
    </row>
    <row r="392" spans="1:6" x14ac:dyDescent="0.45">
      <c r="A392">
        <v>78.200000000000074</v>
      </c>
      <c r="B392" s="6">
        <f>'Centerline slab disp raw'!D392</f>
        <v>-1.5970106840133667</v>
      </c>
      <c r="C392" s="6">
        <f>'Centerline slab disp raw'!G392</f>
        <v>-2.299998903274536</v>
      </c>
      <c r="D392" s="6">
        <f>'Centerline slab disp raw'!J392</f>
        <v>-2.7422260284423827</v>
      </c>
      <c r="E392" s="6">
        <f>'Centerline slab disp raw'!M392</f>
        <v>-2.4541758418083188</v>
      </c>
      <c r="F392" s="6">
        <f>'Centerline slab disp raw'!P392</f>
        <v>-1.2791340112686156</v>
      </c>
    </row>
    <row r="393" spans="1:6" x14ac:dyDescent="0.45">
      <c r="A393">
        <v>78.400000000000077</v>
      </c>
      <c r="B393" s="6">
        <f>'Centerline slab disp raw'!D393</f>
        <v>-1.5967533111572265</v>
      </c>
      <c r="C393" s="6">
        <f>'Centerline slab disp raw'!G393</f>
        <v>-2.2959884285926817</v>
      </c>
      <c r="D393" s="6">
        <f>'Centerline slab disp raw'!J393</f>
        <v>-2.736872673034668</v>
      </c>
      <c r="E393" s="6">
        <f>'Centerline slab disp raw'!M393</f>
        <v>-2.4473690867424009</v>
      </c>
      <c r="F393" s="6">
        <f>'Centerline slab disp raw'!P393</f>
        <v>-1.2782438039779662</v>
      </c>
    </row>
    <row r="394" spans="1:6" x14ac:dyDescent="0.45">
      <c r="A394">
        <v>78.60000000000008</v>
      </c>
      <c r="B394" s="6">
        <f>'Centerline slab disp raw'!D394</f>
        <v>-1.5967533111572265</v>
      </c>
      <c r="C394" s="6">
        <f>'Centerline slab disp raw'!G394</f>
        <v>-2.295917272567749</v>
      </c>
      <c r="D394" s="6">
        <f>'Centerline slab disp raw'!J394</f>
        <v>-2.7369180917739868</v>
      </c>
      <c r="E394" s="6">
        <f>'Centerline slab disp raw'!M394</f>
        <v>-2.4480609655380245</v>
      </c>
      <c r="F394" s="6">
        <f>'Centerline slab disp raw'!P394</f>
        <v>-1.2782907366752623</v>
      </c>
    </row>
    <row r="395" spans="1:6" x14ac:dyDescent="0.45">
      <c r="A395">
        <v>78.800000000000082</v>
      </c>
      <c r="B395" s="6">
        <f>'Centerline slab disp raw'!D395</f>
        <v>-1.5970106840133667</v>
      </c>
      <c r="C395" s="6">
        <f>'Centerline slab disp raw'!G395</f>
        <v>-2.2974236607551575</v>
      </c>
      <c r="D395" s="6">
        <f>'Centerline slab disp raw'!J395</f>
        <v>-2.7386879086494442</v>
      </c>
      <c r="E395" s="6">
        <f>'Centerline slab disp raw'!M395</f>
        <v>-2.4498186707496643</v>
      </c>
      <c r="F395" s="6">
        <f>'Centerline slab disp raw'!P395</f>
        <v>-1.2799682021141052</v>
      </c>
    </row>
    <row r="396" spans="1:6" x14ac:dyDescent="0.45">
      <c r="A396">
        <v>79.000000000000085</v>
      </c>
      <c r="B396" s="6">
        <f>'Centerline slab disp raw'!D396</f>
        <v>-1.596941041946411</v>
      </c>
      <c r="C396" s="6">
        <f>'Centerline slab disp raw'!G396</f>
        <v>-2.2964365601539609</v>
      </c>
      <c r="D396" s="6">
        <f>'Centerline slab disp raw'!J396</f>
        <v>-2.7374691724777218</v>
      </c>
      <c r="E396" s="6">
        <f>'Centerline slab disp raw'!M396</f>
        <v>-2.4483531594276426</v>
      </c>
      <c r="F396" s="6">
        <f>'Centerline slab disp raw'!P396</f>
        <v>-1.2796987175941466</v>
      </c>
    </row>
    <row r="397" spans="1:6" x14ac:dyDescent="0.45">
      <c r="A397">
        <v>79.2</v>
      </c>
      <c r="B397" s="6">
        <f>'Centerline slab disp raw'!D397</f>
        <v>-1.5958631038665771</v>
      </c>
      <c r="C397" s="6">
        <f>'Centerline slab disp raw'!G397</f>
        <v>-2.2960187077522276</v>
      </c>
      <c r="D397" s="6">
        <f>'Centerline slab disp raw'!J397</f>
        <v>-2.7391254425048825</v>
      </c>
      <c r="E397" s="6">
        <f>'Centerline slab disp raw'!M397</f>
        <v>-2.4497899055480956</v>
      </c>
      <c r="F397" s="6">
        <f>'Centerline slab disp raw'!P397</f>
        <v>-1.2802028656005859</v>
      </c>
    </row>
    <row r="398" spans="1:6" x14ac:dyDescent="0.45">
      <c r="A398">
        <v>79.400000000000006</v>
      </c>
      <c r="B398" s="6">
        <f>'Centerline slab disp raw'!D398</f>
        <v>-1.5959115505218504</v>
      </c>
      <c r="C398" s="6">
        <f>'Centerline slab disp raw'!G398</f>
        <v>-2.2962397456169126</v>
      </c>
      <c r="D398" s="6">
        <f>'Centerline slab disp raw'!J398</f>
        <v>-2.7393722176551818</v>
      </c>
      <c r="E398" s="6">
        <f>'Centerline slab disp raw'!M398</f>
        <v>-2.4499776363372803</v>
      </c>
      <c r="F398" s="6">
        <f>'Centerline slab disp raw'!P398</f>
        <v>-1.2805192828178404</v>
      </c>
    </row>
    <row r="399" spans="1:6" x14ac:dyDescent="0.45">
      <c r="A399">
        <v>79.600000000000009</v>
      </c>
      <c r="B399" s="6">
        <f>'Centerline slab disp raw'!D399</f>
        <v>-1.5959327459335326</v>
      </c>
      <c r="C399" s="6">
        <f>'Centerline slab disp raw'!G399</f>
        <v>-2.2962185502052308</v>
      </c>
      <c r="D399" s="6">
        <f>'Centerline slab disp raw'!J399</f>
        <v>-2.7392541289329526</v>
      </c>
      <c r="E399" s="6">
        <f>'Centerline slab disp raw'!M399</f>
        <v>-2.4498368382453917</v>
      </c>
      <c r="F399" s="6">
        <f>'Centerline slab disp raw'!P399</f>
        <v>-1.2806479692459105</v>
      </c>
    </row>
    <row r="400" spans="1:6" x14ac:dyDescent="0.45">
      <c r="A400">
        <v>79.800000000000011</v>
      </c>
      <c r="B400" s="6">
        <f>'Centerline slab disp raw'!D400</f>
        <v>-1.5959236621856689</v>
      </c>
      <c r="C400" s="6">
        <f>'Centerline slab disp raw'!G400</f>
        <v>-2.2963245272636414</v>
      </c>
      <c r="D400" s="6">
        <f>'Centerline slab disp raw'!J400</f>
        <v>-2.7392208218574523</v>
      </c>
      <c r="E400" s="6">
        <f>'Centerline slab disp raw'!M400</f>
        <v>-2.4498141288757322</v>
      </c>
      <c r="F400" s="6">
        <f>'Centerline slab disp raw'!P400</f>
        <v>-1.2807297229766845</v>
      </c>
    </row>
    <row r="401" spans="1:6" x14ac:dyDescent="0.45">
      <c r="A401">
        <v>80.000000000000014</v>
      </c>
      <c r="B401" s="6">
        <f>'Centerline slab disp raw'!D401</f>
        <v>-1.5959690809249878</v>
      </c>
      <c r="C401" s="6">
        <f>'Centerline slab disp raw'!G401</f>
        <v>-2.2963820576667784</v>
      </c>
      <c r="D401" s="6">
        <f>'Centerline slab disp raw'!J401</f>
        <v>-2.7392420172691345</v>
      </c>
      <c r="E401" s="6">
        <f>'Centerline slab disp raw'!M401</f>
        <v>-2.4498247265815731</v>
      </c>
      <c r="F401" s="6">
        <f>'Centerline slab disp raw'!P401</f>
        <v>-1.2809295654296875</v>
      </c>
    </row>
    <row r="402" spans="1:6" x14ac:dyDescent="0.45">
      <c r="A402">
        <v>80.200000000000017</v>
      </c>
      <c r="B402" s="6">
        <f>'Centerline slab disp raw'!D402</f>
        <v>-1.5960054159164427</v>
      </c>
      <c r="C402" s="6">
        <f>'Centerline slab disp raw'!G402</f>
        <v>-2.296406280994415</v>
      </c>
      <c r="D402" s="6">
        <f>'Centerline slab disp raw'!J402</f>
        <v>-2.7392420172691345</v>
      </c>
      <c r="E402" s="6">
        <f>'Centerline slab disp raw'!M402</f>
        <v>-2.4498943686485291</v>
      </c>
      <c r="F402" s="6">
        <f>'Centerline slab disp raw'!P402</f>
        <v>-1.2810930728912353</v>
      </c>
    </row>
    <row r="403" spans="1:6" x14ac:dyDescent="0.45">
      <c r="A403">
        <v>80.40000000000002</v>
      </c>
      <c r="B403" s="6">
        <f>'Centerline slab disp raw'!D403</f>
        <v>-1.5959569692611693</v>
      </c>
      <c r="C403" s="6">
        <f>'Centerline slab disp raw'!G403</f>
        <v>-2.2964289903640744</v>
      </c>
      <c r="D403" s="6">
        <f>'Centerline slab disp raw'!J403</f>
        <v>-2.7392071962356566</v>
      </c>
      <c r="E403" s="6">
        <f>'Centerline slab disp raw'!M403</f>
        <v>-2.4498474359512326</v>
      </c>
      <c r="F403" s="6">
        <f>'Centerline slab disp raw'!P403</f>
        <v>-1.2810930728912353</v>
      </c>
    </row>
    <row r="404" spans="1:6" x14ac:dyDescent="0.45">
      <c r="A404">
        <v>80.600000000000023</v>
      </c>
      <c r="B404" s="6">
        <f>'Centerline slab disp raw'!D404</f>
        <v>-1.5959690809249878</v>
      </c>
      <c r="C404" s="6">
        <f>'Centerline slab disp raw'!G404</f>
        <v>-2.296441102027893</v>
      </c>
      <c r="D404" s="6">
        <f>'Centerline slab disp raw'!J404</f>
        <v>-2.7392677545547484</v>
      </c>
      <c r="E404" s="6">
        <f>'Centerline slab disp raw'!M404</f>
        <v>-2.4498368382453917</v>
      </c>
      <c r="F404" s="6">
        <f>'Centerline slab disp raw'!P404</f>
        <v>-1.2811506032943725</v>
      </c>
    </row>
    <row r="405" spans="1:6" x14ac:dyDescent="0.45">
      <c r="A405">
        <v>80.800000000000026</v>
      </c>
      <c r="B405" s="6">
        <f>'Centerline slab disp raw'!D405</f>
        <v>-1.5959811925888061</v>
      </c>
      <c r="C405" s="6">
        <f>'Centerline slab disp raw'!G405</f>
        <v>-2.2964289903640744</v>
      </c>
      <c r="D405" s="6">
        <f>'Centerline slab disp raw'!J405</f>
        <v>-2.7392677545547484</v>
      </c>
      <c r="E405" s="6">
        <f>'Centerline slab disp raw'!M405</f>
        <v>-2.4499064803123471</v>
      </c>
      <c r="F405" s="6">
        <f>'Centerline slab disp raw'!P405</f>
        <v>-1.2813398480415343</v>
      </c>
    </row>
    <row r="406" spans="1:6" x14ac:dyDescent="0.45">
      <c r="A406">
        <v>81.000000000000028</v>
      </c>
      <c r="B406" s="6">
        <f>'Centerline slab disp raw'!D406</f>
        <v>-1.5959690809249878</v>
      </c>
      <c r="C406" s="6">
        <f>'Centerline slab disp raw'!G406</f>
        <v>-2.296441102027893</v>
      </c>
      <c r="D406" s="6">
        <f>'Centerline slab disp raw'!J406</f>
        <v>-2.7392071962356566</v>
      </c>
      <c r="E406" s="6">
        <f>'Centerline slab disp raw'!M406</f>
        <v>-2.4498822569847105</v>
      </c>
      <c r="F406" s="6">
        <f>'Centerline slab disp raw'!P406</f>
        <v>-1.2814216017723083</v>
      </c>
    </row>
    <row r="407" spans="1:6" x14ac:dyDescent="0.45">
      <c r="A407">
        <v>81.200000000000031</v>
      </c>
      <c r="B407" s="6">
        <f>'Centerline slab disp raw'!D407</f>
        <v>-1.5960144996643066</v>
      </c>
      <c r="C407" s="6">
        <f>'Centerline slab disp raw'!G407</f>
        <v>-2.2964759230613709</v>
      </c>
      <c r="D407" s="6">
        <f>'Centerline slab disp raw'!J407</f>
        <v>-2.7392541289329526</v>
      </c>
      <c r="E407" s="6">
        <f>'Centerline slab disp raw'!M407</f>
        <v>-2.4498474359512326</v>
      </c>
      <c r="F407" s="6">
        <f>'Centerline slab disp raw'!P407</f>
        <v>-1.2814564228057861</v>
      </c>
    </row>
    <row r="408" spans="1:6" x14ac:dyDescent="0.45">
      <c r="A408">
        <v>81.400000000000034</v>
      </c>
      <c r="B408" s="6">
        <f>'Centerline slab disp raw'!D408</f>
        <v>-1.5960387229919433</v>
      </c>
      <c r="C408" s="6">
        <f>'Centerline slab disp raw'!G408</f>
        <v>-2.2965016603469848</v>
      </c>
      <c r="D408" s="6">
        <f>'Centerline slab disp raw'!J408</f>
        <v>-2.7393025755882263</v>
      </c>
      <c r="E408" s="6">
        <f>'Centerline slab disp raw'!M408</f>
        <v>-2.4498943686485291</v>
      </c>
      <c r="F408" s="6">
        <f>'Centerline slab disp raw'!P408</f>
        <v>-1.2815623998641967</v>
      </c>
    </row>
    <row r="409" spans="1:6" x14ac:dyDescent="0.45">
      <c r="A409">
        <v>81.600000000000037</v>
      </c>
      <c r="B409" s="6">
        <f>'Centerline slab disp raw'!D409</f>
        <v>-1.5960054159164427</v>
      </c>
      <c r="C409" s="6">
        <f>'Centerline slab disp raw'!G409</f>
        <v>-2.2965016603469848</v>
      </c>
      <c r="D409" s="6">
        <f>'Centerline slab disp raw'!J409</f>
        <v>-2.7392677545547484</v>
      </c>
      <c r="E409" s="6">
        <f>'Centerline slab disp raw'!M409</f>
        <v>-2.4499064803123471</v>
      </c>
      <c r="F409" s="6">
        <f>'Centerline slab disp raw'!P409</f>
        <v>-1.2816562652587891</v>
      </c>
    </row>
    <row r="410" spans="1:6" x14ac:dyDescent="0.45">
      <c r="A410">
        <v>81.80000000000004</v>
      </c>
      <c r="B410" s="6">
        <f>'Centerline slab disp raw'!D410</f>
        <v>-1.5960144996643066</v>
      </c>
      <c r="C410" s="6">
        <f>'Centerline slab disp raw'!G410</f>
        <v>-2.2965107440948485</v>
      </c>
      <c r="D410" s="6">
        <f>'Centerline slab disp raw'!J410</f>
        <v>-2.7392329335212704</v>
      </c>
      <c r="E410" s="6">
        <f>'Centerline slab disp raw'!M410</f>
        <v>-2.4498595476150511</v>
      </c>
      <c r="F410" s="6">
        <f>'Centerline slab disp raw'!P410</f>
        <v>-1.2816789746284485</v>
      </c>
    </row>
    <row r="411" spans="1:6" x14ac:dyDescent="0.45">
      <c r="A411">
        <v>82.000000000000043</v>
      </c>
      <c r="B411" s="6">
        <f>'Centerline slab disp raw'!D411</f>
        <v>-1.5960629463195799</v>
      </c>
      <c r="C411" s="6">
        <f>'Centerline slab disp raw'!G411</f>
        <v>-2.296522855758667</v>
      </c>
      <c r="D411" s="6">
        <f>'Centerline slab disp raw'!J411</f>
        <v>-2.7393131732940672</v>
      </c>
      <c r="E411" s="6">
        <f>'Centerline slab disp raw'!M411</f>
        <v>-2.4498368382453917</v>
      </c>
      <c r="F411" s="6">
        <f>'Centerline slab disp raw'!P411</f>
        <v>-1.2816910862922668</v>
      </c>
    </row>
    <row r="412" spans="1:6" x14ac:dyDescent="0.45">
      <c r="A412">
        <v>82.200000000000045</v>
      </c>
      <c r="B412" s="6">
        <f>'Centerline slab disp raw'!D412</f>
        <v>-1.5960629463195799</v>
      </c>
      <c r="C412" s="6">
        <f>'Centerline slab disp raw'!G412</f>
        <v>-2.2964638113975524</v>
      </c>
      <c r="D412" s="6">
        <f>'Centerline slab disp raw'!J412</f>
        <v>-2.7393722176551818</v>
      </c>
      <c r="E412" s="6">
        <f>'Centerline slab disp raw'!M412</f>
        <v>-2.4498822569847105</v>
      </c>
      <c r="F412" s="6">
        <f>'Centerline slab disp raw'!P412</f>
        <v>-1.2817970633506774</v>
      </c>
    </row>
    <row r="413" spans="1:6" x14ac:dyDescent="0.45">
      <c r="A413">
        <v>82.400000000000048</v>
      </c>
      <c r="B413" s="6">
        <f>'Centerline slab disp raw'!D413</f>
        <v>-1.5960508346557616</v>
      </c>
      <c r="C413" s="6">
        <f>'Centerline slab disp raw'!G413</f>
        <v>-2.2964638113975524</v>
      </c>
      <c r="D413" s="6">
        <f>'Centerline slab disp raw'!J413</f>
        <v>-2.7392889499664306</v>
      </c>
      <c r="E413" s="6">
        <f>'Centerline slab disp raw'!M413</f>
        <v>-2.4499322175979614</v>
      </c>
      <c r="F413" s="6">
        <f>'Centerline slab disp raw'!P413</f>
        <v>-1.2819015264511107</v>
      </c>
    </row>
    <row r="414" spans="1:6" x14ac:dyDescent="0.45">
      <c r="A414">
        <v>82.600000000000051</v>
      </c>
      <c r="B414" s="6">
        <f>'Centerline slab disp raw'!D414</f>
        <v>-1.5961568117141722</v>
      </c>
      <c r="C414" s="6">
        <f>'Centerline slab disp raw'!G414</f>
        <v>-2.2965713024139403</v>
      </c>
      <c r="D414" s="6">
        <f>'Centerline slab disp raw'!J414</f>
        <v>-2.7392889499664306</v>
      </c>
      <c r="E414" s="6">
        <f>'Centerline slab disp raw'!M414</f>
        <v>-2.4499413013458251</v>
      </c>
      <c r="F414" s="6">
        <f>'Centerline slab disp raw'!P414</f>
        <v>-1.2820196151733398</v>
      </c>
    </row>
    <row r="415" spans="1:6" x14ac:dyDescent="0.45">
      <c r="A415">
        <v>82.800000000000054</v>
      </c>
      <c r="B415" s="6">
        <f>'Centerline slab disp raw'!D415</f>
        <v>-1.5962749004364012</v>
      </c>
      <c r="C415" s="6">
        <f>'Centerline slab disp raw'!G415</f>
        <v>-2.2965834140777588</v>
      </c>
      <c r="D415" s="6">
        <f>'Centerline slab disp raw'!J415</f>
        <v>-2.7394070386886593</v>
      </c>
      <c r="E415" s="6">
        <f>'Centerline slab disp raw'!M415</f>
        <v>-2.4499670386314389</v>
      </c>
      <c r="F415" s="6">
        <f>'Centerline slab disp raw'!P415</f>
        <v>-1.2821710109710693</v>
      </c>
    </row>
    <row r="416" spans="1:6" x14ac:dyDescent="0.45">
      <c r="A416">
        <v>83.000000000000057</v>
      </c>
      <c r="B416" s="6">
        <f>'Centerline slab disp raw'!D416</f>
        <v>-1.5962960958480834</v>
      </c>
      <c r="C416" s="6">
        <f>'Centerline slab disp raw'!G416</f>
        <v>-2.2965485930442808</v>
      </c>
      <c r="D416" s="6">
        <f>'Centerline slab disp raw'!J416</f>
        <v>-2.7395220994949341</v>
      </c>
      <c r="E416" s="6">
        <f>'Centerline slab disp raw'!M416</f>
        <v>-2.4502471208572385</v>
      </c>
      <c r="F416" s="6">
        <f>'Centerline slab disp raw'!P416</f>
        <v>-1.282323920726776</v>
      </c>
    </row>
    <row r="417" spans="1:6" x14ac:dyDescent="0.45">
      <c r="A417">
        <v>83.20000000000006</v>
      </c>
      <c r="B417" s="6">
        <f>'Centerline slab disp raw'!D417</f>
        <v>-1.59632031917572</v>
      </c>
      <c r="C417" s="6">
        <f>'Centerline slab disp raw'!G417</f>
        <v>-2.2966182351112363</v>
      </c>
      <c r="D417" s="6">
        <f>'Centerline slab disp raw'!J417</f>
        <v>-2.7395705461502073</v>
      </c>
      <c r="E417" s="6">
        <f>'Centerline slab disp raw'!M417</f>
        <v>-2.4507512688636779</v>
      </c>
      <c r="F417" s="6">
        <f>'Centerline slab disp raw'!P417</f>
        <v>-1.2825343608856201</v>
      </c>
    </row>
    <row r="418" spans="1:6" x14ac:dyDescent="0.45">
      <c r="A418">
        <v>83.400000000000063</v>
      </c>
      <c r="B418" s="6">
        <f>'Centerline slab disp raw'!D418</f>
        <v>-1.5963445425033569</v>
      </c>
      <c r="C418" s="6">
        <f>'Centerline slab disp raw'!G418</f>
        <v>-2.2967348098754883</v>
      </c>
      <c r="D418" s="6">
        <f>'Centerline slab disp raw'!J418</f>
        <v>-2.7400762081146239</v>
      </c>
      <c r="E418" s="6">
        <f>'Centerline slab disp raw'!M418</f>
        <v>-2.4528344750404356</v>
      </c>
      <c r="F418" s="6">
        <f>'Centerline slab disp raw'!P418</f>
        <v>-1.2835426568984984</v>
      </c>
    </row>
    <row r="419" spans="1:6" x14ac:dyDescent="0.45">
      <c r="A419">
        <v>83.600000000000065</v>
      </c>
      <c r="B419" s="6">
        <f>'Centerline slab disp raw'!D419</f>
        <v>-1.5962264537811279</v>
      </c>
      <c r="C419" s="6">
        <f>'Centerline slab disp raw'!G419</f>
        <v>-2.2967938542366029</v>
      </c>
      <c r="D419" s="6">
        <f>'Centerline slab disp raw'!J419</f>
        <v>-2.7405531048774718</v>
      </c>
      <c r="E419" s="6">
        <f>'Centerline slab disp raw'!M419</f>
        <v>-2.4590220212936398</v>
      </c>
      <c r="F419" s="6">
        <f>'Centerline slab disp raw'!P419</f>
        <v>-1.2868234038352966</v>
      </c>
    </row>
    <row r="420" spans="1:6" x14ac:dyDescent="0.45">
      <c r="A420">
        <v>83.800000000000068</v>
      </c>
      <c r="B420" s="6">
        <f>'Centerline slab disp raw'!D420</f>
        <v>-1.5962052583694457</v>
      </c>
      <c r="C420" s="6">
        <f>'Centerline slab disp raw'!G420</f>
        <v>-2.2966530561447143</v>
      </c>
      <c r="D420" s="6">
        <f>'Centerline slab disp raw'!J420</f>
        <v>-2.7393828153610227</v>
      </c>
      <c r="E420" s="6">
        <f>'Centerline slab disp raw'!M420</f>
        <v>-2.467645525932312</v>
      </c>
      <c r="F420" s="6">
        <f>'Centerline slab disp raw'!P420</f>
        <v>-1.2942902445793152</v>
      </c>
    </row>
    <row r="421" spans="1:6" x14ac:dyDescent="0.45">
      <c r="A421">
        <v>84.000000000000071</v>
      </c>
      <c r="B421" s="6">
        <f>'Centerline slab disp raw'!D421</f>
        <v>-1.5960054159164427</v>
      </c>
      <c r="C421" s="6">
        <f>'Centerline slab disp raw'!G421</f>
        <v>-2.2967817425727843</v>
      </c>
      <c r="D421" s="6">
        <f>'Centerline slab disp raw'!J421</f>
        <v>-2.7414342284202573</v>
      </c>
      <c r="E421" s="6">
        <f>'Centerline slab disp raw'!M421</f>
        <v>-2.4768443346023559</v>
      </c>
      <c r="F421" s="6">
        <f>'Centerline slab disp raw'!P421</f>
        <v>-1.307077133655548</v>
      </c>
    </row>
    <row r="422" spans="1:6" x14ac:dyDescent="0.45">
      <c r="A422">
        <v>84.200000000000074</v>
      </c>
      <c r="B422" s="6">
        <f>'Centerline slab disp raw'!D422</f>
        <v>-1.5951636552810669</v>
      </c>
      <c r="C422" s="6">
        <f>'Centerline slab disp raw'!G422</f>
        <v>-2.2966394305229185</v>
      </c>
      <c r="D422" s="6">
        <f>'Centerline slab disp raw'!J422</f>
        <v>-2.7409285664558407</v>
      </c>
      <c r="E422" s="6">
        <f>'Centerline slab disp raw'!M422</f>
        <v>-2.4754257559776303</v>
      </c>
      <c r="F422" s="6">
        <f>'Centerline slab disp raw'!P422</f>
        <v>-1.3101353287696837</v>
      </c>
    </row>
    <row r="423" spans="1:6" x14ac:dyDescent="0.45">
      <c r="A423">
        <v>84.400000000000077</v>
      </c>
      <c r="B423" s="6">
        <f>'Centerline slab disp raw'!D423</f>
        <v>-1.5945762395858765</v>
      </c>
      <c r="C423" s="6">
        <f>'Centerline slab disp raw'!G423</f>
        <v>-2.2958521723747252</v>
      </c>
      <c r="D423" s="6">
        <f>'Centerline slab disp raw'!J423</f>
        <v>-2.7347107410430906</v>
      </c>
      <c r="E423" s="6">
        <f>'Centerline slab disp raw'!M423</f>
        <v>-2.4687703967094419</v>
      </c>
      <c r="F423" s="6">
        <f>'Centerline slab disp raw'!P423</f>
        <v>-1.3041461110115051</v>
      </c>
    </row>
    <row r="424" spans="1:6" x14ac:dyDescent="0.45">
      <c r="A424">
        <v>84.60000000000008</v>
      </c>
      <c r="B424" s="6">
        <f>'Centerline slab disp raw'!D424</f>
        <v>-1.5949153661727904</v>
      </c>
      <c r="C424" s="6">
        <f>'Centerline slab disp raw'!G424</f>
        <v>-2.2979944229125975</v>
      </c>
      <c r="D424" s="6">
        <f>'Centerline slab disp raw'!J424</f>
        <v>-2.7576562881469724</v>
      </c>
      <c r="E424" s="6">
        <f>'Centerline slab disp raw'!M424</f>
        <v>-2.5012357115745543</v>
      </c>
      <c r="F424" s="6">
        <f>'Centerline slab disp raw'!P424</f>
        <v>-1.3321679592132567</v>
      </c>
    </row>
    <row r="425" spans="1:6" x14ac:dyDescent="0.45">
      <c r="A425">
        <v>84.800000000000082</v>
      </c>
      <c r="B425" s="6">
        <f>'Centerline slab disp raw'!D425</f>
        <v>-1.5951848506927488</v>
      </c>
      <c r="C425" s="6">
        <f>'Centerline slab disp raw'!G425</f>
        <v>-2.3025241851806642</v>
      </c>
      <c r="D425" s="6">
        <f>'Centerline slab disp raw'!J425</f>
        <v>-2.7998139619827267</v>
      </c>
      <c r="E425" s="6">
        <f>'Centerline slab disp raw'!M425</f>
        <v>-2.5509117007255551</v>
      </c>
      <c r="F425" s="6">
        <f>'Centerline slab disp raw'!P425</f>
        <v>-1.3784844756126402</v>
      </c>
    </row>
    <row r="426" spans="1:6" x14ac:dyDescent="0.45">
      <c r="A426">
        <v>85.000000000000085</v>
      </c>
      <c r="B426" s="6">
        <f>'Centerline slab disp raw'!D426</f>
        <v>-1.5949395895004272</v>
      </c>
      <c r="C426" s="6">
        <f>'Centerline slab disp raw'!G426</f>
        <v>-2.3037686586380004</v>
      </c>
      <c r="D426" s="6">
        <f>'Centerline slab disp raw'!J426</f>
        <v>-2.8093352437019345</v>
      </c>
      <c r="E426" s="6">
        <f>'Centerline slab disp raw'!M426</f>
        <v>-2.5588584661483762</v>
      </c>
      <c r="F426" s="6">
        <f>'Centerline slab disp raw'!P426</f>
        <v>-1.3879542827606199</v>
      </c>
    </row>
    <row r="427" spans="1:6" x14ac:dyDescent="0.45">
      <c r="A427">
        <v>85.2</v>
      </c>
      <c r="B427" s="6">
        <f>'Centerline slab disp raw'!D427</f>
        <v>-1.596047806739807</v>
      </c>
      <c r="C427" s="6">
        <f>'Centerline slab disp raw'!G427</f>
        <v>-2.30417742729187</v>
      </c>
      <c r="D427" s="6">
        <f>'Centerline slab disp raw'!J427</f>
        <v>-2.8013915061950683</v>
      </c>
      <c r="E427" s="6">
        <f>'Centerline slab disp raw'!M427</f>
        <v>-2.5488118410110472</v>
      </c>
      <c r="F427" s="6">
        <f>'Centerline slab disp raw'!P427</f>
        <v>-1.3800044894218444</v>
      </c>
    </row>
    <row r="428" spans="1:6" x14ac:dyDescent="0.45">
      <c r="A428">
        <v>85.4</v>
      </c>
      <c r="B428" s="6">
        <f>'Centerline slab disp raw'!D428</f>
        <v>-1.5961749792098998</v>
      </c>
      <c r="C428" s="6">
        <f>'Centerline slab disp raw'!G428</f>
        <v>-2.3044242024421693</v>
      </c>
      <c r="D428" s="6">
        <f>'Centerline slab disp raw'!J428</f>
        <v>-2.8038547158241269</v>
      </c>
      <c r="E428" s="6">
        <f>'Centerline slab disp raw'!M428</f>
        <v>-2.5522121906280515</v>
      </c>
      <c r="F428" s="6">
        <f>'Centerline slab disp raw'!P428</f>
        <v>-1.3829582214355467</v>
      </c>
    </row>
    <row r="429" spans="1:6" x14ac:dyDescent="0.45">
      <c r="A429">
        <v>85.600000000000009</v>
      </c>
      <c r="B429" s="6">
        <f>'Centerline slab disp raw'!D429</f>
        <v>-1.5961749792098998</v>
      </c>
      <c r="C429" s="6">
        <f>'Centerline slab disp raw'!G429</f>
        <v>-2.3045059561729428</v>
      </c>
      <c r="D429" s="6">
        <f>'Centerline slab disp raw'!J429</f>
        <v>-2.8042755961418151</v>
      </c>
      <c r="E429" s="6">
        <f>'Centerline slab disp raw'!M429</f>
        <v>-2.5522333860397337</v>
      </c>
      <c r="F429" s="6">
        <f>'Centerline slab disp raw'!P429</f>
        <v>-1.3832882642745972</v>
      </c>
    </row>
    <row r="430" spans="1:6" x14ac:dyDescent="0.45">
      <c r="A430">
        <v>85.800000000000011</v>
      </c>
      <c r="B430" s="6">
        <f>'Centerline slab disp raw'!D430</f>
        <v>-1.5961416721343993</v>
      </c>
      <c r="C430" s="6">
        <f>'Centerline slab disp raw'!G430</f>
        <v>-2.3042470693588255</v>
      </c>
      <c r="D430" s="6">
        <f>'Centerline slab disp raw'!J430</f>
        <v>-2.8032082557678222</v>
      </c>
      <c r="E430" s="6">
        <f>'Centerline slab disp raw'!M430</f>
        <v>-2.5510842919349668</v>
      </c>
      <c r="F430" s="6">
        <f>'Centerline slab disp raw'!P430</f>
        <v>-1.382302677631378</v>
      </c>
    </row>
    <row r="431" spans="1:6" x14ac:dyDescent="0.45">
      <c r="A431">
        <v>86.000000000000014</v>
      </c>
      <c r="B431" s="6">
        <f>'Centerline slab disp raw'!D431</f>
        <v>-1.5961537837982176</v>
      </c>
      <c r="C431" s="6">
        <f>'Centerline slab disp raw'!G431</f>
        <v>-2.3043045997619629</v>
      </c>
      <c r="D431" s="6">
        <f>'Centerline slab disp raw'!J431</f>
        <v>-2.8037593364715576</v>
      </c>
      <c r="E431" s="6">
        <f>'Centerline slab disp raw'!M431</f>
        <v>-2.5518473267555235</v>
      </c>
      <c r="F431" s="6">
        <f>'Centerline slab disp raw'!P431</f>
        <v>-1.3829355120658873</v>
      </c>
    </row>
    <row r="432" spans="1:6" x14ac:dyDescent="0.45">
      <c r="A432">
        <v>86.200000000000017</v>
      </c>
      <c r="B432" s="6">
        <f>'Centerline slab disp raw'!D432</f>
        <v>-1.5961628675460815</v>
      </c>
      <c r="C432" s="6">
        <f>'Centerline slab disp raw'!G432</f>
        <v>-2.3043636441230775</v>
      </c>
      <c r="D432" s="6">
        <f>'Centerline slab disp raw'!J432</f>
        <v>-2.8036760687828064</v>
      </c>
      <c r="E432" s="6">
        <f>'Centerline slab disp raw'!M432</f>
        <v>-2.5518246173858641</v>
      </c>
      <c r="F432" s="6">
        <f>'Centerline slab disp raw'!P432</f>
        <v>-1.3829006910324095</v>
      </c>
    </row>
    <row r="433" spans="1:6" x14ac:dyDescent="0.45">
      <c r="A433">
        <v>86.40000000000002</v>
      </c>
      <c r="B433" s="6">
        <f>'Centerline slab disp raw'!D433</f>
        <v>-1.596129560470581</v>
      </c>
      <c r="C433" s="6">
        <f>'Centerline slab disp raw'!G433</f>
        <v>-2.3043045997619629</v>
      </c>
      <c r="D433" s="6">
        <f>'Centerline slab disp raw'!J433</f>
        <v>-2.803571605682373</v>
      </c>
      <c r="E433" s="6">
        <f>'Centerline slab disp raw'!M433</f>
        <v>-2.5516247749328613</v>
      </c>
      <c r="F433" s="6">
        <f>'Centerline slab disp raw'!P433</f>
        <v>-1.3827598929405212</v>
      </c>
    </row>
    <row r="434" spans="1:6" x14ac:dyDescent="0.45">
      <c r="A434">
        <v>86.600000000000023</v>
      </c>
      <c r="B434" s="6">
        <f>'Centerline slab disp raw'!D434</f>
        <v>-1.5961204767227173</v>
      </c>
      <c r="C434" s="6">
        <f>'Centerline slab disp raw'!G434</f>
        <v>-2.3042576670646668</v>
      </c>
      <c r="D434" s="6">
        <f>'Centerline slab disp raw'!J434</f>
        <v>-2.803653359413147</v>
      </c>
      <c r="E434" s="6">
        <f>'Centerline slab disp raw'!M434</f>
        <v>-2.5516020655632019</v>
      </c>
      <c r="F434" s="6">
        <f>'Centerline slab disp raw'!P434</f>
        <v>-1.3828068256378172</v>
      </c>
    </row>
    <row r="435" spans="1:6" x14ac:dyDescent="0.45">
      <c r="A435">
        <v>86.800000000000026</v>
      </c>
      <c r="B435" s="6">
        <f>'Centerline slab disp raw'!D435</f>
        <v>-1.5961628675460815</v>
      </c>
      <c r="C435" s="6">
        <f>'Centerline slab disp raw'!G435</f>
        <v>-2.3042576670646668</v>
      </c>
      <c r="D435" s="6">
        <f>'Centerline slab disp raw'!J435</f>
        <v>-2.8036064267158505</v>
      </c>
      <c r="E435" s="6">
        <f>'Centerline slab disp raw'!M435</f>
        <v>-2.5516368865966794</v>
      </c>
      <c r="F435" s="6">
        <f>'Centerline slab disp raw'!P435</f>
        <v>-1.3828885793685912</v>
      </c>
    </row>
    <row r="436" spans="1:6" x14ac:dyDescent="0.45">
      <c r="A436">
        <v>87.000000000000028</v>
      </c>
      <c r="B436" s="6">
        <f>'Centerline slab disp raw'!D436</f>
        <v>-1.5961537837982176</v>
      </c>
      <c r="C436" s="6">
        <f>'Centerline slab disp raw'!G436</f>
        <v>-2.3042697787284849</v>
      </c>
      <c r="D436" s="6">
        <f>'Centerline slab disp raw'!J436</f>
        <v>-2.8035943150520324</v>
      </c>
      <c r="E436" s="6">
        <f>'Centerline slab disp raw'!M436</f>
        <v>-2.5516247749328613</v>
      </c>
      <c r="F436" s="6">
        <f>'Centerline slab disp raw'!P436</f>
        <v>-1.3828764677047729</v>
      </c>
    </row>
    <row r="437" spans="1:6" x14ac:dyDescent="0.45">
      <c r="A437">
        <v>87.200000000000031</v>
      </c>
      <c r="B437" s="6">
        <f>'Centerline slab disp raw'!D437</f>
        <v>-1.5960720300674438</v>
      </c>
      <c r="C437" s="6">
        <f>'Centerline slab disp raw'!G437</f>
        <v>-2.3042940020561216</v>
      </c>
      <c r="D437" s="6">
        <f>'Centerline slab disp raw'!J437</f>
        <v>-2.803653359413147</v>
      </c>
      <c r="E437" s="6">
        <f>'Centerline slab disp raw'!M437</f>
        <v>-2.5515899538993834</v>
      </c>
      <c r="F437" s="6">
        <f>'Centerline slab disp raw'!P437</f>
        <v>-1.3828658699989318</v>
      </c>
    </row>
    <row r="438" spans="1:6" x14ac:dyDescent="0.45">
      <c r="A438">
        <v>87.400000000000034</v>
      </c>
      <c r="B438" s="6">
        <f>'Centerline slab disp raw'!D438</f>
        <v>-1.5960720300674438</v>
      </c>
      <c r="C438" s="6">
        <f>'Centerline slab disp raw'!G438</f>
        <v>-2.3042940020561216</v>
      </c>
      <c r="D438" s="6">
        <f>'Centerline slab disp raw'!J438</f>
        <v>-2.8036291360855099</v>
      </c>
      <c r="E438" s="6">
        <f>'Centerline slab disp raw'!M438</f>
        <v>-2.5516474843025208</v>
      </c>
      <c r="F438" s="6">
        <f>'Centerline slab disp raw'!P438</f>
        <v>-1.3828885793685912</v>
      </c>
    </row>
    <row r="439" spans="1:6" x14ac:dyDescent="0.45">
      <c r="A439">
        <v>87.600000000000037</v>
      </c>
      <c r="B439" s="6">
        <f>'Centerline slab disp raw'!D439</f>
        <v>-1.5961204767227173</v>
      </c>
      <c r="C439" s="6">
        <f>'Centerline slab disp raw'!G439</f>
        <v>-2.3042576670646668</v>
      </c>
      <c r="D439" s="6">
        <f>'Centerline slab disp raw'!J439</f>
        <v>-2.8036291360855099</v>
      </c>
      <c r="E439" s="6">
        <f>'Centerline slab disp raw'!M439</f>
        <v>-2.5516823053359983</v>
      </c>
      <c r="F439" s="6">
        <f>'Centerline slab disp raw'!P439</f>
        <v>-1.3828658699989318</v>
      </c>
    </row>
    <row r="440" spans="1:6" x14ac:dyDescent="0.45">
      <c r="A440">
        <v>87.80000000000004</v>
      </c>
      <c r="B440" s="6">
        <f>'Centerline slab disp raw'!D440</f>
        <v>-1.5961204767227173</v>
      </c>
      <c r="C440" s="6">
        <f>'Centerline slab disp raw'!G440</f>
        <v>-2.3042470693588255</v>
      </c>
      <c r="D440" s="6">
        <f>'Centerline slab disp raw'!J440</f>
        <v>-2.8036760687828064</v>
      </c>
      <c r="E440" s="6">
        <f>'Centerline slab disp raw'!M440</f>
        <v>-2.5516247749328613</v>
      </c>
      <c r="F440" s="6">
        <f>'Centerline slab disp raw'!P440</f>
        <v>-1.3828537583351135</v>
      </c>
    </row>
    <row r="441" spans="1:6" x14ac:dyDescent="0.45">
      <c r="A441">
        <v>88.000000000000043</v>
      </c>
      <c r="B441" s="6">
        <f>'Centerline slab disp raw'!D441</f>
        <v>-1.5960841417312621</v>
      </c>
      <c r="C441" s="6">
        <f>'Centerline slab disp raw'!G441</f>
        <v>-2.3042576670646668</v>
      </c>
      <c r="D441" s="6">
        <f>'Centerline slab disp raw'!J441</f>
        <v>-2.8036291360855099</v>
      </c>
      <c r="E441" s="6">
        <f>'Centerline slab disp raw'!M441</f>
        <v>-2.5515778422355648</v>
      </c>
      <c r="F441" s="6">
        <f>'Centerline slab disp raw'!P441</f>
        <v>-1.3828885793685912</v>
      </c>
    </row>
    <row r="442" spans="1:6" x14ac:dyDescent="0.45">
      <c r="A442">
        <v>88.200000000000045</v>
      </c>
      <c r="B442" s="6">
        <f>'Centerline slab disp raw'!D442</f>
        <v>-1.5960599184036255</v>
      </c>
      <c r="C442" s="6">
        <f>'Centerline slab disp raw'!G442</f>
        <v>-2.3042349576950074</v>
      </c>
      <c r="D442" s="6">
        <f>'Centerline slab disp raw'!J442</f>
        <v>-2.8036064267158505</v>
      </c>
      <c r="E442" s="6">
        <f>'Centerline slab disp raw'!M442</f>
        <v>-2.5516368865966794</v>
      </c>
      <c r="F442" s="6">
        <f>'Centerline slab disp raw'!P442</f>
        <v>-1.3829112887382506</v>
      </c>
    </row>
    <row r="443" spans="1:6" x14ac:dyDescent="0.45">
      <c r="A443">
        <v>88.400000000000048</v>
      </c>
      <c r="B443" s="6">
        <f>'Centerline slab disp raw'!D443</f>
        <v>-1.5960720300674438</v>
      </c>
      <c r="C443" s="6">
        <f>'Centerline slab disp raw'!G443</f>
        <v>-2.3041880249977109</v>
      </c>
      <c r="D443" s="6">
        <f>'Centerline slab disp raw'!J443</f>
        <v>-2.8036669850349423</v>
      </c>
      <c r="E443" s="6">
        <f>'Centerline slab disp raw'!M443</f>
        <v>-2.5516944169998168</v>
      </c>
      <c r="F443" s="6">
        <f>'Centerline slab disp raw'!P443</f>
        <v>-1.3829006910324095</v>
      </c>
    </row>
    <row r="444" spans="1:6" x14ac:dyDescent="0.45">
      <c r="A444">
        <v>88.600000000000051</v>
      </c>
      <c r="B444" s="6">
        <f>'Centerline slab disp raw'!D444</f>
        <v>-1.596129560470581</v>
      </c>
      <c r="C444" s="6">
        <f>'Centerline slab disp raw'!G444</f>
        <v>-2.3042349576950074</v>
      </c>
      <c r="D444" s="6">
        <f>'Centerline slab disp raw'!J444</f>
        <v>-2.8036760687828064</v>
      </c>
      <c r="E444" s="6">
        <f>'Centerline slab disp raw'!M444</f>
        <v>-2.5516595959663388</v>
      </c>
      <c r="F444" s="6">
        <f>'Centerline slab disp raw'!P444</f>
        <v>-1.3829006910324095</v>
      </c>
    </row>
    <row r="445" spans="1:6" x14ac:dyDescent="0.45">
      <c r="A445">
        <v>88.800000000000054</v>
      </c>
      <c r="B445" s="6">
        <f>'Centerline slab disp raw'!D445</f>
        <v>-1.5961416721343993</v>
      </c>
      <c r="C445" s="6">
        <f>'Centerline slab disp raw'!G445</f>
        <v>-2.3042470693588255</v>
      </c>
      <c r="D445" s="6">
        <f>'Centerline slab disp raw'!J445</f>
        <v>-2.8036291360855099</v>
      </c>
      <c r="E445" s="6">
        <f>'Centerline slab disp raw'!M445</f>
        <v>-2.5516368865966794</v>
      </c>
      <c r="F445" s="6">
        <f>'Centerline slab disp raw'!P445</f>
        <v>-1.3828885793685912</v>
      </c>
    </row>
    <row r="446" spans="1:6" x14ac:dyDescent="0.45">
      <c r="A446">
        <v>89.000000000000057</v>
      </c>
      <c r="B446" s="6">
        <f>'Centerline slab disp raw'!D446</f>
        <v>-1.5961204767227173</v>
      </c>
      <c r="C446" s="6">
        <f>'Centerline slab disp raw'!G446</f>
        <v>-2.3041880249977109</v>
      </c>
      <c r="D446" s="6">
        <f>'Centerline slab disp raw'!J446</f>
        <v>-2.803618538379669</v>
      </c>
      <c r="E446" s="6">
        <f>'Centerline slab disp raw'!M446</f>
        <v>-2.5516247749328613</v>
      </c>
      <c r="F446" s="6">
        <f>'Centerline slab disp raw'!P446</f>
        <v>-1.3828537583351135</v>
      </c>
    </row>
    <row r="447" spans="1:6" x14ac:dyDescent="0.45">
      <c r="A447">
        <v>89.20000000000006</v>
      </c>
      <c r="B447" s="6">
        <f>'Centerline slab disp raw'!D447</f>
        <v>-1.5959569692611693</v>
      </c>
      <c r="C447" s="6">
        <f>'Centerline slab disp raw'!G447</f>
        <v>-2.3035551905632019</v>
      </c>
      <c r="D447" s="6">
        <f>'Centerline slab disp raw'!J447</f>
        <v>-2.8045405387878417</v>
      </c>
      <c r="E447" s="6">
        <f>'Centerline slab disp raw'!M447</f>
        <v>-2.5529782533645626</v>
      </c>
      <c r="F447" s="6">
        <f>'Centerline slab disp raw'!P447</f>
        <v>-1.3838559985160828</v>
      </c>
    </row>
    <row r="448" spans="1:6" x14ac:dyDescent="0.45">
      <c r="A448">
        <v>89.400000000000063</v>
      </c>
      <c r="B448" s="6">
        <f>'Centerline slab disp raw'!D448</f>
        <v>-1.5959236621856689</v>
      </c>
      <c r="C448" s="6">
        <f>'Centerline slab disp raw'!G448</f>
        <v>-2.3035551905632019</v>
      </c>
      <c r="D448" s="6">
        <f>'Centerline slab disp raw'!J448</f>
        <v>-2.8045632481575011</v>
      </c>
      <c r="E448" s="6">
        <f>'Centerline slab disp raw'!M448</f>
        <v>-2.5529918789863584</v>
      </c>
      <c r="F448" s="6">
        <f>'Centerline slab disp raw'!P448</f>
        <v>-1.3838681101799011</v>
      </c>
    </row>
    <row r="449" spans="1:6" x14ac:dyDescent="0.45">
      <c r="A449">
        <v>89.600000000000065</v>
      </c>
      <c r="B449" s="6">
        <f>'Centerline slab disp raw'!D449</f>
        <v>-1.5959327459335326</v>
      </c>
      <c r="C449" s="6">
        <f>'Centerline slab disp raw'!G449</f>
        <v>-2.3035082578659059</v>
      </c>
      <c r="D449" s="6">
        <f>'Centerline slab disp raw'!J449</f>
        <v>-2.8045284271240232</v>
      </c>
      <c r="E449" s="6">
        <f>'Centerline slab disp raw'!M449</f>
        <v>-2.5529782533645626</v>
      </c>
      <c r="F449" s="6">
        <f>'Centerline slab disp raw'!P449</f>
        <v>-1.3838559985160828</v>
      </c>
    </row>
    <row r="450" spans="1:6" x14ac:dyDescent="0.45">
      <c r="A450">
        <v>89.800000000000068</v>
      </c>
      <c r="B450" s="6">
        <f>'Centerline slab disp raw'!D450</f>
        <v>-1.5959811925888061</v>
      </c>
      <c r="C450" s="6">
        <f>'Centerline slab disp raw'!G450</f>
        <v>-2.3035445928573606</v>
      </c>
      <c r="D450" s="6">
        <f>'Centerline slab disp raw'!J450</f>
        <v>-2.8044587850570677</v>
      </c>
      <c r="E450" s="6">
        <f>'Centerline slab disp raw'!M450</f>
        <v>-2.5530024766921997</v>
      </c>
      <c r="F450" s="6">
        <f>'Centerline slab disp raw'!P450</f>
        <v>-1.3838802218437194</v>
      </c>
    </row>
    <row r="451" spans="1:6" x14ac:dyDescent="0.45">
      <c r="A451">
        <v>90.000000000000071</v>
      </c>
      <c r="B451" s="6">
        <f>'Centerline slab disp raw'!D451</f>
        <v>-1.5959690809249878</v>
      </c>
      <c r="C451" s="6">
        <f>'Centerline slab disp raw'!G451</f>
        <v>-2.3035551905632019</v>
      </c>
      <c r="D451" s="6">
        <f>'Centerline slab disp raw'!J451</f>
        <v>-2.804507231712341</v>
      </c>
      <c r="E451" s="6">
        <f>'Centerline slab disp raw'!M451</f>
        <v>-2.5529918789863584</v>
      </c>
      <c r="F451" s="6">
        <f>'Centerline slab disp raw'!P451</f>
        <v>-1.3838681101799011</v>
      </c>
    </row>
    <row r="452" spans="1:6" x14ac:dyDescent="0.45">
      <c r="A452">
        <v>90.200000000000074</v>
      </c>
      <c r="B452" s="6">
        <f>'Centerline slab disp raw'!D452</f>
        <v>-1.5959236621856689</v>
      </c>
      <c r="C452" s="6">
        <f>'Centerline slab disp raw'!G452</f>
        <v>-2.3034734368324279</v>
      </c>
      <c r="D452" s="6">
        <f>'Centerline slab disp raw'!J452</f>
        <v>-2.8045541644096375</v>
      </c>
      <c r="E452" s="6">
        <f>'Centerline slab disp raw'!M452</f>
        <v>-2.5529449462890623</v>
      </c>
      <c r="F452" s="6">
        <f>'Centerline slab disp raw'!P452</f>
        <v>-1.3838559985160828</v>
      </c>
    </row>
    <row r="453" spans="1:6" x14ac:dyDescent="0.45">
      <c r="A453">
        <v>90.400000000000077</v>
      </c>
      <c r="B453" s="6">
        <f>'Centerline slab disp raw'!D453</f>
        <v>-1.5959448575973509</v>
      </c>
      <c r="C453" s="6">
        <f>'Centerline slab disp raw'!G453</f>
        <v>-2.3034825205802916</v>
      </c>
      <c r="D453" s="6">
        <f>'Centerline slab disp raw'!J453</f>
        <v>-2.8045163154602051</v>
      </c>
      <c r="E453" s="6">
        <f>'Centerline slab disp raw'!M453</f>
        <v>-2.5529782533645626</v>
      </c>
      <c r="F453" s="6">
        <f>'Centerline slab disp raw'!P453</f>
        <v>-1.3838908195495605</v>
      </c>
    </row>
    <row r="454" spans="1:6" x14ac:dyDescent="0.45">
      <c r="A454">
        <v>90.60000000000008</v>
      </c>
      <c r="B454" s="6">
        <f>'Centerline slab disp raw'!D454</f>
        <v>-1.5959448575973509</v>
      </c>
      <c r="C454" s="6">
        <f>'Centerline slab disp raw'!G454</f>
        <v>-2.3035294532775876</v>
      </c>
      <c r="D454" s="6">
        <f>'Centerline slab disp raw'!J454</f>
        <v>-2.8045541644096375</v>
      </c>
      <c r="E454" s="6">
        <f>'Centerline slab disp raw'!M454</f>
        <v>-2.5530024766921997</v>
      </c>
      <c r="F454" s="6">
        <f>'Centerline slab disp raw'!P454</f>
        <v>-1.3838908195495605</v>
      </c>
    </row>
    <row r="455" spans="1:6" x14ac:dyDescent="0.45">
      <c r="A455">
        <v>90.800000000000082</v>
      </c>
      <c r="B455" s="6">
        <f>'Centerline slab disp raw'!D455</f>
        <v>-1.5959327459335326</v>
      </c>
      <c r="C455" s="6">
        <f>'Centerline slab disp raw'!G455</f>
        <v>-2.3034825205802916</v>
      </c>
      <c r="D455" s="6">
        <f>'Centerline slab disp raw'!J455</f>
        <v>-2.804507231712341</v>
      </c>
      <c r="E455" s="6">
        <f>'Centerline slab disp raw'!M455</f>
        <v>-2.5530024766921997</v>
      </c>
      <c r="F455" s="6">
        <f>'Centerline slab disp raw'!P455</f>
        <v>-1.3838559985160828</v>
      </c>
    </row>
    <row r="456" spans="1:6" x14ac:dyDescent="0.45">
      <c r="A456">
        <v>91.000000000000085</v>
      </c>
      <c r="B456" s="6">
        <f>'Centerline slab disp raw'!D456</f>
        <v>-1.5959690809249878</v>
      </c>
      <c r="C456" s="6">
        <f>'Centerline slab disp raw'!G456</f>
        <v>-2.3034476995468141</v>
      </c>
      <c r="D456" s="6">
        <f>'Centerline slab disp raw'!J456</f>
        <v>-2.8044481873512268</v>
      </c>
      <c r="E456" s="6">
        <f>'Centerline slab disp raw'!M456</f>
        <v>-2.5530145883560178</v>
      </c>
      <c r="F456" s="6">
        <f>'Centerline slab disp raw'!P456</f>
        <v>-1.3838681101799011</v>
      </c>
    </row>
    <row r="457" spans="1:6" x14ac:dyDescent="0.45">
      <c r="A457">
        <v>91.2</v>
      </c>
      <c r="B457" s="6">
        <f>'Centerline slab disp raw'!D457</f>
        <v>-1.5959448575973509</v>
      </c>
      <c r="C457" s="6">
        <f>'Centerline slab disp raw'!G457</f>
        <v>-2.3034825205802916</v>
      </c>
      <c r="D457" s="6">
        <f>'Centerline slab disp raw'!J457</f>
        <v>-2.8045284271240232</v>
      </c>
      <c r="E457" s="6">
        <f>'Centerline slab disp raw'!M457</f>
        <v>-2.5529918789863584</v>
      </c>
      <c r="F457" s="6">
        <f>'Centerline slab disp raw'!P457</f>
        <v>-1.3839150428771971</v>
      </c>
    </row>
    <row r="458" spans="1:6" x14ac:dyDescent="0.45">
      <c r="A458">
        <v>91.4</v>
      </c>
      <c r="B458" s="6">
        <f>'Centerline slab disp raw'!D458</f>
        <v>-1.5958752155303955</v>
      </c>
      <c r="C458" s="6">
        <f>'Centerline slab disp raw'!G458</f>
        <v>-2.3034734368324279</v>
      </c>
      <c r="D458" s="6">
        <f>'Centerline slab disp raw'!J458</f>
        <v>-2.8045541644096375</v>
      </c>
      <c r="E458" s="6">
        <f>'Centerline slab disp raw'!M458</f>
        <v>-2.5530024766921997</v>
      </c>
      <c r="F458" s="6">
        <f>'Centerline slab disp raw'!P458</f>
        <v>-1.383904445171356</v>
      </c>
    </row>
    <row r="459" spans="1:6" x14ac:dyDescent="0.45">
      <c r="A459">
        <v>91.600000000000009</v>
      </c>
      <c r="B459" s="6">
        <f>'Centerline slab disp raw'!D459</f>
        <v>-1.5958964109420775</v>
      </c>
      <c r="C459" s="6">
        <f>'Centerline slab disp raw'!G459</f>
        <v>-2.3034598112106321</v>
      </c>
      <c r="D459" s="6">
        <f>'Centerline slab disp raw'!J459</f>
        <v>-2.8044708967208862</v>
      </c>
      <c r="E459" s="6">
        <f>'Centerline slab disp raw'!M459</f>
        <v>-2.5529782533645626</v>
      </c>
      <c r="F459" s="6">
        <f>'Centerline slab disp raw'!P459</f>
        <v>-1.3838559985160828</v>
      </c>
    </row>
    <row r="460" spans="1:6" x14ac:dyDescent="0.45">
      <c r="A460">
        <v>91.800000000000011</v>
      </c>
      <c r="B460" s="6">
        <f>'Centerline slab disp raw'!D460</f>
        <v>-1.5959448575973509</v>
      </c>
      <c r="C460" s="6">
        <f>'Centerline slab disp raw'!G460</f>
        <v>-2.3034734368324279</v>
      </c>
      <c r="D460" s="6">
        <f>'Centerline slab disp raw'!J460</f>
        <v>-2.8044708967208862</v>
      </c>
      <c r="E460" s="6">
        <f>'Centerline slab disp raw'!M460</f>
        <v>-2.5529449462890623</v>
      </c>
      <c r="F460" s="6">
        <f>'Centerline slab disp raw'!P460</f>
        <v>-1.3838332891464233</v>
      </c>
    </row>
    <row r="461" spans="1:6" x14ac:dyDescent="0.45">
      <c r="A461">
        <v>92.000000000000014</v>
      </c>
      <c r="B461" s="6">
        <f>'Centerline slab disp raw'!D461</f>
        <v>-1.5959811925888061</v>
      </c>
      <c r="C461" s="6">
        <f>'Centerline slab disp raw'!G461</f>
        <v>-2.3034734368324279</v>
      </c>
      <c r="D461" s="6">
        <f>'Centerline slab disp raw'!J461</f>
        <v>-2.804507231712341</v>
      </c>
      <c r="E461" s="6">
        <f>'Centerline slab disp raw'!M461</f>
        <v>-2.5530267000198363</v>
      </c>
      <c r="F461" s="6">
        <f>'Centerline slab disp raw'!P461</f>
        <v>-1.3838681101799011</v>
      </c>
    </row>
    <row r="462" spans="1:6" x14ac:dyDescent="0.45">
      <c r="A462">
        <v>92.200000000000017</v>
      </c>
      <c r="B462" s="6">
        <f>'Centerline slab disp raw'!D462</f>
        <v>-1.5959448575973509</v>
      </c>
      <c r="C462" s="6">
        <f>'Centerline slab disp raw'!G462</f>
        <v>-2.3034734368324279</v>
      </c>
      <c r="D462" s="6">
        <f>'Centerline slab disp raw'!J462</f>
        <v>-2.8044936060905457</v>
      </c>
      <c r="E462" s="6">
        <f>'Centerline slab disp raw'!M462</f>
        <v>-2.5530494093894958</v>
      </c>
      <c r="F462" s="6">
        <f>'Centerline slab disp raw'!P462</f>
        <v>-1.383904445171356</v>
      </c>
    </row>
    <row r="463" spans="1:6" x14ac:dyDescent="0.45">
      <c r="A463">
        <v>92.40000000000002</v>
      </c>
      <c r="B463" s="6">
        <f>'Centerline slab disp raw'!D463</f>
        <v>-1.5958752155303955</v>
      </c>
      <c r="C463" s="6">
        <f>'Centerline slab disp raw'!G463</f>
        <v>-2.3034598112106321</v>
      </c>
      <c r="D463" s="6">
        <f>'Centerline slab disp raw'!J463</f>
        <v>-2.8044587850570677</v>
      </c>
      <c r="E463" s="6">
        <f>'Centerline slab disp raw'!M463</f>
        <v>-2.5529782533645626</v>
      </c>
      <c r="F463" s="6">
        <f>'Centerline slab disp raw'!P463</f>
        <v>-1.383904445171356</v>
      </c>
    </row>
    <row r="464" spans="1:6" x14ac:dyDescent="0.45">
      <c r="A464">
        <v>92.600000000000023</v>
      </c>
      <c r="B464" s="6">
        <f>'Centerline slab disp raw'!D464</f>
        <v>-1.5958752155303955</v>
      </c>
      <c r="C464" s="6">
        <f>'Centerline slab disp raw'!G464</f>
        <v>-2.3034946322441101</v>
      </c>
      <c r="D464" s="6">
        <f>'Centerline slab disp raw'!J464</f>
        <v>-2.8044587850570677</v>
      </c>
      <c r="E464" s="6">
        <f>'Centerline slab disp raw'!M464</f>
        <v>-2.5529918789863584</v>
      </c>
      <c r="F464" s="6">
        <f>'Centerline slab disp raw'!P464</f>
        <v>-1.3839271545410154</v>
      </c>
    </row>
    <row r="465" spans="1:6" x14ac:dyDescent="0.45">
      <c r="A465">
        <v>92.800000000000026</v>
      </c>
      <c r="B465" s="6">
        <f>'Centerline slab disp raw'!D465</f>
        <v>-1.5959448575973509</v>
      </c>
      <c r="C465" s="6">
        <f>'Centerline slab disp raw'!G465</f>
        <v>-2.3035642743110656</v>
      </c>
      <c r="D465" s="6">
        <f>'Centerline slab disp raw'!J465</f>
        <v>-2.8044587850570677</v>
      </c>
      <c r="E465" s="6">
        <f>'Centerline slab disp raw'!M465</f>
        <v>-2.5530372977256772</v>
      </c>
      <c r="F465" s="6">
        <f>'Centerline slab disp raw'!P465</f>
        <v>-1.3839271545410154</v>
      </c>
    </row>
    <row r="466" spans="1:6" x14ac:dyDescent="0.45">
      <c r="A466">
        <v>93.000000000000028</v>
      </c>
      <c r="B466" s="6">
        <f>'Centerline slab disp raw'!D466</f>
        <v>-1.5959448575973509</v>
      </c>
      <c r="C466" s="6">
        <f>'Centerline slab disp raw'!G466</f>
        <v>-2.3035551905632019</v>
      </c>
      <c r="D466" s="6">
        <f>'Centerline slab disp raw'!J466</f>
        <v>-2.8044481873512268</v>
      </c>
      <c r="E466" s="6">
        <f>'Centerline slab disp raw'!M466</f>
        <v>-2.5530267000198363</v>
      </c>
      <c r="F466" s="6">
        <f>'Centerline slab disp raw'!P466</f>
        <v>-1.383904445171356</v>
      </c>
    </row>
    <row r="467" spans="1:6" x14ac:dyDescent="0.45">
      <c r="A467">
        <v>93.200000000000031</v>
      </c>
      <c r="B467" s="6">
        <f>'Centerline slab disp raw'!D467</f>
        <v>-1.5959327459335326</v>
      </c>
      <c r="C467" s="6">
        <f>'Centerline slab disp raw'!G467</f>
        <v>-2.3034734368324279</v>
      </c>
      <c r="D467" s="6">
        <f>'Centerline slab disp raw'!J467</f>
        <v>-2.8044224500656125</v>
      </c>
      <c r="E467" s="6">
        <f>'Centerline slab disp raw'!M467</f>
        <v>-2.5529918789863584</v>
      </c>
      <c r="F467" s="6">
        <f>'Centerline slab disp raw'!P467</f>
        <v>-1.3838802218437194</v>
      </c>
    </row>
    <row r="468" spans="1:6" x14ac:dyDescent="0.45">
      <c r="A468">
        <v>93.400000000000034</v>
      </c>
      <c r="B468" s="6">
        <f>'Centerline slab disp raw'!D468</f>
        <v>-1.5959236621856689</v>
      </c>
      <c r="C468" s="6">
        <f>'Centerline slab disp raw'!G468</f>
        <v>-2.3034825205802916</v>
      </c>
      <c r="D468" s="6">
        <f>'Centerline slab disp raw'!J468</f>
        <v>-2.8044224500656125</v>
      </c>
      <c r="E468" s="6">
        <f>'Centerline slab disp raw'!M468</f>
        <v>-2.5529918789863584</v>
      </c>
      <c r="F468" s="6">
        <f>'Centerline slab disp raw'!P468</f>
        <v>-1.3839150428771971</v>
      </c>
    </row>
    <row r="469" spans="1:6" x14ac:dyDescent="0.45">
      <c r="A469">
        <v>93.600000000000037</v>
      </c>
      <c r="B469" s="6">
        <f>'Centerline slab disp raw'!D469</f>
        <v>-1.5959327459335326</v>
      </c>
      <c r="C469" s="6">
        <f>'Centerline slab disp raw'!G469</f>
        <v>-2.3034946322441101</v>
      </c>
      <c r="D469" s="6">
        <f>'Centerline slab disp raw'!J469</f>
        <v>-2.8044830083847043</v>
      </c>
      <c r="E469" s="6">
        <f>'Centerline slab disp raw'!M469</f>
        <v>-2.5530145883560178</v>
      </c>
      <c r="F469" s="6">
        <f>'Centerline slab disp raw'!P469</f>
        <v>-1.3839619755744934</v>
      </c>
    </row>
    <row r="470" spans="1:6" x14ac:dyDescent="0.45">
      <c r="A470">
        <v>93.80000000000004</v>
      </c>
      <c r="B470" s="6">
        <f>'Centerline slab disp raw'!D470</f>
        <v>-1.5959569692611693</v>
      </c>
      <c r="C470" s="6">
        <f>'Centerline slab disp raw'!G470</f>
        <v>-2.3034734368324279</v>
      </c>
      <c r="D470" s="6">
        <f>'Centerline slab disp raw'!J470</f>
        <v>-2.8045163154602051</v>
      </c>
      <c r="E470" s="6">
        <f>'Centerline slab disp raw'!M470</f>
        <v>-2.5530372977256772</v>
      </c>
      <c r="F470" s="6">
        <f>'Centerline slab disp raw'!P470</f>
        <v>-1.3840089082717895</v>
      </c>
    </row>
    <row r="471" spans="1:6" x14ac:dyDescent="0.45">
      <c r="A471">
        <v>94.000000000000043</v>
      </c>
      <c r="B471" s="6">
        <f>'Centerline slab disp raw'!D471</f>
        <v>-1.5959327459335326</v>
      </c>
      <c r="C471" s="6">
        <f>'Centerline slab disp raw'!G471</f>
        <v>-2.3035082578659059</v>
      </c>
      <c r="D471" s="6">
        <f>'Centerline slab disp raw'!J471</f>
        <v>-2.8045405387878417</v>
      </c>
      <c r="E471" s="6">
        <f>'Centerline slab disp raw'!M471</f>
        <v>-2.5530721187591552</v>
      </c>
      <c r="F471" s="6">
        <f>'Centerline slab disp raw'!P471</f>
        <v>-1.3840558409690855</v>
      </c>
    </row>
    <row r="472" spans="1:6" x14ac:dyDescent="0.45">
      <c r="A472">
        <v>94.200000000000045</v>
      </c>
      <c r="B472" s="6">
        <f>'Centerline slab disp raw'!D472</f>
        <v>-1.5959236621856689</v>
      </c>
      <c r="C472" s="6">
        <f>'Centerline slab disp raw'!G472</f>
        <v>-2.3035082578659059</v>
      </c>
      <c r="D472" s="6">
        <f>'Centerline slab disp raw'!J472</f>
        <v>-2.8045632481575011</v>
      </c>
      <c r="E472" s="6">
        <f>'Centerline slab disp raw'!M472</f>
        <v>-2.5530842304229733</v>
      </c>
      <c r="F472" s="6">
        <f>'Centerline slab disp raw'!P472</f>
        <v>-1.3840437293052672</v>
      </c>
    </row>
    <row r="473" spans="1:6" x14ac:dyDescent="0.45">
      <c r="A473">
        <v>94.400000000000048</v>
      </c>
      <c r="B473" s="6">
        <f>'Centerline slab disp raw'!D473</f>
        <v>-1.5959569692611693</v>
      </c>
      <c r="C473" s="6">
        <f>'Centerline slab disp raw'!G473</f>
        <v>-2.3034598112106321</v>
      </c>
      <c r="D473" s="6">
        <f>'Centerline slab disp raw'!J473</f>
        <v>-2.8045405387878417</v>
      </c>
      <c r="E473" s="6">
        <f>'Centerline slab disp raw'!M473</f>
        <v>-2.5530494093894958</v>
      </c>
      <c r="F473" s="6">
        <f>'Centerline slab disp raw'!P473</f>
        <v>-1.3839967966079711</v>
      </c>
    </row>
    <row r="474" spans="1:6" x14ac:dyDescent="0.45">
      <c r="A474">
        <v>94.600000000000051</v>
      </c>
      <c r="B474" s="6">
        <f>'Centerline slab disp raw'!D474</f>
        <v>-1.5959448575973509</v>
      </c>
      <c r="C474" s="6">
        <f>'Centerline slab disp raw'!G474</f>
        <v>-2.3034598112106321</v>
      </c>
      <c r="D474" s="6">
        <f>'Centerline slab disp raw'!J474</f>
        <v>-2.8045163154602051</v>
      </c>
      <c r="E474" s="6">
        <f>'Centerline slab disp raw'!M474</f>
        <v>-2.5530372977256772</v>
      </c>
      <c r="F474" s="6">
        <f>'Centerline slab disp raw'!P474</f>
        <v>-1.3839619755744934</v>
      </c>
    </row>
    <row r="475" spans="1:6" x14ac:dyDescent="0.45">
      <c r="A475">
        <v>94.800000000000054</v>
      </c>
      <c r="B475" s="6">
        <f>'Centerline slab disp raw'!D475</f>
        <v>-1.5959327459335326</v>
      </c>
      <c r="C475" s="6">
        <f>'Centerline slab disp raw'!G475</f>
        <v>-2.3034825205802916</v>
      </c>
      <c r="D475" s="6">
        <f>'Centerline slab disp raw'!J475</f>
        <v>-2.8045163154602051</v>
      </c>
      <c r="E475" s="6">
        <f>'Centerline slab disp raw'!M475</f>
        <v>-2.5530145883560178</v>
      </c>
      <c r="F475" s="6">
        <f>'Centerline slab disp raw'!P475</f>
        <v>-1.3839967966079711</v>
      </c>
    </row>
    <row r="476" spans="1:6" x14ac:dyDescent="0.45">
      <c r="A476">
        <v>95.000000000000057</v>
      </c>
      <c r="B476" s="6">
        <f>'Centerline slab disp raw'!D476</f>
        <v>-1.5959569692611693</v>
      </c>
      <c r="C476" s="6">
        <f>'Centerline slab disp raw'!G476</f>
        <v>-2.3034825205802916</v>
      </c>
      <c r="D476" s="6">
        <f>'Centerline slab disp raw'!J476</f>
        <v>-2.8045284271240232</v>
      </c>
      <c r="E476" s="6">
        <f>'Centerline slab disp raw'!M476</f>
        <v>-2.5530024766921997</v>
      </c>
      <c r="F476" s="6">
        <f>'Centerline slab disp raw'!P476</f>
        <v>-1.3840558409690855</v>
      </c>
    </row>
    <row r="477" spans="1:6" x14ac:dyDescent="0.45">
      <c r="A477">
        <v>95.20000000000006</v>
      </c>
      <c r="B477" s="6">
        <f>'Centerline slab disp raw'!D477</f>
        <v>-1.5956360101699829</v>
      </c>
      <c r="C477" s="6">
        <f>'Centerline slab disp raw'!G477</f>
        <v>-2.3037959098815919</v>
      </c>
      <c r="D477" s="6">
        <f>'Centerline slab disp raw'!J477</f>
        <v>-2.8044708967208862</v>
      </c>
      <c r="E477" s="6">
        <f>'Centerline slab disp raw'!M477</f>
        <v>-2.5536201715469358</v>
      </c>
      <c r="F477" s="6">
        <f>'Centerline slab disp raw'!P477</f>
        <v>-1.384242057800293</v>
      </c>
    </row>
    <row r="478" spans="1:6" x14ac:dyDescent="0.45">
      <c r="A478">
        <v>95.400000000000063</v>
      </c>
      <c r="B478" s="6">
        <f>'Centerline slab disp raw'!D478</f>
        <v>-1.5955784797668455</v>
      </c>
      <c r="C478" s="6">
        <f>'Centerline slab disp raw'!G478</f>
        <v>-2.3037837982177733</v>
      </c>
      <c r="D478" s="6">
        <f>'Centerline slab disp raw'!J478</f>
        <v>-2.8044224500656125</v>
      </c>
      <c r="E478" s="6">
        <f>'Centerline slab disp raw'!M478</f>
        <v>-2.5536443948745724</v>
      </c>
      <c r="F478" s="6">
        <f>'Centerline slab disp raw'!P478</f>
        <v>-1.384242057800293</v>
      </c>
    </row>
    <row r="479" spans="1:6" x14ac:dyDescent="0.45">
      <c r="A479">
        <v>95.600000000000065</v>
      </c>
      <c r="B479" s="6">
        <f>'Centerline slab disp raw'!D479</f>
        <v>-1.5955542564392089</v>
      </c>
      <c r="C479" s="6">
        <f>'Centerline slab disp raw'!G479</f>
        <v>-2.3037837982177733</v>
      </c>
      <c r="D479" s="6">
        <f>'Centerline slab disp raw'!J479</f>
        <v>-2.8044103384017944</v>
      </c>
      <c r="E479" s="6">
        <f>'Centerline slab disp raw'!M479</f>
        <v>-2.5536322832107543</v>
      </c>
      <c r="F479" s="6">
        <f>'Centerline slab disp raw'!P479</f>
        <v>-1.3842087507247924</v>
      </c>
    </row>
    <row r="480" spans="1:6" x14ac:dyDescent="0.45">
      <c r="A480">
        <v>95.800000000000068</v>
      </c>
      <c r="B480" s="6">
        <f>'Centerline slab disp raw'!D480</f>
        <v>-1.5955784797668455</v>
      </c>
      <c r="C480" s="6">
        <f>'Centerline slab disp raw'!G480</f>
        <v>-2.3038307309150694</v>
      </c>
      <c r="D480" s="6">
        <f>'Centerline slab disp raw'!J480</f>
        <v>-2.8044708967208862</v>
      </c>
      <c r="E480" s="6">
        <f>'Centerline slab disp raw'!M480</f>
        <v>-2.5536671042442318</v>
      </c>
      <c r="F480" s="6">
        <f>'Centerline slab disp raw'!P480</f>
        <v>-1.3841951251029967</v>
      </c>
    </row>
    <row r="481" spans="1:6" x14ac:dyDescent="0.45">
      <c r="A481">
        <v>96.000000000000071</v>
      </c>
      <c r="B481" s="6">
        <f>'Centerline slab disp raw'!D481</f>
        <v>-1.5955784797668455</v>
      </c>
      <c r="C481" s="6">
        <f>'Centerline slab disp raw'!G481</f>
        <v>-2.3038307309150694</v>
      </c>
      <c r="D481" s="6">
        <f>'Centerline slab disp raw'!J481</f>
        <v>-2.8044587850570677</v>
      </c>
      <c r="E481" s="6">
        <f>'Centerline slab disp raw'!M481</f>
        <v>-2.5536549925804137</v>
      </c>
      <c r="F481" s="6">
        <f>'Centerline slab disp raw'!P481</f>
        <v>-1.3841951251029967</v>
      </c>
    </row>
    <row r="482" spans="1:6" x14ac:dyDescent="0.45">
      <c r="A482">
        <v>96.200000000000074</v>
      </c>
      <c r="B482" s="6">
        <f>'Centerline slab disp raw'!D482</f>
        <v>-1.5956027030944824</v>
      </c>
      <c r="C482" s="6">
        <f>'Centerline slab disp raw'!G482</f>
        <v>-2.3038201332092285</v>
      </c>
      <c r="D482" s="6">
        <f>'Centerline slab disp raw'!J482</f>
        <v>-2.8044330477714539</v>
      </c>
      <c r="E482" s="6">
        <f>'Centerline slab disp raw'!M482</f>
        <v>-2.5536095738410949</v>
      </c>
      <c r="F482" s="6">
        <f>'Centerline slab disp raw'!P482</f>
        <v>-1.3841497063636778</v>
      </c>
    </row>
    <row r="483" spans="1:6" x14ac:dyDescent="0.45">
      <c r="A483">
        <v>96.400000000000077</v>
      </c>
      <c r="B483" s="6">
        <f>'Centerline slab disp raw'!D483</f>
        <v>-1.5956027030944824</v>
      </c>
      <c r="C483" s="6">
        <f>'Centerline slab disp raw'!G483</f>
        <v>-2.30380802154541</v>
      </c>
      <c r="D483" s="6">
        <f>'Centerline slab disp raw'!J483</f>
        <v>-2.8044330477714539</v>
      </c>
      <c r="E483" s="6">
        <f>'Centerline slab disp raw'!M483</f>
        <v>-2.5535838365554806</v>
      </c>
      <c r="F483" s="6">
        <f>'Centerline slab disp raw'!P483</f>
        <v>-1.3841254830360412</v>
      </c>
    </row>
    <row r="484" spans="1:6" x14ac:dyDescent="0.45">
      <c r="A484">
        <v>96.60000000000008</v>
      </c>
      <c r="B484" s="6">
        <f>'Centerline slab disp raw'!D484</f>
        <v>-1.5955451726913452</v>
      </c>
      <c r="C484" s="6">
        <f>'Centerline slab disp raw'!G484</f>
        <v>-2.3038428425788879</v>
      </c>
      <c r="D484" s="6">
        <f>'Centerline slab disp raw'!J484</f>
        <v>-2.8044330477714539</v>
      </c>
      <c r="E484" s="6">
        <f>'Centerline slab disp raw'!M484</f>
        <v>-2.5536095738410949</v>
      </c>
      <c r="F484" s="6">
        <f>'Centerline slab disp raw'!P484</f>
        <v>-1.3841845273971556</v>
      </c>
    </row>
    <row r="485" spans="1:6" x14ac:dyDescent="0.45">
      <c r="A485">
        <v>96.800000000000082</v>
      </c>
      <c r="B485" s="6">
        <f>'Centerline slab disp raw'!D485</f>
        <v>-1.5955542564392089</v>
      </c>
      <c r="C485" s="6">
        <f>'Centerline slab disp raw'!G485</f>
        <v>-2.3038307309150694</v>
      </c>
      <c r="D485" s="6">
        <f>'Centerline slab disp raw'!J485</f>
        <v>-2.8044708967208862</v>
      </c>
      <c r="E485" s="6">
        <f>'Centerline slab disp raw'!M485</f>
        <v>-2.5536201715469358</v>
      </c>
      <c r="F485" s="6">
        <f>'Centerline slab disp raw'!P485</f>
        <v>-1.3842087507247924</v>
      </c>
    </row>
    <row r="486" spans="1:6" x14ac:dyDescent="0.45">
      <c r="A486">
        <v>97.000000000000085</v>
      </c>
      <c r="B486" s="6">
        <f>'Centerline slab disp raw'!D486</f>
        <v>-1.5955663681030272</v>
      </c>
      <c r="C486" s="6">
        <f>'Centerline slab disp raw'!G486</f>
        <v>-2.3037732005119325</v>
      </c>
      <c r="D486" s="6">
        <f>'Centerline slab disp raw'!J486</f>
        <v>-2.804492092132568</v>
      </c>
      <c r="E486" s="6">
        <f>'Centerline slab disp raw'!M486</f>
        <v>-2.5536095738410949</v>
      </c>
      <c r="F486" s="6">
        <f>'Centerline slab disp raw'!P486</f>
        <v>-1.3841724157333373</v>
      </c>
    </row>
    <row r="487" spans="1:6" x14ac:dyDescent="0.45">
      <c r="A487">
        <v>97.2</v>
      </c>
      <c r="B487" s="6">
        <f>'Centerline slab disp raw'!D487</f>
        <v>-1.5955663681030272</v>
      </c>
      <c r="C487" s="6">
        <f>'Centerline slab disp raw'!G487</f>
        <v>-2.3037959098815919</v>
      </c>
      <c r="D487" s="6">
        <f>'Centerline slab disp raw'!J487</f>
        <v>-2.8044587850570677</v>
      </c>
      <c r="E487" s="6">
        <f>'Centerline slab disp raw'!M487</f>
        <v>-2.5536322832107543</v>
      </c>
      <c r="F487" s="6">
        <f>'Centerline slab disp raw'!P487</f>
        <v>-1.3841375946998595</v>
      </c>
    </row>
    <row r="488" spans="1:6" x14ac:dyDescent="0.45">
      <c r="A488">
        <v>97.4</v>
      </c>
      <c r="B488" s="6">
        <f>'Centerline slab disp raw'!D488</f>
        <v>-1.5956238985061644</v>
      </c>
      <c r="C488" s="6">
        <f>'Centerline slab disp raw'!G488</f>
        <v>-2.3038428425788879</v>
      </c>
      <c r="D488" s="6">
        <f>'Centerline slab disp raw'!J488</f>
        <v>-2.8044330477714539</v>
      </c>
      <c r="E488" s="6">
        <f>'Centerline slab disp raw'!M488</f>
        <v>-2.5536443948745724</v>
      </c>
      <c r="F488" s="6">
        <f>'Centerline slab disp raw'!P488</f>
        <v>-1.3841497063636778</v>
      </c>
    </row>
    <row r="489" spans="1:6" x14ac:dyDescent="0.45">
      <c r="A489">
        <v>97.600000000000009</v>
      </c>
      <c r="B489" s="6">
        <f>'Centerline slab disp raw'!D489</f>
        <v>-1.5956027030944824</v>
      </c>
      <c r="C489" s="6">
        <f>'Centerline slab disp raw'!G489</f>
        <v>-2.3037959098815919</v>
      </c>
      <c r="D489" s="6">
        <f>'Centerline slab disp raw'!J489</f>
        <v>-2.8044587850570677</v>
      </c>
      <c r="E489" s="6">
        <f>'Centerline slab disp raw'!M489</f>
        <v>-2.5536201715469358</v>
      </c>
      <c r="F489" s="6">
        <f>'Centerline slab disp raw'!P489</f>
        <v>-1.3841497063636778</v>
      </c>
    </row>
    <row r="490" spans="1:6" x14ac:dyDescent="0.45">
      <c r="A490">
        <v>97.800000000000011</v>
      </c>
      <c r="B490" s="6">
        <f>'Centerline slab disp raw'!D490</f>
        <v>-1.5955784797668455</v>
      </c>
      <c r="C490" s="6">
        <f>'Centerline slab disp raw'!G490</f>
        <v>-2.3037837982177733</v>
      </c>
      <c r="D490" s="6">
        <f>'Centerline slab disp raw'!J490</f>
        <v>-2.804445159435272</v>
      </c>
      <c r="E490" s="6">
        <f>'Centerline slab disp raw'!M490</f>
        <v>-2.5535838365554806</v>
      </c>
      <c r="F490" s="6">
        <f>'Centerline slab disp raw'!P490</f>
        <v>-1.3841497063636778</v>
      </c>
    </row>
    <row r="491" spans="1:6" x14ac:dyDescent="0.45">
      <c r="A491">
        <v>98.000000000000014</v>
      </c>
      <c r="B491" s="6">
        <f>'Centerline slab disp raw'!D491</f>
        <v>-1.5956148147583007</v>
      </c>
      <c r="C491" s="6">
        <f>'Centerline slab disp raw'!G491</f>
        <v>-2.3038307309150694</v>
      </c>
      <c r="D491" s="6">
        <f>'Centerline slab disp raw'!J491</f>
        <v>-2.8043982267379759</v>
      </c>
      <c r="E491" s="6">
        <f>'Centerline slab disp raw'!M491</f>
        <v>-2.5535974621772763</v>
      </c>
      <c r="F491" s="6">
        <f>'Centerline slab disp raw'!P491</f>
        <v>-1.3841375946998595</v>
      </c>
    </row>
    <row r="492" spans="1:6" x14ac:dyDescent="0.45">
      <c r="A492">
        <v>98.200000000000017</v>
      </c>
      <c r="B492" s="6">
        <f>'Centerline slab disp raw'!D492</f>
        <v>-1.5956238985061644</v>
      </c>
      <c r="C492" s="6">
        <f>'Centerline slab disp raw'!G492</f>
        <v>-2.3038307309150694</v>
      </c>
      <c r="D492" s="6">
        <f>'Centerline slab disp raw'!J492</f>
        <v>-2.8044224500656125</v>
      </c>
      <c r="E492" s="6">
        <f>'Centerline slab disp raw'!M492</f>
        <v>-2.5536201715469358</v>
      </c>
      <c r="F492" s="6">
        <f>'Centerline slab disp raw'!P492</f>
        <v>-1.3841375946998595</v>
      </c>
    </row>
    <row r="493" spans="1:6" x14ac:dyDescent="0.45">
      <c r="A493">
        <v>98.40000000000002</v>
      </c>
      <c r="B493" s="6">
        <f>'Centerline slab disp raw'!D493</f>
        <v>-1.5955784797668455</v>
      </c>
      <c r="C493" s="6">
        <f>'Centerline slab disp raw'!G493</f>
        <v>-2.30380802154541</v>
      </c>
      <c r="D493" s="6">
        <f>'Centerline slab disp raw'!J493</f>
        <v>-2.8044587850570677</v>
      </c>
      <c r="E493" s="6">
        <f>'Centerline slab disp raw'!M493</f>
        <v>-2.5536095738410949</v>
      </c>
      <c r="F493" s="6">
        <f>'Centerline slab disp raw'!P493</f>
        <v>-1.384160304069519</v>
      </c>
    </row>
    <row r="494" spans="1:6" x14ac:dyDescent="0.45">
      <c r="A494">
        <v>98.600000000000023</v>
      </c>
      <c r="B494" s="6">
        <f>'Centerline slab disp raw'!D494</f>
        <v>-1.5955784797668455</v>
      </c>
      <c r="C494" s="6">
        <f>'Centerline slab disp raw'!G494</f>
        <v>-2.3038201332092285</v>
      </c>
      <c r="D494" s="6">
        <f>'Centerline slab disp raw'!J494</f>
        <v>-2.8044799804687499</v>
      </c>
      <c r="E494" s="6">
        <f>'Centerline slab disp raw'!M494</f>
        <v>-2.5536095738410949</v>
      </c>
      <c r="F494" s="6">
        <f>'Centerline slab disp raw'!P494</f>
        <v>-1.384160304069519</v>
      </c>
    </row>
    <row r="495" spans="1:6" x14ac:dyDescent="0.45">
      <c r="A495">
        <v>98.800000000000026</v>
      </c>
      <c r="B495" s="6">
        <f>'Centerline slab disp raw'!D495</f>
        <v>-1.5956027030944824</v>
      </c>
      <c r="C495" s="6">
        <f>'Centerline slab disp raw'!G495</f>
        <v>-2.3038307309150694</v>
      </c>
      <c r="D495" s="6">
        <f>'Centerline slab disp raw'!J495</f>
        <v>-2.804526913166046</v>
      </c>
      <c r="E495" s="6">
        <f>'Centerline slab disp raw'!M495</f>
        <v>-2.5536322832107543</v>
      </c>
      <c r="F495" s="6">
        <f>'Centerline slab disp raw'!P495</f>
        <v>-1.3841724157333373</v>
      </c>
    </row>
    <row r="496" spans="1:6" x14ac:dyDescent="0.45">
      <c r="A496">
        <v>99.000000000000028</v>
      </c>
      <c r="B496" s="6">
        <f>'Centerline slab disp raw'!D496</f>
        <v>-1.5955905914306641</v>
      </c>
      <c r="C496" s="6">
        <f>'Centerline slab disp raw'!G496</f>
        <v>-2.3037959098815919</v>
      </c>
      <c r="D496" s="6">
        <f>'Centerline slab disp raw'!J496</f>
        <v>-2.8044708967208862</v>
      </c>
      <c r="E496" s="6">
        <f>'Centerline slab disp raw'!M496</f>
        <v>-2.5535974621772763</v>
      </c>
      <c r="F496" s="6">
        <f>'Centerline slab disp raw'!P496</f>
        <v>-1.3841375946998595</v>
      </c>
    </row>
    <row r="497" spans="1:6" x14ac:dyDescent="0.45">
      <c r="A497">
        <v>99.200000000000031</v>
      </c>
      <c r="B497" s="6">
        <f>'Centerline slab disp raw'!D497</f>
        <v>-1.5951999902725218</v>
      </c>
      <c r="C497" s="6">
        <f>'Centerline slab disp raw'!G497</f>
        <v>-2.3036884188652036</v>
      </c>
      <c r="D497" s="6">
        <f>'Centerline slab disp raw'!J497</f>
        <v>-2.8048720955848694</v>
      </c>
      <c r="E497" s="6">
        <f>'Centerline slab disp raw'!M497</f>
        <v>-2.5524998426437375</v>
      </c>
      <c r="F497" s="6">
        <f>'Centerline slab disp raw'!P497</f>
        <v>-1.3841330528259277</v>
      </c>
    </row>
    <row r="498" spans="1:6" x14ac:dyDescent="0.45">
      <c r="A498">
        <v>99.400000000000034</v>
      </c>
      <c r="B498" s="6">
        <f>'Centerline slab disp raw'!D498</f>
        <v>-1.5951999902725218</v>
      </c>
      <c r="C498" s="6">
        <f>'Centerline slab disp raw'!G498</f>
        <v>-2.3037383794784545</v>
      </c>
      <c r="D498" s="6">
        <f>'Centerline slab disp raw'!J498</f>
        <v>-2.8049553632736206</v>
      </c>
      <c r="E498" s="6">
        <f>'Centerline slab disp raw'!M498</f>
        <v>-2.5525573730468749</v>
      </c>
      <c r="F498" s="6">
        <f>'Centerline slab disp raw'!P498</f>
        <v>-1.3842375159263609</v>
      </c>
    </row>
    <row r="499" spans="1:6" x14ac:dyDescent="0.45">
      <c r="A499">
        <v>99.600000000000037</v>
      </c>
      <c r="B499" s="6">
        <f>'Centerline slab disp raw'!D499</f>
        <v>-1.5951999902725218</v>
      </c>
      <c r="C499" s="6">
        <f>'Centerline slab disp raw'!G499</f>
        <v>-2.3037383794784545</v>
      </c>
      <c r="D499" s="6">
        <f>'Centerline slab disp raw'!J499</f>
        <v>-2.8049311399459835</v>
      </c>
      <c r="E499" s="6">
        <f>'Centerline slab disp raw'!M499</f>
        <v>-2.552522552013397</v>
      </c>
      <c r="F499" s="6">
        <f>'Centerline slab disp raw'!P499</f>
        <v>-1.3842965602874755</v>
      </c>
    </row>
    <row r="500" spans="1:6" x14ac:dyDescent="0.45">
      <c r="A500">
        <v>99.80000000000004</v>
      </c>
      <c r="B500" s="6">
        <f>'Centerline slab disp raw'!D500</f>
        <v>-1.5951999902725218</v>
      </c>
      <c r="C500" s="6">
        <f>'Centerline slab disp raw'!G500</f>
        <v>-2.3037232398986816</v>
      </c>
      <c r="D500" s="6">
        <f>'Centerline slab disp raw'!J500</f>
        <v>-2.8048720955848694</v>
      </c>
      <c r="E500" s="6">
        <f>'Centerline slab disp raw'!M500</f>
        <v>-2.5524998426437375</v>
      </c>
      <c r="F500" s="6">
        <f>'Centerline slab disp raw'!P500</f>
        <v>-1.3842375159263609</v>
      </c>
    </row>
    <row r="501" spans="1:6" x14ac:dyDescent="0.45">
      <c r="A501">
        <v>100.00000000000004</v>
      </c>
      <c r="B501" s="6">
        <f>'Centerline slab disp raw'!D501</f>
        <v>-1.5952242136001586</v>
      </c>
      <c r="C501" s="6">
        <f>'Centerline slab disp raw'!G501</f>
        <v>-2.3037232398986816</v>
      </c>
      <c r="D501" s="6">
        <f>'Centerline slab disp raw'!J501</f>
        <v>-2.804896318912506</v>
      </c>
      <c r="E501" s="6">
        <f>'Centerline slab disp raw'!M501</f>
        <v>-2.552522552013397</v>
      </c>
      <c r="F501" s="6">
        <f>'Centerline slab disp raw'!P501</f>
        <v>-1.38422691822052</v>
      </c>
    </row>
    <row r="502" spans="1:6" x14ac:dyDescent="0.45">
      <c r="A502">
        <v>100.20000000000005</v>
      </c>
      <c r="B502" s="6">
        <f>'Centerline slab disp raw'!D502</f>
        <v>-1.5952332973480223</v>
      </c>
      <c r="C502" s="6">
        <f>'Centerline slab disp raw'!G502</f>
        <v>-2.3036884188652036</v>
      </c>
      <c r="D502" s="6">
        <f>'Centerline slab disp raw'!J502</f>
        <v>-2.8049084305763241</v>
      </c>
      <c r="E502" s="6">
        <f>'Centerline slab disp raw'!M502</f>
        <v>-2.5525119543075561</v>
      </c>
      <c r="F502" s="6">
        <f>'Centerline slab disp raw'!P502</f>
        <v>-1.38422691822052</v>
      </c>
    </row>
    <row r="503" spans="1:6" x14ac:dyDescent="0.45">
      <c r="A503">
        <v>100.40000000000005</v>
      </c>
      <c r="B503" s="6">
        <f>'Centerline slab disp raw'!D503</f>
        <v>-1.5952242136001586</v>
      </c>
      <c r="C503" s="6">
        <f>'Centerline slab disp raw'!G503</f>
        <v>-2.3036763072013855</v>
      </c>
      <c r="D503" s="6">
        <f>'Centerline slab disp raw'!J503</f>
        <v>-2.8048614978790281</v>
      </c>
      <c r="E503" s="6">
        <f>'Centerline slab disp raw'!M503</f>
        <v>-2.5524862170219418</v>
      </c>
      <c r="F503" s="6">
        <f>'Centerline slab disp raw'!P503</f>
        <v>-1.3842026948928832</v>
      </c>
    </row>
    <row r="504" spans="1:6" x14ac:dyDescent="0.45">
      <c r="A504">
        <v>100.60000000000005</v>
      </c>
      <c r="B504" s="6">
        <f>'Centerline slab disp raw'!D504</f>
        <v>-1.5952454090118406</v>
      </c>
      <c r="C504" s="6">
        <f>'Centerline slab disp raw'!G504</f>
        <v>-2.3037474632263182</v>
      </c>
      <c r="D504" s="6">
        <f>'Centerline slab disp raw'!J504</f>
        <v>-2.8048614978790281</v>
      </c>
      <c r="E504" s="6">
        <f>'Centerline slab disp raw'!M504</f>
        <v>-2.5525119543075561</v>
      </c>
      <c r="F504" s="6">
        <f>'Centerline slab disp raw'!P504</f>
        <v>-1.38422691822052</v>
      </c>
    </row>
    <row r="505" spans="1:6" x14ac:dyDescent="0.45">
      <c r="A505">
        <v>100.80000000000005</v>
      </c>
      <c r="B505" s="6">
        <f>'Centerline slab disp raw'!D505</f>
        <v>-1.5952938556671141</v>
      </c>
      <c r="C505" s="6">
        <f>'Centerline slab disp raw'!G505</f>
        <v>-2.3038049936294556</v>
      </c>
      <c r="D505" s="6">
        <f>'Centerline slab disp raw'!J505</f>
        <v>-2.8049553632736206</v>
      </c>
      <c r="E505" s="6">
        <f>'Centerline slab disp raw'!M505</f>
        <v>-2.5525119543075561</v>
      </c>
      <c r="F505" s="6">
        <f>'Centerline slab disp raw'!P505</f>
        <v>-1.38422691822052</v>
      </c>
    </row>
    <row r="506" spans="1:6" x14ac:dyDescent="0.45">
      <c r="A506">
        <v>101.00000000000006</v>
      </c>
      <c r="B506" s="6">
        <f>'Centerline slab disp raw'!D506</f>
        <v>-1.5952847719192504</v>
      </c>
      <c r="C506" s="6">
        <f>'Centerline slab disp raw'!G506</f>
        <v>-2.3037943959236142</v>
      </c>
      <c r="D506" s="6">
        <f>'Centerline slab disp raw'!J506</f>
        <v>-2.8050128936767575</v>
      </c>
      <c r="E506" s="6">
        <f>'Centerline slab disp raw'!M506</f>
        <v>-2.5524771332740781</v>
      </c>
      <c r="F506" s="6">
        <f>'Centerline slab disp raw'!P506</f>
        <v>-1.3841799855232237</v>
      </c>
    </row>
    <row r="507" spans="1:6" x14ac:dyDescent="0.45">
      <c r="A507">
        <v>101.20000000000006</v>
      </c>
      <c r="B507" s="6">
        <f>'Centerline slab disp raw'!D507</f>
        <v>-1.5952696323394775</v>
      </c>
      <c r="C507" s="6">
        <f>'Centerline slab disp raw'!G507</f>
        <v>-2.3037837982177733</v>
      </c>
      <c r="D507" s="6">
        <f>'Centerline slab disp raw'!J507</f>
        <v>-2.8050007820129395</v>
      </c>
      <c r="E507" s="6">
        <f>'Centerline slab disp raw'!M507</f>
        <v>-2.5525119543075561</v>
      </c>
      <c r="F507" s="6">
        <f>'Centerline slab disp raw'!P507</f>
        <v>-1.38422691822052</v>
      </c>
    </row>
    <row r="508" spans="1:6" x14ac:dyDescent="0.45">
      <c r="A508">
        <v>101.40000000000006</v>
      </c>
      <c r="B508" s="6">
        <f>'Centerline slab disp raw'!D508</f>
        <v>-1.5953301906585693</v>
      </c>
      <c r="C508" s="6">
        <f>'Centerline slab disp raw'!G508</f>
        <v>-2.3038049936294556</v>
      </c>
      <c r="D508" s="6">
        <f>'Centerline slab disp raw'!J508</f>
        <v>-2.80497807264328</v>
      </c>
      <c r="E508" s="6">
        <f>'Centerline slab disp raw'!M508</f>
        <v>-2.5525119543075561</v>
      </c>
      <c r="F508" s="6">
        <f>'Centerline slab disp raw'!P508</f>
        <v>-1.3842375159263609</v>
      </c>
    </row>
    <row r="509" spans="1:6" x14ac:dyDescent="0.45">
      <c r="A509">
        <v>101.60000000000007</v>
      </c>
      <c r="B509" s="6">
        <f>'Centerline slab disp raw'!D509</f>
        <v>-1.5952938556671141</v>
      </c>
      <c r="C509" s="6">
        <f>'Centerline slab disp raw'!G509</f>
        <v>-2.3037943959236142</v>
      </c>
      <c r="D509" s="6">
        <f>'Centerline slab disp raw'!J509</f>
        <v>-2.8049432516098021</v>
      </c>
      <c r="E509" s="6">
        <f>'Centerline slab disp raw'!M509</f>
        <v>-2.5524771332740781</v>
      </c>
      <c r="F509" s="6">
        <f>'Centerline slab disp raw'!P509</f>
        <v>-1.3841799855232237</v>
      </c>
    </row>
    <row r="510" spans="1:6" x14ac:dyDescent="0.45">
      <c r="A510">
        <v>101.80000000000007</v>
      </c>
      <c r="B510" s="6">
        <f>'Centerline slab disp raw'!D510</f>
        <v>-1.5952121019363403</v>
      </c>
      <c r="C510" s="6">
        <f>'Centerline slab disp raw'!G510</f>
        <v>-2.3037580609321595</v>
      </c>
      <c r="D510" s="6">
        <f>'Centerline slab disp raw'!J510</f>
        <v>-2.8049084305763241</v>
      </c>
      <c r="E510" s="6">
        <f>'Centerline slab disp raw'!M510</f>
        <v>-2.5525573730468749</v>
      </c>
      <c r="F510" s="6">
        <f>'Centerline slab disp raw'!P510</f>
        <v>-1.38422691822052</v>
      </c>
    </row>
    <row r="511" spans="1:6" x14ac:dyDescent="0.45">
      <c r="A511">
        <v>102.00000000000007</v>
      </c>
      <c r="B511" s="6">
        <f>'Centerline slab disp raw'!D511</f>
        <v>-1.5952332973480223</v>
      </c>
      <c r="C511" s="6">
        <f>'Centerline slab disp raw'!G511</f>
        <v>-2.3037580609321595</v>
      </c>
      <c r="D511" s="6">
        <f>'Centerline slab disp raw'!J511</f>
        <v>-2.8049084305763241</v>
      </c>
      <c r="E511" s="6">
        <f>'Centerline slab disp raw'!M511</f>
        <v>-2.552604305744171</v>
      </c>
      <c r="F511" s="6">
        <f>'Centerline slab disp raw'!P511</f>
        <v>-1.3842617392539978</v>
      </c>
    </row>
    <row r="512" spans="1:6" x14ac:dyDescent="0.45">
      <c r="A512">
        <v>102.20000000000007</v>
      </c>
      <c r="B512" s="6">
        <f>'Centerline slab disp raw'!D512</f>
        <v>-1.5952696323394775</v>
      </c>
      <c r="C512" s="6">
        <f>'Centerline slab disp raw'!G512</f>
        <v>-2.3037580609321595</v>
      </c>
      <c r="D512" s="6">
        <f>'Centerline slab disp raw'!J512</f>
        <v>-2.8049311399459835</v>
      </c>
      <c r="E512" s="6">
        <f>'Centerline slab disp raw'!M512</f>
        <v>-2.55246502161026</v>
      </c>
      <c r="F512" s="6">
        <f>'Centerline slab disp raw'!P512</f>
        <v>-1.3842148065567015</v>
      </c>
    </row>
    <row r="513" spans="1:6" x14ac:dyDescent="0.45">
      <c r="A513">
        <v>102.40000000000008</v>
      </c>
      <c r="B513" s="6">
        <f>'Centerline slab disp raw'!D513</f>
        <v>-1.5952332973480223</v>
      </c>
      <c r="C513" s="6">
        <f>'Centerline slab disp raw'!G513</f>
        <v>-2.3037580609321595</v>
      </c>
      <c r="D513" s="6">
        <f>'Centerline slab disp raw'!J513</f>
        <v>-2.8049432516098021</v>
      </c>
      <c r="E513" s="6">
        <f>'Centerline slab disp raw'!M513</f>
        <v>-2.5524392843246457</v>
      </c>
      <c r="F513" s="6">
        <f>'Centerline slab disp raw'!P513</f>
        <v>-1.3842148065567015</v>
      </c>
    </row>
    <row r="514" spans="1:6" x14ac:dyDescent="0.45">
      <c r="A514">
        <v>102.60000000000008</v>
      </c>
      <c r="B514" s="6">
        <f>'Centerline slab disp raw'!D514</f>
        <v>-1.5952575206756592</v>
      </c>
      <c r="C514" s="6">
        <f>'Centerline slab disp raw'!G514</f>
        <v>-2.3037580609321595</v>
      </c>
      <c r="D514" s="6">
        <f>'Centerline slab disp raw'!J514</f>
        <v>-2.8049205422401426</v>
      </c>
      <c r="E514" s="6">
        <f>'Centerline slab disp raw'!M514</f>
        <v>-2.5524998426437375</v>
      </c>
      <c r="F514" s="6">
        <f>'Centerline slab disp raw'!P514</f>
        <v>-1.3842496275901794</v>
      </c>
    </row>
    <row r="515" spans="1:6" x14ac:dyDescent="0.45">
      <c r="A515">
        <v>102.80000000000008</v>
      </c>
      <c r="B515" s="6">
        <f>'Centerline slab disp raw'!D515</f>
        <v>-1.5953150510787963</v>
      </c>
      <c r="C515" s="6">
        <f>'Centerline slab disp raw'!G515</f>
        <v>-2.3037580609321595</v>
      </c>
      <c r="D515" s="6">
        <f>'Centerline slab disp raw'!J515</f>
        <v>-2.8049311399459835</v>
      </c>
      <c r="E515" s="6">
        <f>'Centerline slab disp raw'!M515</f>
        <v>-2.5525119543075561</v>
      </c>
      <c r="F515" s="6">
        <f>'Centerline slab disp raw'!P515</f>
        <v>-1.3842617392539978</v>
      </c>
    </row>
    <row r="516" spans="1:6" x14ac:dyDescent="0.45">
      <c r="A516">
        <v>103.00000000000009</v>
      </c>
      <c r="B516" s="6">
        <f>'Centerline slab disp raw'!D516</f>
        <v>-1.5952847719192504</v>
      </c>
      <c r="C516" s="6">
        <f>'Centerline slab disp raw'!G516</f>
        <v>-2.3037474632263182</v>
      </c>
      <c r="D516" s="6">
        <f>'Centerline slab disp raw'!J516</f>
        <v>-2.8049659609794615</v>
      </c>
      <c r="E516" s="6">
        <f>'Centerline slab disp raw'!M516</f>
        <v>-2.5525346636772155</v>
      </c>
      <c r="F516" s="6">
        <f>'Centerline slab disp raw'!P516</f>
        <v>-1.3842617392539978</v>
      </c>
    </row>
    <row r="517" spans="1:6" x14ac:dyDescent="0.45">
      <c r="A517">
        <v>103.2</v>
      </c>
      <c r="B517" s="6">
        <f>'Centerline slab disp raw'!D517</f>
        <v>-1.5952575206756592</v>
      </c>
      <c r="C517" s="6">
        <f>'Centerline slab disp raw'!G517</f>
        <v>-2.3037474632263182</v>
      </c>
      <c r="D517" s="6">
        <f>'Centerline slab disp raw'!J517</f>
        <v>-2.8049553632736206</v>
      </c>
      <c r="E517" s="6">
        <f>'Centerline slab disp raw'!M517</f>
        <v>-2.552522552013397</v>
      </c>
      <c r="F517" s="6">
        <f>'Centerline slab disp raw'!P517</f>
        <v>-1.3842617392539978</v>
      </c>
    </row>
    <row r="518" spans="1:6" x14ac:dyDescent="0.45">
      <c r="A518">
        <v>103.4</v>
      </c>
      <c r="B518" s="6">
        <f>'Centerline slab disp raw'!D518</f>
        <v>-1.5952696323394775</v>
      </c>
      <c r="C518" s="6">
        <f>'Centerline slab disp raw'!G518</f>
        <v>-2.3037232398986816</v>
      </c>
      <c r="D518" s="6">
        <f>'Centerline slab disp raw'!J518</f>
        <v>-2.8049432516098021</v>
      </c>
      <c r="E518" s="6">
        <f>'Centerline slab disp raw'!M518</f>
        <v>-2.5525346636772155</v>
      </c>
      <c r="F518" s="6">
        <f>'Centerline slab disp raw'!P518</f>
        <v>-1.3842844486236572</v>
      </c>
    </row>
    <row r="519" spans="1:6" x14ac:dyDescent="0.45">
      <c r="A519">
        <v>103.60000000000001</v>
      </c>
      <c r="B519" s="6">
        <f>'Centerline slab disp raw'!D519</f>
        <v>-1.5952454090118406</v>
      </c>
      <c r="C519" s="6">
        <f>'Centerline slab disp raw'!G519</f>
        <v>-2.3036763072013855</v>
      </c>
      <c r="D519" s="6">
        <f>'Centerline slab disp raw'!J519</f>
        <v>-2.8049659609794615</v>
      </c>
      <c r="E519" s="6">
        <f>'Centerline slab disp raw'!M519</f>
        <v>-2.5525921940803524</v>
      </c>
      <c r="F519" s="6">
        <f>'Centerline slab disp raw'!P519</f>
        <v>-1.3843313813209532</v>
      </c>
    </row>
    <row r="520" spans="1:6" x14ac:dyDescent="0.45">
      <c r="A520">
        <v>103.80000000000001</v>
      </c>
      <c r="B520" s="6">
        <f>'Centerline slab disp raw'!D520</f>
        <v>-1.5952332973480223</v>
      </c>
      <c r="C520" s="6">
        <f>'Centerline slab disp raw'!G520</f>
        <v>-2.3037383794784545</v>
      </c>
      <c r="D520" s="6">
        <f>'Centerline slab disp raw'!J520</f>
        <v>-2.8049311399459835</v>
      </c>
      <c r="E520" s="6">
        <f>'Centerline slab disp raw'!M520</f>
        <v>-2.5525815963745115</v>
      </c>
      <c r="F520" s="6">
        <f>'Centerline slab disp raw'!P520</f>
        <v>-1.3843313813209532</v>
      </c>
    </row>
    <row r="521" spans="1:6" x14ac:dyDescent="0.45">
      <c r="A521">
        <v>104.00000000000001</v>
      </c>
      <c r="B521" s="6">
        <f>'Centerline slab disp raw'!D521</f>
        <v>-1.5952847719192504</v>
      </c>
      <c r="C521" s="6">
        <f>'Centerline slab disp raw'!G521</f>
        <v>-2.3038049936294556</v>
      </c>
      <c r="D521" s="6">
        <f>'Centerline slab disp raw'!J521</f>
        <v>-2.8049084305763241</v>
      </c>
      <c r="E521" s="6">
        <f>'Centerline slab disp raw'!M521</f>
        <v>-2.5525346636772155</v>
      </c>
      <c r="F521" s="6">
        <f>'Centerline slab disp raw'!P521</f>
        <v>-1.3842844486236572</v>
      </c>
    </row>
    <row r="522" spans="1:6" x14ac:dyDescent="0.45">
      <c r="A522">
        <v>104.20000000000002</v>
      </c>
      <c r="B522" s="6">
        <f>'Centerline slab disp raw'!D522</f>
        <v>-1.595339274406433</v>
      </c>
      <c r="C522" s="6">
        <f>'Centerline slab disp raw'!G522</f>
        <v>-2.3037943959236142</v>
      </c>
      <c r="D522" s="6">
        <f>'Centerline slab disp raw'!J522</f>
        <v>-2.80497807264328</v>
      </c>
      <c r="E522" s="6">
        <f>'Centerline slab disp raw'!M522</f>
        <v>-2.5525346636772155</v>
      </c>
      <c r="F522" s="6">
        <f>'Centerline slab disp raw'!P522</f>
        <v>-1.3842844486236572</v>
      </c>
    </row>
    <row r="523" spans="1:6" x14ac:dyDescent="0.45">
      <c r="A523">
        <v>104.40000000000002</v>
      </c>
      <c r="B523" s="6">
        <f>'Centerline slab disp raw'!D523</f>
        <v>-1.595302939414978</v>
      </c>
      <c r="C523" s="6">
        <f>'Centerline slab disp raw'!G523</f>
        <v>-2.3037732005119325</v>
      </c>
      <c r="D523" s="6">
        <f>'Centerline slab disp raw'!J523</f>
        <v>-2.8050007820129395</v>
      </c>
      <c r="E523" s="6">
        <f>'Centerline slab disp raw'!M523</f>
        <v>-2.5525467753410336</v>
      </c>
      <c r="F523" s="6">
        <f>'Centerline slab disp raw'!P523</f>
        <v>-1.3843086719512938</v>
      </c>
    </row>
    <row r="524" spans="1:6" x14ac:dyDescent="0.45">
      <c r="A524">
        <v>104.60000000000002</v>
      </c>
      <c r="B524" s="6">
        <f>'Centerline slab disp raw'!D524</f>
        <v>-1.5952332973480223</v>
      </c>
      <c r="C524" s="6">
        <f>'Centerline slab disp raw'!G524</f>
        <v>-2.3037474632263182</v>
      </c>
      <c r="D524" s="6">
        <f>'Centerline slab disp raw'!J524</f>
        <v>-2.8049432516098021</v>
      </c>
      <c r="E524" s="6">
        <f>'Centerline slab disp raw'!M524</f>
        <v>-2.552569484710693</v>
      </c>
      <c r="F524" s="6">
        <f>'Centerline slab disp raw'!P524</f>
        <v>-1.3843434929847716</v>
      </c>
    </row>
    <row r="525" spans="1:6" x14ac:dyDescent="0.45">
      <c r="A525">
        <v>104.80000000000003</v>
      </c>
      <c r="B525" s="6">
        <f>'Centerline slab disp raw'!D525</f>
        <v>-1.5952454090118406</v>
      </c>
      <c r="C525" s="6">
        <f>'Centerline slab disp raw'!G525</f>
        <v>-2.3037232398986816</v>
      </c>
      <c r="D525" s="6">
        <f>'Centerline slab disp raw'!J525</f>
        <v>-2.804896318912506</v>
      </c>
      <c r="E525" s="6">
        <f>'Centerline slab disp raw'!M525</f>
        <v>-2.5525921940803524</v>
      </c>
      <c r="F525" s="6">
        <f>'Centerline slab disp raw'!P525</f>
        <v>-1.384366202354431</v>
      </c>
    </row>
    <row r="526" spans="1:6" x14ac:dyDescent="0.45">
      <c r="A526">
        <v>105.00000000000003</v>
      </c>
      <c r="B526" s="6">
        <f>'Centerline slab disp raw'!D526</f>
        <v>-1.5952938556671141</v>
      </c>
      <c r="C526" s="6">
        <f>'Centerline slab disp raw'!G526</f>
        <v>-2.3037232398986816</v>
      </c>
      <c r="D526" s="6">
        <f>'Centerline slab disp raw'!J526</f>
        <v>-2.8048857212066647</v>
      </c>
      <c r="E526" s="6">
        <f>'Centerline slab disp raw'!M526</f>
        <v>-2.552569484710693</v>
      </c>
      <c r="F526" s="6">
        <f>'Centerline slab disp raw'!P526</f>
        <v>-1.3843434929847716</v>
      </c>
    </row>
    <row r="527" spans="1:6" x14ac:dyDescent="0.45">
      <c r="A527">
        <v>105.20000000000003</v>
      </c>
      <c r="B527" s="6">
        <f>'Centerline slab disp raw'!D527</f>
        <v>-1.59550883769989</v>
      </c>
      <c r="C527" s="6">
        <f>'Centerline slab disp raw'!G527</f>
        <v>-2.3033508062362671</v>
      </c>
      <c r="D527" s="6">
        <f>'Centerline slab disp raw'!J527</f>
        <v>-2.8047494649887081</v>
      </c>
      <c r="E527" s="6">
        <f>'Centerline slab disp raw'!M527</f>
        <v>-2.5537428021430966</v>
      </c>
      <c r="F527" s="6">
        <f>'Centerline slab disp raw'!P527</f>
        <v>-1.3844782352447509</v>
      </c>
    </row>
    <row r="528" spans="1:6" x14ac:dyDescent="0.45">
      <c r="A528">
        <v>105.40000000000003</v>
      </c>
      <c r="B528" s="6">
        <f>'Centerline slab disp raw'!D528</f>
        <v>-1.5955330610275267</v>
      </c>
      <c r="C528" s="6">
        <f>'Centerline slab disp raw'!G528</f>
        <v>-2.3033644318580628</v>
      </c>
      <c r="D528" s="6">
        <f>'Centerline slab disp raw'!J528</f>
        <v>-2.8047494649887081</v>
      </c>
      <c r="E528" s="6">
        <f>'Centerline slab disp raw'!M528</f>
        <v>-2.5537428021430966</v>
      </c>
      <c r="F528" s="6">
        <f>'Centerline slab disp raw'!P528</f>
        <v>-1.3844676375389098</v>
      </c>
    </row>
    <row r="529" spans="1:6" x14ac:dyDescent="0.45">
      <c r="A529">
        <v>105.60000000000004</v>
      </c>
      <c r="B529" s="6">
        <f>'Centerline slab disp raw'!D529</f>
        <v>-1.59550883769989</v>
      </c>
      <c r="C529" s="6">
        <f>'Centerline slab disp raw'!G529</f>
        <v>-2.3033508062362671</v>
      </c>
      <c r="D529" s="6">
        <f>'Centerline slab disp raw'!J529</f>
        <v>-2.8047025322914121</v>
      </c>
      <c r="E529" s="6">
        <f>'Centerline slab disp raw'!M529</f>
        <v>-2.5537322044372557</v>
      </c>
      <c r="F529" s="6">
        <f>'Centerline slab disp raw'!P529</f>
        <v>-1.3844903469085692</v>
      </c>
    </row>
    <row r="530" spans="1:6" x14ac:dyDescent="0.45">
      <c r="A530">
        <v>105.80000000000004</v>
      </c>
      <c r="B530" s="6">
        <f>'Centerline slab disp raw'!D530</f>
        <v>-1.59550883769989</v>
      </c>
      <c r="C530" s="6">
        <f>'Centerline slab disp raw'!G530</f>
        <v>-2.3033856272697446</v>
      </c>
      <c r="D530" s="6">
        <f>'Centerline slab disp raw'!J530</f>
        <v>-2.8047116160392758</v>
      </c>
      <c r="E530" s="6">
        <f>'Centerline slab disp raw'!M530</f>
        <v>-2.5537079811096191</v>
      </c>
      <c r="F530" s="6">
        <f>'Centerline slab disp raw'!P530</f>
        <v>-1.3844782352447509</v>
      </c>
    </row>
    <row r="531" spans="1:6" x14ac:dyDescent="0.45">
      <c r="A531">
        <v>106.00000000000004</v>
      </c>
      <c r="B531" s="6">
        <f>'Centerline slab disp raw'!D531</f>
        <v>-1.59550883769989</v>
      </c>
      <c r="C531" s="6">
        <f>'Centerline slab disp raw'!G531</f>
        <v>-2.3033962249755859</v>
      </c>
      <c r="D531" s="6">
        <f>'Centerline slab disp raw'!J531</f>
        <v>-2.8047721743583676</v>
      </c>
      <c r="E531" s="6">
        <f>'Centerline slab disp raw'!M531</f>
        <v>-2.5537322044372557</v>
      </c>
      <c r="F531" s="6">
        <f>'Centerline slab disp raw'!P531</f>
        <v>-1.3844903469085692</v>
      </c>
    </row>
    <row r="532" spans="1:6" x14ac:dyDescent="0.45">
      <c r="A532">
        <v>106.20000000000005</v>
      </c>
      <c r="B532" s="6">
        <f>'Centerline slab disp raw'!D532</f>
        <v>-1.5954967260360717</v>
      </c>
      <c r="C532" s="6">
        <f>'Centerline slab disp raw'!G532</f>
        <v>-2.3033386945724486</v>
      </c>
      <c r="D532" s="6">
        <f>'Centerline slab disp raw'!J532</f>
        <v>-2.8047827720642089</v>
      </c>
      <c r="E532" s="6">
        <f>'Centerline slab disp raw'!M532</f>
        <v>-2.5537670254707336</v>
      </c>
      <c r="F532" s="6">
        <f>'Centerline slab disp raw'!P532</f>
        <v>-1.3844676375389098</v>
      </c>
    </row>
    <row r="533" spans="1:6" x14ac:dyDescent="0.45">
      <c r="A533">
        <v>106.40000000000005</v>
      </c>
      <c r="B533" s="6">
        <f>'Centerline slab disp raw'!D533</f>
        <v>-1.5955209493637084</v>
      </c>
      <c r="C533" s="6">
        <f>'Centerline slab disp raw'!G533</f>
        <v>-2.3033296108245849</v>
      </c>
      <c r="D533" s="6">
        <f>'Centerline slab disp raw'!J533</f>
        <v>-2.8047721743583676</v>
      </c>
      <c r="E533" s="6">
        <f>'Centerline slab disp raw'!M533</f>
        <v>-2.5537549138069151</v>
      </c>
      <c r="F533" s="6">
        <f>'Centerline slab disp raw'!P533</f>
        <v>-1.3844191908836363</v>
      </c>
    </row>
    <row r="534" spans="1:6" x14ac:dyDescent="0.45">
      <c r="A534">
        <v>106.60000000000005</v>
      </c>
      <c r="B534" s="6">
        <f>'Centerline slab disp raw'!D534</f>
        <v>-1.5955209493637084</v>
      </c>
      <c r="C534" s="6">
        <f>'Centerline slab disp raw'!G534</f>
        <v>-2.3033144712448119</v>
      </c>
      <c r="D534" s="6">
        <f>'Centerline slab disp raw'!J534</f>
        <v>-2.8047721743583676</v>
      </c>
      <c r="E534" s="6">
        <f>'Centerline slab disp raw'!M534</f>
        <v>-2.5537428021430966</v>
      </c>
      <c r="F534" s="6">
        <f>'Centerline slab disp raw'!P534</f>
        <v>-1.3844555258750915</v>
      </c>
    </row>
    <row r="535" spans="1:6" x14ac:dyDescent="0.45">
      <c r="A535">
        <v>106.80000000000005</v>
      </c>
      <c r="B535" s="6">
        <f>'Centerline slab disp raw'!D535</f>
        <v>-1.5954967260360717</v>
      </c>
      <c r="C535" s="6">
        <f>'Centerline slab disp raw'!G535</f>
        <v>-2.3033386945724486</v>
      </c>
      <c r="D535" s="6">
        <f>'Centerline slab disp raw'!J535</f>
        <v>-2.8048069953918455</v>
      </c>
      <c r="E535" s="6">
        <f>'Centerline slab disp raw'!M535</f>
        <v>-2.5537322044372557</v>
      </c>
      <c r="F535" s="6">
        <f>'Centerline slab disp raw'!P535</f>
        <v>-1.3844676375389098</v>
      </c>
    </row>
    <row r="536" spans="1:6" x14ac:dyDescent="0.45">
      <c r="A536">
        <v>107.00000000000006</v>
      </c>
      <c r="B536" s="6">
        <f>'Centerline slab disp raw'!D536</f>
        <v>-1.5955451726913452</v>
      </c>
      <c r="C536" s="6">
        <f>'Centerline slab disp raw'!G536</f>
        <v>-2.3033962249755859</v>
      </c>
      <c r="D536" s="6">
        <f>'Centerline slab disp raw'!J536</f>
        <v>-2.8048069953918455</v>
      </c>
      <c r="E536" s="6">
        <f>'Centerline slab disp raw'!M536</f>
        <v>-2.5537200927734371</v>
      </c>
      <c r="F536" s="6">
        <f>'Centerline slab disp raw'!P536</f>
        <v>-1.3844676375389098</v>
      </c>
    </row>
    <row r="537" spans="1:6" x14ac:dyDescent="0.45">
      <c r="A537">
        <v>107.20000000000006</v>
      </c>
      <c r="B537" s="6">
        <f>'Centerline slab disp raw'!D537</f>
        <v>-1.5955784797668455</v>
      </c>
      <c r="C537" s="6">
        <f>'Centerline slab disp raw'!G537</f>
        <v>-2.3033856272697446</v>
      </c>
      <c r="D537" s="6">
        <f>'Centerline slab disp raw'!J537</f>
        <v>-2.8047721743583676</v>
      </c>
      <c r="E537" s="6">
        <f>'Centerline slab disp raw'!M537</f>
        <v>-2.5537897348403931</v>
      </c>
      <c r="F537" s="6">
        <f>'Centerline slab disp raw'!P537</f>
        <v>-1.3845493912696838</v>
      </c>
    </row>
    <row r="538" spans="1:6" x14ac:dyDescent="0.45">
      <c r="A538">
        <v>107.40000000000006</v>
      </c>
      <c r="B538" s="6">
        <f>'Centerline slab disp raw'!D538</f>
        <v>-1.5955542564392089</v>
      </c>
      <c r="C538" s="6">
        <f>'Centerline slab disp raw'!G538</f>
        <v>-2.303303873538971</v>
      </c>
      <c r="D538" s="6">
        <f>'Centerline slab disp raw'!J538</f>
        <v>-2.8047827720642089</v>
      </c>
      <c r="E538" s="6">
        <f>'Centerline slab disp raw'!M538</f>
        <v>-2.55384726524353</v>
      </c>
      <c r="F538" s="6">
        <f>'Centerline slab disp raw'!P538</f>
        <v>-1.3845721006393432</v>
      </c>
    </row>
    <row r="539" spans="1:6" x14ac:dyDescent="0.45">
      <c r="A539">
        <v>107.60000000000007</v>
      </c>
      <c r="B539" s="6">
        <f>'Centerline slab disp raw'!D539</f>
        <v>-1.59550883769989</v>
      </c>
      <c r="C539" s="6">
        <f>'Centerline slab disp raw'!G539</f>
        <v>-2.303303873538971</v>
      </c>
      <c r="D539" s="6">
        <f>'Centerline slab disp raw'!J539</f>
        <v>-2.8047827720642089</v>
      </c>
      <c r="E539" s="6">
        <f>'Centerline slab disp raw'!M539</f>
        <v>-2.5537549138069151</v>
      </c>
      <c r="F539" s="6">
        <f>'Centerline slab disp raw'!P539</f>
        <v>-1.3845266819000244</v>
      </c>
    </row>
    <row r="540" spans="1:6" x14ac:dyDescent="0.45">
      <c r="A540">
        <v>107.80000000000007</v>
      </c>
      <c r="B540" s="6">
        <f>'Centerline slab disp raw'!D540</f>
        <v>-1.5954725027084349</v>
      </c>
      <c r="C540" s="6">
        <f>'Centerline slab disp raw'!G540</f>
        <v>-2.3033386945724486</v>
      </c>
      <c r="D540" s="6">
        <f>'Centerline slab disp raw'!J540</f>
        <v>-2.8047494649887081</v>
      </c>
      <c r="E540" s="6">
        <f>'Centerline slab disp raw'!M540</f>
        <v>-2.5537079811096191</v>
      </c>
      <c r="F540" s="6">
        <f>'Centerline slab disp raw'!P540</f>
        <v>-1.3845266819000244</v>
      </c>
    </row>
    <row r="541" spans="1:6" x14ac:dyDescent="0.45">
      <c r="A541">
        <v>108.00000000000007</v>
      </c>
      <c r="B541" s="6">
        <f>'Centerline slab disp raw'!D541</f>
        <v>-1.5954634189605712</v>
      </c>
      <c r="C541" s="6">
        <f>'Centerline slab disp raw'!G541</f>
        <v>-2.3033144712448119</v>
      </c>
      <c r="D541" s="6">
        <f>'Centerline slab disp raw'!J541</f>
        <v>-2.8047721743583676</v>
      </c>
      <c r="E541" s="6">
        <f>'Centerline slab disp raw'!M541</f>
        <v>-2.5537776231765745</v>
      </c>
      <c r="F541" s="6">
        <f>'Centerline slab disp raw'!P541</f>
        <v>-1.3845493912696838</v>
      </c>
    </row>
    <row r="542" spans="1:6" x14ac:dyDescent="0.45">
      <c r="A542">
        <v>108.20000000000007</v>
      </c>
      <c r="B542" s="6">
        <f>'Centerline slab disp raw'!D542</f>
        <v>-1.5954513072967529</v>
      </c>
      <c r="C542" s="6">
        <f>'Centerline slab disp raw'!G542</f>
        <v>-2.3033296108245849</v>
      </c>
      <c r="D542" s="6">
        <f>'Centerline slab disp raw'!J542</f>
        <v>-2.8048069953918455</v>
      </c>
      <c r="E542" s="6">
        <f>'Centerline slab disp raw'!M542</f>
        <v>-2.5537897348403931</v>
      </c>
      <c r="F542" s="6">
        <f>'Centerline slab disp raw'!P542</f>
        <v>-1.3845493912696838</v>
      </c>
    </row>
    <row r="543" spans="1:6" x14ac:dyDescent="0.45">
      <c r="A543">
        <v>108.40000000000008</v>
      </c>
      <c r="B543" s="6">
        <f>'Centerline slab disp raw'!D543</f>
        <v>-1.5954967260360717</v>
      </c>
      <c r="C543" s="6">
        <f>'Centerline slab disp raw'!G543</f>
        <v>-2.3033644318580628</v>
      </c>
      <c r="D543" s="6">
        <f>'Centerline slab disp raw'!J543</f>
        <v>-2.8047721743583676</v>
      </c>
      <c r="E543" s="6">
        <f>'Centerline slab disp raw'!M543</f>
        <v>-2.5537428021430966</v>
      </c>
      <c r="F543" s="6">
        <f>'Centerline slab disp raw'!P543</f>
        <v>-1.3845266819000244</v>
      </c>
    </row>
    <row r="544" spans="1:6" x14ac:dyDescent="0.45">
      <c r="A544">
        <v>108.60000000000008</v>
      </c>
      <c r="B544" s="6">
        <f>'Centerline slab disp raw'!D544</f>
        <v>-1.5955209493637084</v>
      </c>
      <c r="C544" s="6">
        <f>'Centerline slab disp raw'!G544</f>
        <v>-2.3033386945724486</v>
      </c>
      <c r="D544" s="6">
        <f>'Centerline slab disp raw'!J544</f>
        <v>-2.8047600626945495</v>
      </c>
      <c r="E544" s="6">
        <f>'Centerline slab disp raw'!M544</f>
        <v>-2.5537670254707336</v>
      </c>
      <c r="F544" s="6">
        <f>'Centerline slab disp raw'!P544</f>
        <v>-1.3845266819000244</v>
      </c>
    </row>
    <row r="545" spans="1:6" x14ac:dyDescent="0.45">
      <c r="A545">
        <v>108.80000000000008</v>
      </c>
      <c r="B545" s="6">
        <f>'Centerline slab disp raw'!D545</f>
        <v>-1.5954967260360717</v>
      </c>
      <c r="C545" s="6">
        <f>'Centerline slab disp raw'!G545</f>
        <v>-2.3033386945724486</v>
      </c>
      <c r="D545" s="6">
        <f>'Centerline slab disp raw'!J545</f>
        <v>-2.804794883728027</v>
      </c>
      <c r="E545" s="6">
        <f>'Centerline slab disp raw'!M545</f>
        <v>-2.5538018465042112</v>
      </c>
      <c r="F545" s="6">
        <f>'Centerline slab disp raw'!P545</f>
        <v>-1.3845493912696838</v>
      </c>
    </row>
    <row r="546" spans="1:6" x14ac:dyDescent="0.45">
      <c r="A546">
        <v>109.00000000000009</v>
      </c>
      <c r="B546" s="6">
        <f>'Centerline slab disp raw'!D546</f>
        <v>-1.5955209493637084</v>
      </c>
      <c r="C546" s="6">
        <f>'Centerline slab disp raw'!G546</f>
        <v>-2.3033765435218809</v>
      </c>
      <c r="D546" s="6">
        <f>'Centerline slab disp raw'!J546</f>
        <v>-2.8048297047615049</v>
      </c>
      <c r="E546" s="6">
        <f>'Centerline slab disp raw'!M546</f>
        <v>-2.5537897348403931</v>
      </c>
      <c r="F546" s="6">
        <f>'Centerline slab disp raw'!P546</f>
        <v>-1.3845599889755249</v>
      </c>
    </row>
    <row r="547" spans="1:6" x14ac:dyDescent="0.45">
      <c r="A547">
        <v>109.2</v>
      </c>
      <c r="B547" s="6">
        <f>'Centerline slab disp raw'!D547</f>
        <v>-1.596047806739807</v>
      </c>
      <c r="C547" s="6">
        <f>'Centerline slab disp raw'!G547</f>
        <v>-2.3038261890411378</v>
      </c>
      <c r="D547" s="6">
        <f>'Centerline slab disp raw'!J547</f>
        <v>-2.8040863513946532</v>
      </c>
      <c r="E547" s="6">
        <f>'Centerline slab disp raw'!M547</f>
        <v>-2.5544286251068113</v>
      </c>
      <c r="F547" s="6">
        <f>'Centerline slab disp raw'!P547</f>
        <v>-1.3851534605026243</v>
      </c>
    </row>
    <row r="548" spans="1:6" x14ac:dyDescent="0.45">
      <c r="A548">
        <v>109.4</v>
      </c>
      <c r="B548" s="6">
        <f>'Centerline slab disp raw'!D548</f>
        <v>-1.5960144996643066</v>
      </c>
      <c r="C548" s="6">
        <f>'Centerline slab disp raw'!G548</f>
        <v>-2.3037444353103638</v>
      </c>
      <c r="D548" s="6">
        <f>'Centerline slab disp raw'!J548</f>
        <v>-2.8040167093276978</v>
      </c>
      <c r="E548" s="6">
        <f>'Centerline slab disp raw'!M548</f>
        <v>-2.5544165134429928</v>
      </c>
      <c r="F548" s="6">
        <f>'Centerline slab disp raw'!P548</f>
        <v>-1.3851655721664429</v>
      </c>
    </row>
    <row r="549" spans="1:6" x14ac:dyDescent="0.45">
      <c r="A549">
        <v>109.60000000000001</v>
      </c>
      <c r="B549" s="6">
        <f>'Centerline slab disp raw'!D549</f>
        <v>-1.5960356950759886</v>
      </c>
      <c r="C549" s="6">
        <f>'Centerline slab disp raw'!G549</f>
        <v>-2.3037565469741819</v>
      </c>
      <c r="D549" s="6">
        <f>'Centerline slab disp raw'!J549</f>
        <v>-2.8040288209915158</v>
      </c>
      <c r="E549" s="6">
        <f>'Centerline slab disp raw'!M549</f>
        <v>-2.5543816924095153</v>
      </c>
      <c r="F549" s="6">
        <f>'Centerline slab disp raw'!P549</f>
        <v>-1.3851428627967834</v>
      </c>
    </row>
    <row r="550" spans="1:6" x14ac:dyDescent="0.45">
      <c r="A550">
        <v>109.80000000000001</v>
      </c>
      <c r="B550" s="6">
        <f>'Centerline slab disp raw'!D550</f>
        <v>-1.5960235834121703</v>
      </c>
      <c r="C550" s="6">
        <f>'Centerline slab disp raw'!G550</f>
        <v>-2.3038383007049559</v>
      </c>
      <c r="D550" s="6">
        <f>'Centerline slab disp raw'!J550</f>
        <v>-2.8040636420249938</v>
      </c>
      <c r="E550" s="6">
        <f>'Centerline slab disp raw'!M550</f>
        <v>-2.5543695807456968</v>
      </c>
      <c r="F550" s="6">
        <f>'Centerline slab disp raw'!P550</f>
        <v>-1.3851186394691466</v>
      </c>
    </row>
    <row r="551" spans="1:6" x14ac:dyDescent="0.45">
      <c r="A551">
        <v>110.00000000000001</v>
      </c>
      <c r="B551" s="6">
        <f>'Centerline slab disp raw'!D551</f>
        <v>-1.5960023880004881</v>
      </c>
      <c r="C551" s="6">
        <f>'Centerline slab disp raw'!G551</f>
        <v>-2.3038261890411378</v>
      </c>
      <c r="D551" s="6">
        <f>'Centerline slab disp raw'!J551</f>
        <v>-2.8040288209915158</v>
      </c>
      <c r="E551" s="6">
        <f>'Centerline slab disp raw'!M551</f>
        <v>-2.5543938040733334</v>
      </c>
      <c r="F551" s="6">
        <f>'Centerline slab disp raw'!P551</f>
        <v>-1.3851065278053283</v>
      </c>
    </row>
    <row r="552" spans="1:6" x14ac:dyDescent="0.45">
      <c r="A552">
        <v>110.20000000000002</v>
      </c>
      <c r="B552" s="6">
        <f>'Centerline slab disp raw'!D552</f>
        <v>-1.596047806739807</v>
      </c>
      <c r="C552" s="6">
        <f>'Centerline slab disp raw'!G552</f>
        <v>-2.3037913680076598</v>
      </c>
      <c r="D552" s="6">
        <f>'Centerline slab disp raw'!J552</f>
        <v>-2.804099977016449</v>
      </c>
      <c r="E552" s="6">
        <f>'Centerline slab disp raw'!M552</f>
        <v>-2.5544634461402893</v>
      </c>
      <c r="F552" s="6">
        <f>'Centerline slab disp raw'!P552</f>
        <v>-1.3851292371749877</v>
      </c>
    </row>
    <row r="553" spans="1:6" x14ac:dyDescent="0.45">
      <c r="A553">
        <v>110.40000000000002</v>
      </c>
      <c r="B553" s="6">
        <f>'Centerline slab disp raw'!D553</f>
        <v>-1.5961174488067627</v>
      </c>
      <c r="C553" s="6">
        <f>'Centerline slab disp raw'!G553</f>
        <v>-2.3038383007049559</v>
      </c>
      <c r="D553" s="6">
        <f>'Centerline slab disp raw'!J553</f>
        <v>-2.8041696190834045</v>
      </c>
      <c r="E553" s="6">
        <f>'Centerline slab disp raw'!M553</f>
        <v>-2.5544740438461302</v>
      </c>
      <c r="F553" s="6">
        <f>'Centerline slab disp raw'!P553</f>
        <v>-1.3851534605026243</v>
      </c>
    </row>
    <row r="554" spans="1:6" x14ac:dyDescent="0.45">
      <c r="A554">
        <v>110.60000000000002</v>
      </c>
      <c r="B554" s="6">
        <f>'Centerline slab disp raw'!D554</f>
        <v>-1.5960841417312621</v>
      </c>
      <c r="C554" s="6">
        <f>'Centerline slab disp raw'!G554</f>
        <v>-2.3038610100746153</v>
      </c>
      <c r="D554" s="6">
        <f>'Centerline slab disp raw'!J554</f>
        <v>-2.8040863513946532</v>
      </c>
      <c r="E554" s="6">
        <f>'Centerline slab disp raw'!M554</f>
        <v>-2.5544634461402893</v>
      </c>
      <c r="F554" s="6">
        <f>'Centerline slab disp raw'!P554</f>
        <v>-1.3851534605026243</v>
      </c>
    </row>
    <row r="555" spans="1:6" x14ac:dyDescent="0.45">
      <c r="A555">
        <v>110.80000000000003</v>
      </c>
      <c r="B555" s="6">
        <f>'Centerline slab disp raw'!D555</f>
        <v>-1.5960235834121703</v>
      </c>
      <c r="C555" s="6">
        <f>'Centerline slab disp raw'!G555</f>
        <v>-2.3037913680076598</v>
      </c>
      <c r="D555" s="6">
        <f>'Centerline slab disp raw'!J555</f>
        <v>-2.8040167093276978</v>
      </c>
      <c r="E555" s="6">
        <f>'Centerline slab disp raw'!M555</f>
        <v>-2.5544982671737668</v>
      </c>
      <c r="F555" s="6">
        <f>'Centerline slab disp raw'!P555</f>
        <v>-1.3851534605026243</v>
      </c>
    </row>
    <row r="556" spans="1:6" x14ac:dyDescent="0.45">
      <c r="A556">
        <v>111.00000000000003</v>
      </c>
      <c r="B556" s="6">
        <f>'Centerline slab disp raw'!D556</f>
        <v>-1.5960599184036255</v>
      </c>
      <c r="C556" s="6">
        <f>'Centerline slab disp raw'!G556</f>
        <v>-2.3037913680076598</v>
      </c>
      <c r="D556" s="6">
        <f>'Centerline slab disp raw'!J556</f>
        <v>-2.8040530443191525</v>
      </c>
      <c r="E556" s="6">
        <f>'Centerline slab disp raw'!M556</f>
        <v>-2.5544392228126522</v>
      </c>
      <c r="F556" s="6">
        <f>'Centerline slab disp raw'!P556</f>
        <v>-1.3851534605026243</v>
      </c>
    </row>
    <row r="557" spans="1:6" x14ac:dyDescent="0.45">
      <c r="A557">
        <v>111.20000000000003</v>
      </c>
      <c r="B557" s="6">
        <f>'Centerline slab disp raw'!D557</f>
        <v>-1.5960932254791258</v>
      </c>
      <c r="C557" s="6">
        <f>'Centerline slab disp raw'!G557</f>
        <v>-2.3038261890411378</v>
      </c>
      <c r="D557" s="6">
        <f>'Centerline slab disp raw'!J557</f>
        <v>-2.8041090607643127</v>
      </c>
      <c r="E557" s="6">
        <f>'Centerline slab disp raw'!M557</f>
        <v>-2.5543816924095153</v>
      </c>
      <c r="F557" s="6">
        <f>'Centerline slab disp raw'!P557</f>
        <v>-1.3851292371749877</v>
      </c>
    </row>
    <row r="558" spans="1:6" x14ac:dyDescent="0.45">
      <c r="A558">
        <v>111.40000000000003</v>
      </c>
      <c r="B558" s="6">
        <f>'Centerline slab disp raw'!D558</f>
        <v>-1.5961053371429443</v>
      </c>
      <c r="C558" s="6">
        <f>'Centerline slab disp raw'!G558</f>
        <v>-2.3038610100746153</v>
      </c>
      <c r="D558" s="6">
        <f>'Centerline slab disp raw'!J558</f>
        <v>-2.8040530443191525</v>
      </c>
      <c r="E558" s="6">
        <f>'Centerline slab disp raw'!M558</f>
        <v>-2.5544028878211975</v>
      </c>
      <c r="F558" s="6">
        <f>'Centerline slab disp raw'!P558</f>
        <v>-1.3851186394691466</v>
      </c>
    </row>
    <row r="559" spans="1:6" x14ac:dyDescent="0.45">
      <c r="A559">
        <v>111.60000000000004</v>
      </c>
      <c r="B559" s="6">
        <f>'Centerline slab disp raw'!D559</f>
        <v>-1.5960932254791258</v>
      </c>
      <c r="C559" s="6">
        <f>'Centerline slab disp raw'!G559</f>
        <v>-2.3038731217384338</v>
      </c>
      <c r="D559" s="6">
        <f>'Centerline slab disp raw'!J559</f>
        <v>-2.8040045976638792</v>
      </c>
      <c r="E559" s="6">
        <f>'Centerline slab disp raw'!M559</f>
        <v>-2.5544513344764708</v>
      </c>
      <c r="F559" s="6">
        <f>'Centerline slab disp raw'!P559</f>
        <v>-1.3851292371749877</v>
      </c>
    </row>
    <row r="560" spans="1:6" x14ac:dyDescent="0.45">
      <c r="A560">
        <v>111.80000000000004</v>
      </c>
      <c r="B560" s="6">
        <f>'Centerline slab disp raw'!D560</f>
        <v>-1.5960356950759886</v>
      </c>
      <c r="C560" s="6">
        <f>'Centerline slab disp raw'!G560</f>
        <v>-2.3038140773773192</v>
      </c>
      <c r="D560" s="6">
        <f>'Centerline slab disp raw'!J560</f>
        <v>-2.8040394186973572</v>
      </c>
      <c r="E560" s="6">
        <f>'Centerline slab disp raw'!M560</f>
        <v>-2.5544286251068113</v>
      </c>
      <c r="F560" s="6">
        <f>'Centerline slab disp raw'!P560</f>
        <v>-1.3851534605026243</v>
      </c>
    </row>
    <row r="561" spans="1:6" x14ac:dyDescent="0.45">
      <c r="A561">
        <v>112.00000000000004</v>
      </c>
      <c r="B561" s="6">
        <f>'Centerline slab disp raw'!D561</f>
        <v>-1.5960356950759886</v>
      </c>
      <c r="C561" s="6">
        <f>'Centerline slab disp raw'!G561</f>
        <v>-2.3037686586380004</v>
      </c>
      <c r="D561" s="6">
        <f>'Centerline slab disp raw'!J561</f>
        <v>-2.8040394186973572</v>
      </c>
      <c r="E561" s="6">
        <f>'Centerline slab disp raw'!M561</f>
        <v>-2.5544028878211975</v>
      </c>
      <c r="F561" s="6">
        <f>'Centerline slab disp raw'!P561</f>
        <v>-1.3851534605026243</v>
      </c>
    </row>
    <row r="562" spans="1:6" x14ac:dyDescent="0.45">
      <c r="A562">
        <v>112.20000000000005</v>
      </c>
      <c r="B562" s="6">
        <f>'Centerline slab disp raw'!D562</f>
        <v>-1.5960235834121703</v>
      </c>
      <c r="C562" s="6">
        <f>'Centerline slab disp raw'!G562</f>
        <v>-2.3037323236465452</v>
      </c>
      <c r="D562" s="6">
        <f>'Centerline slab disp raw'!J562</f>
        <v>-2.8040288209915158</v>
      </c>
      <c r="E562" s="6">
        <f>'Centerline slab disp raw'!M562</f>
        <v>-2.5544286251068113</v>
      </c>
      <c r="F562" s="6">
        <f>'Centerline slab disp raw'!P562</f>
        <v>-1.3851186394691466</v>
      </c>
    </row>
    <row r="563" spans="1:6" x14ac:dyDescent="0.45">
      <c r="A563">
        <v>112.40000000000005</v>
      </c>
      <c r="B563" s="6">
        <f>'Centerline slab disp raw'!D563</f>
        <v>-1.5959872484207152</v>
      </c>
      <c r="C563" s="6">
        <f>'Centerline slab disp raw'!G563</f>
        <v>-2.3037565469741819</v>
      </c>
      <c r="D563" s="6">
        <f>'Centerline slab disp raw'!J563</f>
        <v>-2.8040530443191525</v>
      </c>
      <c r="E563" s="6">
        <f>'Centerline slab disp raw'!M563</f>
        <v>-2.5544513344764708</v>
      </c>
      <c r="F563" s="6">
        <f>'Centerline slab disp raw'!P563</f>
        <v>-1.3851065278053283</v>
      </c>
    </row>
    <row r="564" spans="1:6" x14ac:dyDescent="0.45">
      <c r="A564">
        <v>112.60000000000005</v>
      </c>
      <c r="B564" s="6">
        <f>'Centerline slab disp raw'!D564</f>
        <v>-1.5960235834121703</v>
      </c>
      <c r="C564" s="6">
        <f>'Centerline slab disp raw'!G564</f>
        <v>-2.3038261890411378</v>
      </c>
      <c r="D564" s="6">
        <f>'Centerline slab disp raw'!J564</f>
        <v>-2.8040530443191525</v>
      </c>
      <c r="E564" s="6">
        <f>'Centerline slab disp raw'!M564</f>
        <v>-2.5544513344764708</v>
      </c>
      <c r="F564" s="6">
        <f>'Centerline slab disp raw'!P564</f>
        <v>-1.3851534605026243</v>
      </c>
    </row>
    <row r="565" spans="1:6" x14ac:dyDescent="0.45">
      <c r="A565">
        <v>112.80000000000005</v>
      </c>
      <c r="B565" s="6">
        <f>'Centerline slab disp raw'!D565</f>
        <v>-1.5960356950759886</v>
      </c>
      <c r="C565" s="6">
        <f>'Centerline slab disp raw'!G565</f>
        <v>-2.3038383007049559</v>
      </c>
      <c r="D565" s="6">
        <f>'Centerline slab disp raw'!J565</f>
        <v>-2.8040394186973572</v>
      </c>
      <c r="E565" s="6">
        <f>'Centerline slab disp raw'!M565</f>
        <v>-2.5544028878211975</v>
      </c>
      <c r="F565" s="6">
        <f>'Centerline slab disp raw'!P565</f>
        <v>-1.3851186394691466</v>
      </c>
    </row>
    <row r="566" spans="1:6" x14ac:dyDescent="0.45">
      <c r="A566">
        <v>113.00000000000006</v>
      </c>
      <c r="B566" s="6">
        <f>'Centerline slab disp raw'!D566</f>
        <v>-1.5960235834121703</v>
      </c>
      <c r="C566" s="6">
        <f>'Centerline slab disp raw'!G566</f>
        <v>-2.3038034796714784</v>
      </c>
      <c r="D566" s="6">
        <f>'Centerline slab disp raw'!J566</f>
        <v>-2.8040742397308347</v>
      </c>
      <c r="E566" s="6">
        <f>'Centerline slab disp raw'!M566</f>
        <v>-2.5544165134429928</v>
      </c>
      <c r="F566" s="6">
        <f>'Centerline slab disp raw'!P566</f>
        <v>-1.38509441614151</v>
      </c>
    </row>
    <row r="567" spans="1:6" x14ac:dyDescent="0.45">
      <c r="A567">
        <v>113.20000000000006</v>
      </c>
      <c r="B567" s="6">
        <f>'Centerline slab disp raw'!D567</f>
        <v>-1.5960356950759886</v>
      </c>
      <c r="C567" s="6">
        <f>'Centerline slab disp raw'!G567</f>
        <v>-2.3037792563438413</v>
      </c>
      <c r="D567" s="6">
        <f>'Centerline slab disp raw'!J567</f>
        <v>-2.8040636420249938</v>
      </c>
      <c r="E567" s="6">
        <f>'Centerline slab disp raw'!M567</f>
        <v>-2.5544634461402893</v>
      </c>
      <c r="F567" s="6">
        <f>'Centerline slab disp raw'!P567</f>
        <v>-1.3851655721664429</v>
      </c>
    </row>
    <row r="568" spans="1:6" x14ac:dyDescent="0.45">
      <c r="A568">
        <v>113.40000000000006</v>
      </c>
      <c r="B568" s="6">
        <f>'Centerline slab disp raw'!D568</f>
        <v>-1.5960690021514892</v>
      </c>
      <c r="C568" s="6">
        <f>'Centerline slab disp raw'!G568</f>
        <v>-2.3037792563438413</v>
      </c>
      <c r="D568" s="6">
        <f>'Centerline slab disp raw'!J568</f>
        <v>-2.8040530443191525</v>
      </c>
      <c r="E568" s="6">
        <f>'Centerline slab disp raw'!M568</f>
        <v>-2.5544634461402893</v>
      </c>
      <c r="F568" s="6">
        <f>'Centerline slab disp raw'!P568</f>
        <v>-1.3852003931999206</v>
      </c>
    </row>
    <row r="569" spans="1:6" x14ac:dyDescent="0.45">
      <c r="A569">
        <v>113.60000000000007</v>
      </c>
      <c r="B569" s="6">
        <f>'Centerline slab disp raw'!D569</f>
        <v>-1.5960690021514892</v>
      </c>
      <c r="C569" s="6">
        <f>'Centerline slab disp raw'!G569</f>
        <v>-2.3037686586380004</v>
      </c>
      <c r="D569" s="6">
        <f>'Centerline slab disp raw'!J569</f>
        <v>-2.804099977016449</v>
      </c>
      <c r="E569" s="6">
        <f>'Centerline slab disp raw'!M569</f>
        <v>-2.5544513344764708</v>
      </c>
      <c r="F569" s="6">
        <f>'Centerline slab disp raw'!P569</f>
        <v>-1.3851761698722838</v>
      </c>
    </row>
    <row r="570" spans="1:6" x14ac:dyDescent="0.45">
      <c r="A570">
        <v>113.80000000000007</v>
      </c>
      <c r="B570" s="6">
        <f>'Centerline slab disp raw'!D570</f>
        <v>-1.5960144996643066</v>
      </c>
      <c r="C570" s="6">
        <f>'Centerline slab disp raw'!G570</f>
        <v>-2.3037565469741819</v>
      </c>
      <c r="D570" s="6">
        <f>'Centerline slab disp raw'!J570</f>
        <v>-2.8041211724281307</v>
      </c>
      <c r="E570" s="6">
        <f>'Centerline slab disp raw'!M570</f>
        <v>-2.5544286251068113</v>
      </c>
      <c r="F570" s="6">
        <f>'Centerline slab disp raw'!P570</f>
        <v>-1.3851655721664429</v>
      </c>
    </row>
    <row r="571" spans="1:6" x14ac:dyDescent="0.45">
      <c r="A571">
        <v>114.00000000000007</v>
      </c>
      <c r="B571" s="6">
        <f>'Centerline slab disp raw'!D571</f>
        <v>-1.596047806739807</v>
      </c>
      <c r="C571" s="6">
        <f>'Centerline slab disp raw'!G571</f>
        <v>-2.3037913680076598</v>
      </c>
      <c r="D571" s="6">
        <f>'Centerline slab disp raw'!J571</f>
        <v>-2.8040742397308347</v>
      </c>
      <c r="E571" s="6">
        <f>'Centerline slab disp raw'!M571</f>
        <v>-2.5544286251068113</v>
      </c>
      <c r="F571" s="6">
        <f>'Centerline slab disp raw'!P571</f>
        <v>-1.3851534605026243</v>
      </c>
    </row>
    <row r="572" spans="1:6" x14ac:dyDescent="0.45">
      <c r="A572">
        <v>114.20000000000007</v>
      </c>
      <c r="B572" s="6">
        <f>'Centerline slab disp raw'!D572</f>
        <v>-1.5960356950759886</v>
      </c>
      <c r="C572" s="6">
        <f>'Centerline slab disp raw'!G572</f>
        <v>-2.3037686586380004</v>
      </c>
      <c r="D572" s="6">
        <f>'Centerline slab disp raw'!J572</f>
        <v>-2.8040530443191525</v>
      </c>
      <c r="E572" s="6">
        <f>'Centerline slab disp raw'!M572</f>
        <v>-2.5544392228126522</v>
      </c>
      <c r="F572" s="6">
        <f>'Centerline slab disp raw'!P572</f>
        <v>-1.3851761698722838</v>
      </c>
    </row>
    <row r="573" spans="1:6" x14ac:dyDescent="0.45">
      <c r="A573">
        <v>114.40000000000008</v>
      </c>
      <c r="B573" s="6">
        <f>'Centerline slab disp raw'!D573</f>
        <v>-1.5959327459335326</v>
      </c>
      <c r="C573" s="6">
        <f>'Centerline slab disp raw'!G573</f>
        <v>-2.3037096142768858</v>
      </c>
      <c r="D573" s="6">
        <f>'Centerline slab disp raw'!J573</f>
        <v>-2.8040394186973572</v>
      </c>
      <c r="E573" s="6">
        <f>'Centerline slab disp raw'!M573</f>
        <v>-2.5544513344764708</v>
      </c>
      <c r="F573" s="6">
        <f>'Centerline slab disp raw'!P573</f>
        <v>-1.3852003931999206</v>
      </c>
    </row>
    <row r="574" spans="1:6" x14ac:dyDescent="0.45">
      <c r="A574">
        <v>114.60000000000008</v>
      </c>
      <c r="B574" s="6">
        <f>'Centerline slab disp raw'!D574</f>
        <v>-1.5959751367568968</v>
      </c>
      <c r="C574" s="6">
        <f>'Centerline slab disp raw'!G574</f>
        <v>-2.3037565469741819</v>
      </c>
      <c r="D574" s="6">
        <f>'Centerline slab disp raw'!J574</f>
        <v>-2.8040288209915158</v>
      </c>
      <c r="E574" s="6">
        <f>'Centerline slab disp raw'!M574</f>
        <v>-2.5544740438461302</v>
      </c>
      <c r="F574" s="6">
        <f>'Centerline slab disp raw'!P574</f>
        <v>-1.3852125048637389</v>
      </c>
    </row>
    <row r="575" spans="1:6" x14ac:dyDescent="0.45">
      <c r="A575">
        <v>114.80000000000008</v>
      </c>
      <c r="B575" s="6">
        <f>'Centerline slab disp raw'!D575</f>
        <v>-1.5960690021514892</v>
      </c>
      <c r="C575" s="6">
        <f>'Centerline slab disp raw'!G575</f>
        <v>-2.3037913680076598</v>
      </c>
      <c r="D575" s="6">
        <f>'Centerline slab disp raw'!J575</f>
        <v>-2.8040530443191525</v>
      </c>
      <c r="E575" s="6">
        <f>'Centerline slab disp raw'!M575</f>
        <v>-2.5544634461402893</v>
      </c>
      <c r="F575" s="6">
        <f>'Centerline slab disp raw'!P575</f>
        <v>-1.3852125048637389</v>
      </c>
    </row>
    <row r="576" spans="1:6" x14ac:dyDescent="0.45">
      <c r="A576">
        <v>115.00000000000009</v>
      </c>
      <c r="B576" s="6">
        <f>'Centerline slab disp raw'!D576</f>
        <v>-1.5960144996643066</v>
      </c>
      <c r="C576" s="6">
        <f>'Centerline slab disp raw'!G576</f>
        <v>-2.3037444353103638</v>
      </c>
      <c r="D576" s="6">
        <f>'Centerline slab disp raw'!J576</f>
        <v>-2.8040863513946532</v>
      </c>
      <c r="E576" s="6">
        <f>'Centerline slab disp raw'!M576</f>
        <v>-2.5544286251068113</v>
      </c>
      <c r="F576" s="6">
        <f>'Centerline slab disp raw'!P576</f>
        <v>-1.3852125048637389</v>
      </c>
    </row>
    <row r="577" spans="1:6" x14ac:dyDescent="0.45">
      <c r="A577">
        <v>115.2</v>
      </c>
      <c r="B577" s="6">
        <f>'Centerline slab disp raw'!D577</f>
        <v>-1.5952847719192504</v>
      </c>
      <c r="C577" s="6">
        <f>'Centerline slab disp raw'!G577</f>
        <v>-2.3031418800354002</v>
      </c>
      <c r="D577" s="6">
        <f>'Centerline slab disp raw'!J577</f>
        <v>-2.8042392611503599</v>
      </c>
      <c r="E577" s="6">
        <f>'Centerline slab disp raw'!M577</f>
        <v>-2.5541106939315794</v>
      </c>
      <c r="F577" s="6">
        <f>'Centerline slab disp raw'!P577</f>
        <v>-1.3846190333366393</v>
      </c>
    </row>
    <row r="578" spans="1:6" x14ac:dyDescent="0.45">
      <c r="A578">
        <v>115.4</v>
      </c>
      <c r="B578" s="6">
        <f>'Centerline slab disp raw'!D578</f>
        <v>-1.5952726602554321</v>
      </c>
      <c r="C578" s="6">
        <f>'Centerline slab disp raw'!G578</f>
        <v>-2.3031418800354002</v>
      </c>
      <c r="D578" s="6">
        <f>'Centerline slab disp raw'!J578</f>
        <v>-2.8041817307472225</v>
      </c>
      <c r="E578" s="6">
        <f>'Centerline slab disp raw'!M578</f>
        <v>-2.5541106939315794</v>
      </c>
      <c r="F578" s="6">
        <f>'Centerline slab disp raw'!P578</f>
        <v>-1.3846190333366393</v>
      </c>
    </row>
    <row r="579" spans="1:6" x14ac:dyDescent="0.45">
      <c r="A579">
        <v>115.60000000000001</v>
      </c>
      <c r="B579" s="6">
        <f>'Centerline slab disp raw'!D579</f>
        <v>-1.5952726602554321</v>
      </c>
      <c r="C579" s="6">
        <f>'Centerline slab disp raw'!G579</f>
        <v>-2.3031767010688782</v>
      </c>
      <c r="D579" s="6">
        <f>'Centerline slab disp raw'!J579</f>
        <v>-2.8041665911674496</v>
      </c>
      <c r="E579" s="6">
        <f>'Centerline slab disp raw'!M579</f>
        <v>-2.5541106939315794</v>
      </c>
      <c r="F579" s="6">
        <f>'Centerline slab disp raw'!P579</f>
        <v>-1.3846190333366393</v>
      </c>
    </row>
    <row r="580" spans="1:6" x14ac:dyDescent="0.45">
      <c r="A580">
        <v>115.80000000000001</v>
      </c>
      <c r="B580" s="6">
        <f>'Centerline slab disp raw'!D580</f>
        <v>-1.5952938556671141</v>
      </c>
      <c r="C580" s="6">
        <f>'Centerline slab disp raw'!G580</f>
        <v>-2.3032009243965148</v>
      </c>
      <c r="D580" s="6">
        <f>'Centerline slab disp raw'!J580</f>
        <v>-2.8041923284530639</v>
      </c>
      <c r="E580" s="6">
        <f>'Centerline slab disp raw'!M580</f>
        <v>-2.5540985822677609</v>
      </c>
      <c r="F580" s="6">
        <f>'Centerline slab disp raw'!P580</f>
        <v>-1.3846417427062987</v>
      </c>
    </row>
    <row r="581" spans="1:6" x14ac:dyDescent="0.45">
      <c r="A581">
        <v>116.00000000000001</v>
      </c>
      <c r="B581" s="6">
        <f>'Centerline slab disp raw'!D581</f>
        <v>-1.5952847719192504</v>
      </c>
      <c r="C581" s="6">
        <f>'Centerline slab disp raw'!G581</f>
        <v>-2.3031539916992188</v>
      </c>
      <c r="D581" s="6">
        <f>'Centerline slab disp raw'!J581</f>
        <v>-2.8042271494865414</v>
      </c>
      <c r="E581" s="6">
        <f>'Centerline slab disp raw'!M581</f>
        <v>-2.5540637612342834</v>
      </c>
      <c r="F581" s="6">
        <f>'Centerline slab disp raw'!P581</f>
        <v>-1.3846190333366393</v>
      </c>
    </row>
    <row r="582" spans="1:6" x14ac:dyDescent="0.45">
      <c r="A582">
        <v>116.20000000000002</v>
      </c>
      <c r="B582" s="6">
        <f>'Centerline slab disp raw'!D582</f>
        <v>-1.5953059673309324</v>
      </c>
      <c r="C582" s="6">
        <f>'Centerline slab disp raw'!G582</f>
        <v>-2.3031539916992188</v>
      </c>
      <c r="D582" s="6">
        <f>'Centerline slab disp raw'!J582</f>
        <v>-2.8042271494865414</v>
      </c>
      <c r="E582" s="6">
        <f>'Centerline slab disp raw'!M582</f>
        <v>-2.5540758728981015</v>
      </c>
      <c r="F582" s="6">
        <f>'Centerline slab disp raw'!P582</f>
        <v>-1.3845721006393432</v>
      </c>
    </row>
    <row r="583" spans="1:6" x14ac:dyDescent="0.45">
      <c r="A583">
        <v>116.40000000000002</v>
      </c>
      <c r="B583" s="6">
        <f>'Centerline slab disp raw'!D583</f>
        <v>-1.595318078994751</v>
      </c>
      <c r="C583" s="6">
        <f>'Centerline slab disp raw'!G583</f>
        <v>-2.3032009243965148</v>
      </c>
      <c r="D583" s="6">
        <f>'Centerline slab disp raw'!J583</f>
        <v>-2.8041665911674496</v>
      </c>
      <c r="E583" s="6">
        <f>'Centerline slab disp raw'!M583</f>
        <v>-2.5540758728981015</v>
      </c>
      <c r="F583" s="6">
        <f>'Centerline slab disp raw'!P583</f>
        <v>-1.3845721006393432</v>
      </c>
    </row>
    <row r="584" spans="1:6" x14ac:dyDescent="0.45">
      <c r="A584">
        <v>116.60000000000002</v>
      </c>
      <c r="B584" s="6">
        <f>'Centerline slab disp raw'!D584</f>
        <v>-1.5953059673309324</v>
      </c>
      <c r="C584" s="6">
        <f>'Centerline slab disp raw'!G584</f>
        <v>-2.3032130360603333</v>
      </c>
      <c r="D584" s="6">
        <f>'Centerline slab disp raw'!J584</f>
        <v>-2.8041559934616087</v>
      </c>
      <c r="E584" s="6">
        <f>'Centerline slab disp raw'!M584</f>
        <v>-2.5540516495704648</v>
      </c>
      <c r="F584" s="6">
        <f>'Centerline slab disp raw'!P584</f>
        <v>-1.3845721006393432</v>
      </c>
    </row>
    <row r="585" spans="1:6" x14ac:dyDescent="0.45">
      <c r="A585">
        <v>116.80000000000003</v>
      </c>
      <c r="B585" s="6">
        <f>'Centerline slab disp raw'!D585</f>
        <v>-1.5952847719192504</v>
      </c>
      <c r="C585" s="6">
        <f>'Centerline slab disp raw'!G585</f>
        <v>-2.3031888127326963</v>
      </c>
      <c r="D585" s="6">
        <f>'Centerline slab disp raw'!J585</f>
        <v>-2.8041665911674496</v>
      </c>
      <c r="E585" s="6">
        <f>'Centerline slab disp raw'!M585</f>
        <v>-2.5541106939315794</v>
      </c>
      <c r="F585" s="6">
        <f>'Centerline slab disp raw'!P585</f>
        <v>-1.3846311450004576</v>
      </c>
    </row>
    <row r="586" spans="1:6" x14ac:dyDescent="0.45">
      <c r="A586">
        <v>117.00000000000003</v>
      </c>
      <c r="B586" s="6">
        <f>'Centerline slab disp raw'!D586</f>
        <v>-1.5952847719192504</v>
      </c>
      <c r="C586" s="6">
        <f>'Centerline slab disp raw'!G586</f>
        <v>-2.3032009243965148</v>
      </c>
      <c r="D586" s="6">
        <f>'Centerline slab disp raw'!J586</f>
        <v>-2.8041665911674496</v>
      </c>
      <c r="E586" s="6">
        <f>'Centerline slab disp raw'!M586</f>
        <v>-2.5541334033012388</v>
      </c>
      <c r="F586" s="6">
        <f>'Centerline slab disp raw'!P586</f>
        <v>-1.3846659660339355</v>
      </c>
    </row>
    <row r="587" spans="1:6" x14ac:dyDescent="0.45">
      <c r="A587">
        <v>117.20000000000003</v>
      </c>
      <c r="B587" s="6">
        <f>'Centerline slab disp raw'!D587</f>
        <v>-1.595318078994751</v>
      </c>
      <c r="C587" s="6">
        <f>'Centerline slab disp raw'!G587</f>
        <v>-2.3032236337661742</v>
      </c>
      <c r="D587" s="6">
        <f>'Centerline slab disp raw'!J587</f>
        <v>-2.8042014122009276</v>
      </c>
      <c r="E587" s="6">
        <f>'Centerline slab disp raw'!M587</f>
        <v>-2.5540758728981015</v>
      </c>
      <c r="F587" s="6">
        <f>'Centerline slab disp raw'!P587</f>
        <v>-1.384606921672821</v>
      </c>
    </row>
    <row r="588" spans="1:6" x14ac:dyDescent="0.45">
      <c r="A588">
        <v>117.40000000000003</v>
      </c>
      <c r="B588" s="6">
        <f>'Centerline slab disp raw'!D588</f>
        <v>-1.5953059673309324</v>
      </c>
      <c r="C588" s="6">
        <f>'Centerline slab disp raw'!G588</f>
        <v>-2.3032009243965148</v>
      </c>
      <c r="D588" s="6">
        <f>'Centerline slab disp raw'!J588</f>
        <v>-2.8041923284530639</v>
      </c>
      <c r="E588" s="6">
        <f>'Centerline slab disp raw'!M588</f>
        <v>-2.5540758728981015</v>
      </c>
      <c r="F588" s="6">
        <f>'Centerline slab disp raw'!P588</f>
        <v>-1.3845599889755249</v>
      </c>
    </row>
    <row r="589" spans="1:6" x14ac:dyDescent="0.45">
      <c r="A589">
        <v>117.60000000000004</v>
      </c>
      <c r="B589" s="6">
        <f>'Centerline slab disp raw'!D589</f>
        <v>-1.595236325263977</v>
      </c>
      <c r="C589" s="6">
        <f>'Centerline slab disp raw'!G589</f>
        <v>-2.3031418800354002</v>
      </c>
      <c r="D589" s="6">
        <f>'Centerline slab disp raw'!J589</f>
        <v>-2.8041317701339721</v>
      </c>
      <c r="E589" s="6">
        <f>'Centerline slab disp raw'!M589</f>
        <v>-2.5541243195533752</v>
      </c>
      <c r="F589" s="6">
        <f>'Centerline slab disp raw'!P589</f>
        <v>-1.3845721006393432</v>
      </c>
    </row>
    <row r="590" spans="1:6" x14ac:dyDescent="0.45">
      <c r="A590">
        <v>117.80000000000004</v>
      </c>
      <c r="B590" s="6">
        <f>'Centerline slab disp raw'!D590</f>
        <v>-1.5952605485916136</v>
      </c>
      <c r="C590" s="6">
        <f>'Centerline slab disp raw'!G590</f>
        <v>-2.3031539916992188</v>
      </c>
      <c r="D590" s="6">
        <f>'Centerline slab disp raw'!J590</f>
        <v>-2.8041438817977902</v>
      </c>
      <c r="E590" s="6">
        <f>'Centerline slab disp raw'!M590</f>
        <v>-2.5540864706039428</v>
      </c>
      <c r="F590" s="6">
        <f>'Centerline slab disp raw'!P590</f>
        <v>-1.3845721006393432</v>
      </c>
    </row>
    <row r="591" spans="1:6" x14ac:dyDescent="0.45">
      <c r="A591">
        <v>118.00000000000004</v>
      </c>
      <c r="B591" s="6">
        <f>'Centerline slab disp raw'!D591</f>
        <v>-1.5953544139862059</v>
      </c>
      <c r="C591" s="6">
        <f>'Centerline slab disp raw'!G591</f>
        <v>-2.3032009243965148</v>
      </c>
      <c r="D591" s="6">
        <f>'Centerline slab disp raw'!J591</f>
        <v>-2.8041817307472225</v>
      </c>
      <c r="E591" s="6">
        <f>'Centerline slab disp raw'!M591</f>
        <v>-2.5540637612342834</v>
      </c>
      <c r="F591" s="6">
        <f>'Centerline slab disp raw'!P591</f>
        <v>-1.3845599889755249</v>
      </c>
    </row>
    <row r="592" spans="1:6" x14ac:dyDescent="0.45">
      <c r="A592">
        <v>118.20000000000005</v>
      </c>
      <c r="B592" s="6">
        <f>'Centerline slab disp raw'!D592</f>
        <v>-1.595318078994751</v>
      </c>
      <c r="C592" s="6">
        <f>'Centerline slab disp raw'!G592</f>
        <v>-2.3032009243965148</v>
      </c>
      <c r="D592" s="6">
        <f>'Centerline slab disp raw'!J592</f>
        <v>-2.8042165517807005</v>
      </c>
      <c r="E592" s="6">
        <f>'Centerline slab disp raw'!M592</f>
        <v>-2.5541455149650574</v>
      </c>
      <c r="F592" s="6">
        <f>'Centerline slab disp raw'!P592</f>
        <v>-1.3846190333366393</v>
      </c>
    </row>
    <row r="593" spans="1:6" x14ac:dyDescent="0.45">
      <c r="A593">
        <v>118.40000000000005</v>
      </c>
      <c r="B593" s="6">
        <f>'Centerline slab disp raw'!D593</f>
        <v>-1.5952605485916136</v>
      </c>
      <c r="C593" s="6">
        <f>'Centerline slab disp raw'!G593</f>
        <v>-2.3031661033630368</v>
      </c>
      <c r="D593" s="6">
        <f>'Centerline slab disp raw'!J593</f>
        <v>-2.8042014122009276</v>
      </c>
      <c r="E593" s="6">
        <f>'Centerline slab disp raw'!M593</f>
        <v>-2.5541939616203306</v>
      </c>
      <c r="F593" s="6">
        <f>'Centerline slab disp raw'!P593</f>
        <v>-1.384653854370117</v>
      </c>
    </row>
    <row r="594" spans="1:6" x14ac:dyDescent="0.45">
      <c r="A594">
        <v>118.60000000000005</v>
      </c>
      <c r="B594" s="6">
        <f>'Centerline slab disp raw'!D594</f>
        <v>-1.595318078994751</v>
      </c>
      <c r="C594" s="6">
        <f>'Centerline slab disp raw'!G594</f>
        <v>-2.3031888127326963</v>
      </c>
      <c r="D594" s="6">
        <f>'Centerline slab disp raw'!J594</f>
        <v>-2.8041317701339721</v>
      </c>
      <c r="E594" s="6">
        <f>'Centerline slab disp raw'!M594</f>
        <v>-2.5541106939315794</v>
      </c>
      <c r="F594" s="6">
        <f>'Centerline slab disp raw'!P594</f>
        <v>-1.3845963239669798</v>
      </c>
    </row>
    <row r="595" spans="1:6" x14ac:dyDescent="0.45">
      <c r="A595">
        <v>118.80000000000005</v>
      </c>
      <c r="B595" s="6">
        <f>'Centerline slab disp raw'!D595</f>
        <v>-1.5953332185745239</v>
      </c>
      <c r="C595" s="6">
        <f>'Centerline slab disp raw'!G595</f>
        <v>-2.3032130360603333</v>
      </c>
      <c r="D595" s="6">
        <f>'Centerline slab disp raw'!J595</f>
        <v>-2.8041817307472225</v>
      </c>
      <c r="E595" s="6">
        <f>'Centerline slab disp raw'!M595</f>
        <v>-2.5540516495704648</v>
      </c>
      <c r="F595" s="6">
        <f>'Centerline slab disp raw'!P595</f>
        <v>-1.384606921672821</v>
      </c>
    </row>
    <row r="596" spans="1:6" x14ac:dyDescent="0.45">
      <c r="A596">
        <v>119.00000000000006</v>
      </c>
      <c r="B596" s="6">
        <f>'Centerline slab disp raw'!D596</f>
        <v>-1.5952847719192504</v>
      </c>
      <c r="C596" s="6">
        <f>'Centerline slab disp raw'!G596</f>
        <v>-2.3031661033630368</v>
      </c>
      <c r="D596" s="6">
        <f>'Centerline slab disp raw'!J596</f>
        <v>-2.8042740821838379</v>
      </c>
      <c r="E596" s="6">
        <f>'Centerline slab disp raw'!M596</f>
        <v>-2.5540637612342834</v>
      </c>
      <c r="F596" s="6">
        <f>'Centerline slab disp raw'!P596</f>
        <v>-1.384653854370117</v>
      </c>
    </row>
    <row r="597" spans="1:6" x14ac:dyDescent="0.45">
      <c r="A597">
        <v>119.20000000000006</v>
      </c>
      <c r="B597" s="6">
        <f>'Centerline slab disp raw'!D597</f>
        <v>-1.5944430112838743</v>
      </c>
      <c r="C597" s="6">
        <f>'Centerline slab disp raw'!G597</f>
        <v>-2.3023954987525941</v>
      </c>
      <c r="D597" s="6">
        <f>'Centerline slab disp raw'!J597</f>
        <v>-2.8041514515876766</v>
      </c>
      <c r="E597" s="6">
        <f>'Centerline slab disp raw'!M597</f>
        <v>-2.5540032029151916</v>
      </c>
      <c r="F597" s="6">
        <f>'Centerline slab disp raw'!P597</f>
        <v>-1.3847674012184141</v>
      </c>
    </row>
    <row r="598" spans="1:6" x14ac:dyDescent="0.45">
      <c r="A598">
        <v>119.40000000000006</v>
      </c>
      <c r="B598" s="6">
        <f>'Centerline slab disp raw'!D598</f>
        <v>-1.594409704208374</v>
      </c>
      <c r="C598" s="6">
        <f>'Centerline slab disp raw'!G598</f>
        <v>-2.3023803591728211</v>
      </c>
      <c r="D598" s="6">
        <f>'Centerline slab disp raw'!J598</f>
        <v>-2.8041166305541991</v>
      </c>
      <c r="E598" s="6">
        <f>'Centerline slab disp raw'!M598</f>
        <v>-2.5540032029151916</v>
      </c>
      <c r="F598" s="6">
        <f>'Centerline slab disp raw'!P598</f>
        <v>-1.3847446918487547</v>
      </c>
    </row>
    <row r="599" spans="1:6" x14ac:dyDescent="0.45">
      <c r="A599">
        <v>119.60000000000007</v>
      </c>
      <c r="B599" s="6">
        <f>'Centerline slab disp raw'!D599</f>
        <v>-1.5944581508636473</v>
      </c>
      <c r="C599" s="6">
        <f>'Centerline slab disp raw'!G599</f>
        <v>-2.3023954987525941</v>
      </c>
      <c r="D599" s="6">
        <f>'Centerline slab disp raw'!J599</f>
        <v>-2.8040469884872437</v>
      </c>
      <c r="E599" s="6">
        <f>'Centerline slab disp raw'!M599</f>
        <v>-2.5540289402008054</v>
      </c>
      <c r="F599" s="6">
        <f>'Centerline slab disp raw'!P599</f>
        <v>-1.384791624546051</v>
      </c>
    </row>
    <row r="600" spans="1:6" x14ac:dyDescent="0.45">
      <c r="A600">
        <v>119.80000000000007</v>
      </c>
      <c r="B600" s="6">
        <f>'Centerline slab disp raw'!D600</f>
        <v>-1.5944672346115112</v>
      </c>
      <c r="C600" s="6">
        <f>'Centerline slab disp raw'!G600</f>
        <v>-2.3024303197860716</v>
      </c>
      <c r="D600" s="6">
        <f>'Centerline slab disp raw'!J600</f>
        <v>-2.8040091395378113</v>
      </c>
      <c r="E600" s="6">
        <f>'Centerline slab disp raw'!M600</f>
        <v>-2.553991091251373</v>
      </c>
      <c r="F600" s="6">
        <f>'Centerline slab disp raw'!P600</f>
        <v>-1.3847568035125732</v>
      </c>
    </row>
    <row r="601" spans="1:6" x14ac:dyDescent="0.45">
      <c r="A601">
        <v>120.00000000000007</v>
      </c>
      <c r="B601" s="6">
        <f>'Centerline slab disp raw'!D601</f>
        <v>-1.594424843788147</v>
      </c>
      <c r="C601" s="6">
        <f>'Centerline slab disp raw'!G601</f>
        <v>-2.3024424314498901</v>
      </c>
      <c r="D601" s="6">
        <f>'Centerline slab disp raw'!J601</f>
        <v>-2.8040818095207212</v>
      </c>
      <c r="E601" s="6">
        <f>'Centerline slab disp raw'!M601</f>
        <v>-2.5539456725120542</v>
      </c>
      <c r="F601" s="6">
        <f>'Centerline slab disp raw'!P601</f>
        <v>-1.3847310662269592</v>
      </c>
    </row>
    <row r="602" spans="1:6" x14ac:dyDescent="0.45">
      <c r="A602">
        <v>120.20000000000007</v>
      </c>
      <c r="B602" s="6">
        <f>'Centerline slab disp raw'!D602</f>
        <v>-1.5944339275360107</v>
      </c>
      <c r="C602" s="6">
        <f>'Centerline slab disp raw'!G602</f>
        <v>-2.3024515151977538</v>
      </c>
      <c r="D602" s="6">
        <f>'Centerline slab disp raw'!J602</f>
        <v>-2.80412722826004</v>
      </c>
      <c r="E602" s="6">
        <f>'Centerline slab disp raw'!M602</f>
        <v>-2.5540153145790097</v>
      </c>
      <c r="F602" s="6">
        <f>'Centerline slab disp raw'!P602</f>
        <v>-1.3848264455795287</v>
      </c>
    </row>
    <row r="603" spans="1:6" x14ac:dyDescent="0.45">
      <c r="A603">
        <v>120.40000000000008</v>
      </c>
      <c r="B603" s="6">
        <f>'Centerline slab disp raw'!D603</f>
        <v>-1.5944581508636473</v>
      </c>
      <c r="C603" s="6">
        <f>'Centerline slab disp raw'!G603</f>
        <v>-2.3024424314498901</v>
      </c>
      <c r="D603" s="6">
        <f>'Centerline slab disp raw'!J603</f>
        <v>-2.8040954351425169</v>
      </c>
      <c r="E603" s="6">
        <f>'Centerline slab disp raw'!M603</f>
        <v>-2.5541455149650574</v>
      </c>
      <c r="F603" s="6">
        <f>'Centerline slab disp raw'!P603</f>
        <v>-1.384838557243347</v>
      </c>
    </row>
    <row r="604" spans="1:6" x14ac:dyDescent="0.45">
      <c r="A604">
        <v>120.60000000000008</v>
      </c>
      <c r="B604" s="6">
        <f>'Centerline slab disp raw'!D604</f>
        <v>-1.5944339275360107</v>
      </c>
      <c r="C604" s="6">
        <f>'Centerline slab disp raw'!G604</f>
        <v>-2.3023954987525941</v>
      </c>
      <c r="D604" s="6">
        <f>'Centerline slab disp raw'!J604</f>
        <v>-2.8040818095207212</v>
      </c>
      <c r="E604" s="6">
        <f>'Centerline slab disp raw'!M604</f>
        <v>-2.5541212916374203</v>
      </c>
      <c r="F604" s="6">
        <f>'Centerline slab disp raw'!P604</f>
        <v>-1.3847310662269592</v>
      </c>
    </row>
    <row r="605" spans="1:6" x14ac:dyDescent="0.45">
      <c r="A605">
        <v>120.80000000000008</v>
      </c>
      <c r="B605" s="6">
        <f>'Centerline slab disp raw'!D605</f>
        <v>-1.5944339275360107</v>
      </c>
      <c r="C605" s="6">
        <f>'Centerline slab disp raw'!G605</f>
        <v>-2.3024166941642759</v>
      </c>
      <c r="D605" s="6">
        <f>'Centerline slab disp raw'!J605</f>
        <v>-2.8040818095207212</v>
      </c>
      <c r="E605" s="6">
        <f>'Centerline slab disp raw'!M605</f>
        <v>-2.5540758728981015</v>
      </c>
      <c r="F605" s="6">
        <f>'Centerline slab disp raw'!P605</f>
        <v>-1.3847310662269592</v>
      </c>
    </row>
    <row r="606" spans="1:6" x14ac:dyDescent="0.45">
      <c r="A606">
        <v>121.00000000000009</v>
      </c>
      <c r="B606" s="6">
        <f>'Centerline slab disp raw'!D606</f>
        <v>-1.5944430112838743</v>
      </c>
      <c r="C606" s="6">
        <f>'Centerline slab disp raw'!G606</f>
        <v>-2.3024424314498901</v>
      </c>
      <c r="D606" s="6">
        <f>'Centerline slab disp raw'!J606</f>
        <v>-2.8040696978569031</v>
      </c>
      <c r="E606" s="6">
        <f>'Centerline slab disp raw'!M606</f>
        <v>-2.5540985822677609</v>
      </c>
      <c r="F606" s="6">
        <f>'Centerline slab disp raw'!P606</f>
        <v>-1.3847674012184141</v>
      </c>
    </row>
    <row r="607" spans="1:6" x14ac:dyDescent="0.45">
      <c r="A607">
        <v>121.2</v>
      </c>
      <c r="B607" s="6">
        <f>'Centerline slab disp raw'!D607</f>
        <v>-1.5944430112838743</v>
      </c>
      <c r="C607" s="6">
        <f>'Centerline slab disp raw'!G607</f>
        <v>-2.3024045825004578</v>
      </c>
      <c r="D607" s="6">
        <f>'Centerline slab disp raw'!J607</f>
        <v>-2.8040954351425169</v>
      </c>
      <c r="E607" s="6">
        <f>'Centerline slab disp raw'!M607</f>
        <v>-2.5540758728981015</v>
      </c>
      <c r="F607" s="6">
        <f>'Centerline slab disp raw'!P607</f>
        <v>-1.3847310662269592</v>
      </c>
    </row>
    <row r="608" spans="1:6" x14ac:dyDescent="0.45">
      <c r="A608">
        <v>121.4</v>
      </c>
      <c r="B608" s="6">
        <f>'Centerline slab disp raw'!D608</f>
        <v>-1.5944581508636473</v>
      </c>
      <c r="C608" s="6">
        <f>'Centerline slab disp raw'!G608</f>
        <v>-2.3024045825004578</v>
      </c>
      <c r="D608" s="6">
        <f>'Centerline slab disp raw'!J608</f>
        <v>-2.8041045188903806</v>
      </c>
      <c r="E608" s="6">
        <f>'Centerline slab disp raw'!M608</f>
        <v>-2.5540289402008054</v>
      </c>
      <c r="F608" s="6">
        <f>'Centerline slab disp raw'!P608</f>
        <v>-1.3847674012184141</v>
      </c>
    </row>
    <row r="609" spans="1:6" x14ac:dyDescent="0.45">
      <c r="A609">
        <v>121.60000000000001</v>
      </c>
      <c r="B609" s="6">
        <f>'Centerline slab disp raw'!D609</f>
        <v>-1.5944581508636473</v>
      </c>
      <c r="C609" s="6">
        <f>'Centerline slab disp raw'!G609</f>
        <v>-2.3024621129035947</v>
      </c>
      <c r="D609" s="6">
        <f>'Centerline slab disp raw'!J609</f>
        <v>-2.8040591001510617</v>
      </c>
      <c r="E609" s="6">
        <f>'Centerline slab disp raw'!M609</f>
        <v>-2.5540153145790097</v>
      </c>
      <c r="F609" s="6">
        <f>'Centerline slab disp raw'!P609</f>
        <v>-1.3848022222518921</v>
      </c>
    </row>
    <row r="610" spans="1:6" x14ac:dyDescent="0.45">
      <c r="A610">
        <v>121.80000000000001</v>
      </c>
      <c r="B610" s="6">
        <f>'Centerline slab disp raw'!D610</f>
        <v>-1.5945035696029661</v>
      </c>
      <c r="C610" s="6">
        <f>'Centerline slab disp raw'!G610</f>
        <v>-2.302487850189209</v>
      </c>
      <c r="D610" s="6">
        <f>'Centerline slab disp raw'!J610</f>
        <v>-2.8040000557899472</v>
      </c>
      <c r="E610" s="6">
        <f>'Centerline slab disp raw'!M610</f>
        <v>-2.5540501356124876</v>
      </c>
      <c r="F610" s="6">
        <f>'Centerline slab disp raw'!P610</f>
        <v>-1.3848158478736876</v>
      </c>
    </row>
    <row r="611" spans="1:6" x14ac:dyDescent="0.45">
      <c r="A611">
        <v>122.00000000000001</v>
      </c>
      <c r="B611" s="6">
        <f>'Centerline slab disp raw'!D611</f>
        <v>-1.594527792930603</v>
      </c>
      <c r="C611" s="6">
        <f>'Centerline slab disp raw'!G611</f>
        <v>-2.3024303197860716</v>
      </c>
      <c r="D611" s="6">
        <f>'Centerline slab disp raw'!J611</f>
        <v>-2.8040000557899472</v>
      </c>
      <c r="E611" s="6">
        <f>'Centerline slab disp raw'!M611</f>
        <v>-2.5540758728981015</v>
      </c>
      <c r="F611" s="6">
        <f>'Centerline slab disp raw'!P611</f>
        <v>-1.3848506689071653</v>
      </c>
    </row>
    <row r="612" spans="1:6" x14ac:dyDescent="0.45">
      <c r="A612">
        <v>122.20000000000002</v>
      </c>
      <c r="B612" s="6">
        <f>'Centerline slab disp raw'!D612</f>
        <v>-1.5944672346115112</v>
      </c>
      <c r="C612" s="6">
        <f>'Centerline slab disp raw'!G612</f>
        <v>-2.3024166941642759</v>
      </c>
      <c r="D612" s="6">
        <f>'Centerline slab disp raw'!J612</f>
        <v>-2.8040954351425169</v>
      </c>
      <c r="E612" s="6">
        <f>'Centerline slab disp raw'!M612</f>
        <v>-2.5540501356124876</v>
      </c>
      <c r="F612" s="6">
        <f>'Centerline slab disp raw'!P612</f>
        <v>-1.3848158478736876</v>
      </c>
    </row>
    <row r="613" spans="1:6" x14ac:dyDescent="0.45">
      <c r="A613">
        <v>122.40000000000002</v>
      </c>
      <c r="B613" s="6">
        <f>'Centerline slab disp raw'!D613</f>
        <v>-1.594424843788147</v>
      </c>
      <c r="C613" s="6">
        <f>'Centerline slab disp raw'!G613</f>
        <v>-2.3024772524833677</v>
      </c>
      <c r="D613" s="6">
        <f>'Centerline slab disp raw'!J613</f>
        <v>-2.8041166305541991</v>
      </c>
      <c r="E613" s="6">
        <f>'Centerline slab disp raw'!M613</f>
        <v>-2.5540289402008054</v>
      </c>
      <c r="F613" s="6">
        <f>'Centerline slab disp raw'!P613</f>
        <v>-1.3847446918487547</v>
      </c>
    </row>
    <row r="614" spans="1:6" x14ac:dyDescent="0.45">
      <c r="A614">
        <v>122.60000000000002</v>
      </c>
      <c r="B614" s="6">
        <f>'Centerline slab disp raw'!D614</f>
        <v>-1.5944339275360107</v>
      </c>
      <c r="C614" s="6">
        <f>'Centerline slab disp raw'!G614</f>
        <v>-2.3024515151977538</v>
      </c>
      <c r="D614" s="6">
        <f>'Centerline slab disp raw'!J614</f>
        <v>-2.8040591001510617</v>
      </c>
      <c r="E614" s="6">
        <f>'Centerline slab disp raw'!M614</f>
        <v>-2.5539804935455321</v>
      </c>
      <c r="F614" s="6">
        <f>'Centerline slab disp raw'!P614</f>
        <v>-1.3847446918487547</v>
      </c>
    </row>
    <row r="615" spans="1:6" x14ac:dyDescent="0.45">
      <c r="A615">
        <v>122.80000000000003</v>
      </c>
      <c r="B615" s="6">
        <f>'Centerline slab disp raw'!D615</f>
        <v>-1.5944581508636473</v>
      </c>
      <c r="C615" s="6">
        <f>'Centerline slab disp raw'!G615</f>
        <v>-2.3023954987525941</v>
      </c>
      <c r="D615" s="6">
        <f>'Centerline slab disp raw'!J615</f>
        <v>-2.8040469884872437</v>
      </c>
      <c r="E615" s="6">
        <f>'Centerline slab disp raw'!M615</f>
        <v>-2.5540153145790097</v>
      </c>
      <c r="F615" s="6">
        <f>'Centerline slab disp raw'!P615</f>
        <v>-1.3847674012184141</v>
      </c>
    </row>
    <row r="616" spans="1:6" x14ac:dyDescent="0.45">
      <c r="A616">
        <v>123.00000000000003</v>
      </c>
      <c r="B616" s="6">
        <f>'Centerline slab disp raw'!D616</f>
        <v>-1.5944793462753295</v>
      </c>
      <c r="C616" s="6">
        <f>'Centerline slab disp raw'!G616</f>
        <v>-2.3024515151977538</v>
      </c>
      <c r="D616" s="6">
        <f>'Centerline slab disp raw'!J616</f>
        <v>-2.8040818095207212</v>
      </c>
      <c r="E616" s="6">
        <f>'Centerline slab disp raw'!M616</f>
        <v>-2.5540985822677609</v>
      </c>
      <c r="F616" s="6">
        <f>'Centerline slab disp raw'!P616</f>
        <v>-1.3847674012184141</v>
      </c>
    </row>
    <row r="617" spans="1:6" x14ac:dyDescent="0.45">
      <c r="A617">
        <v>123.20000000000003</v>
      </c>
      <c r="B617" s="6">
        <f>'Centerline slab disp raw'!D617</f>
        <v>-1.5944581508636473</v>
      </c>
      <c r="C617" s="6">
        <f>'Centerline slab disp raw'!G617</f>
        <v>-2.3024424314498901</v>
      </c>
      <c r="D617" s="6">
        <f>'Centerline slab disp raw'!J617</f>
        <v>-2.8040696978569031</v>
      </c>
      <c r="E617" s="6">
        <f>'Centerline slab disp raw'!M617</f>
        <v>-2.5540032029151916</v>
      </c>
      <c r="F617" s="6">
        <f>'Centerline slab disp raw'!P617</f>
        <v>-1.3847568035125732</v>
      </c>
    </row>
    <row r="618" spans="1:6" x14ac:dyDescent="0.45">
      <c r="A618">
        <v>123.40000000000003</v>
      </c>
      <c r="B618" s="6">
        <f>'Centerline slab disp raw'!D618</f>
        <v>-1.5944339275360107</v>
      </c>
      <c r="C618" s="6">
        <f>'Centerline slab disp raw'!G618</f>
        <v>-2.3023576498031617</v>
      </c>
      <c r="D618" s="6">
        <f>'Centerline slab disp raw'!J618</f>
        <v>-2.8040242791175842</v>
      </c>
      <c r="E618" s="6">
        <f>'Centerline slab disp raw'!M618</f>
        <v>-2.5539804935455321</v>
      </c>
      <c r="F618" s="6">
        <f>'Centerline slab disp raw'!P618</f>
        <v>-1.3847795128822327</v>
      </c>
    </row>
    <row r="619" spans="1:6" x14ac:dyDescent="0.45">
      <c r="A619">
        <v>123.60000000000004</v>
      </c>
      <c r="B619" s="6">
        <f>'Centerline slab disp raw'!D619</f>
        <v>-1.5944430112838743</v>
      </c>
      <c r="C619" s="6">
        <f>'Centerline slab disp raw'!G619</f>
        <v>-2.3024045825004578</v>
      </c>
      <c r="D619" s="6">
        <f>'Centerline slab disp raw'!J619</f>
        <v>-2.8040591001510617</v>
      </c>
      <c r="E619" s="6">
        <f>'Centerline slab disp raw'!M619</f>
        <v>-2.5541334033012388</v>
      </c>
      <c r="F619" s="6">
        <f>'Centerline slab disp raw'!P619</f>
        <v>-1.3848022222518921</v>
      </c>
    </row>
    <row r="620" spans="1:6" x14ac:dyDescent="0.45">
      <c r="A620">
        <v>123.80000000000004</v>
      </c>
      <c r="B620" s="6">
        <f>'Centerline slab disp raw'!D620</f>
        <v>-1.5944339275360107</v>
      </c>
      <c r="C620" s="6">
        <f>'Centerline slab disp raw'!G620</f>
        <v>-2.3024166941642759</v>
      </c>
      <c r="D620" s="6">
        <f>'Centerline slab disp raw'!J620</f>
        <v>-2.8040696978569031</v>
      </c>
      <c r="E620" s="6">
        <f>'Centerline slab disp raw'!M620</f>
        <v>-2.5541212916374203</v>
      </c>
      <c r="F620" s="6">
        <f>'Centerline slab disp raw'!P620</f>
        <v>-1.3847795128822327</v>
      </c>
    </row>
    <row r="621" spans="1:6" x14ac:dyDescent="0.45">
      <c r="A621">
        <v>124.00000000000004</v>
      </c>
      <c r="B621" s="6">
        <f>'Centerline slab disp raw'!D621</f>
        <v>-1.5943975925445555</v>
      </c>
      <c r="C621" s="6">
        <f>'Centerline slab disp raw'!G621</f>
        <v>-2.3023107171058652</v>
      </c>
      <c r="D621" s="6">
        <f>'Centerline slab disp raw'!J621</f>
        <v>-2.8040348768234251</v>
      </c>
      <c r="E621" s="6">
        <f>'Centerline slab disp raw'!M621</f>
        <v>-2.553991091251373</v>
      </c>
      <c r="F621" s="6">
        <f>'Centerline slab disp raw'!P621</f>
        <v>-1.3847674012184141</v>
      </c>
    </row>
    <row r="622" spans="1:6" x14ac:dyDescent="0.45">
      <c r="A622">
        <v>124.20000000000005</v>
      </c>
      <c r="B622" s="6">
        <f>'Centerline slab disp raw'!D622</f>
        <v>-1.594409704208374</v>
      </c>
      <c r="C622" s="6">
        <f>'Centerline slab disp raw'!G622</f>
        <v>-2.3023349404335023</v>
      </c>
      <c r="D622" s="6">
        <f>'Centerline slab disp raw'!J622</f>
        <v>-2.8040696978569031</v>
      </c>
      <c r="E622" s="6">
        <f>'Centerline slab disp raw'!M622</f>
        <v>-2.5540289402008054</v>
      </c>
      <c r="F622" s="6">
        <f>'Centerline slab disp raw'!P622</f>
        <v>-1.3848022222518921</v>
      </c>
    </row>
    <row r="623" spans="1:6" x14ac:dyDescent="0.45">
      <c r="A623">
        <v>124.40000000000005</v>
      </c>
      <c r="B623" s="6">
        <f>'Centerline slab disp raw'!D623</f>
        <v>-1.5944672346115112</v>
      </c>
      <c r="C623" s="6">
        <f>'Centerline slab disp raw'!G623</f>
        <v>-2.3023803591728211</v>
      </c>
      <c r="D623" s="6">
        <f>'Centerline slab disp raw'!J623</f>
        <v>-2.8040954351425169</v>
      </c>
      <c r="E623" s="6">
        <f>'Centerline slab disp raw'!M623</f>
        <v>-2.5540758728981015</v>
      </c>
      <c r="F623" s="6">
        <f>'Centerline slab disp raw'!P623</f>
        <v>-1.3848264455795287</v>
      </c>
    </row>
    <row r="624" spans="1:6" x14ac:dyDescent="0.45">
      <c r="A624">
        <v>124.60000000000005</v>
      </c>
      <c r="B624" s="6">
        <f>'Centerline slab disp raw'!D624</f>
        <v>-1.5944430112838743</v>
      </c>
      <c r="C624" s="6">
        <f>'Centerline slab disp raw'!G624</f>
        <v>-2.3023455381393432</v>
      </c>
      <c r="D624" s="6">
        <f>'Centerline slab disp raw'!J624</f>
        <v>-2.8040469884872437</v>
      </c>
      <c r="E624" s="6">
        <f>'Centerline slab disp raw'!M624</f>
        <v>-2.5540153145790097</v>
      </c>
      <c r="F624" s="6">
        <f>'Centerline slab disp raw'!P624</f>
        <v>-1.3848158478736876</v>
      </c>
    </row>
    <row r="625" spans="1:6" x14ac:dyDescent="0.45">
      <c r="A625">
        <v>124.80000000000005</v>
      </c>
      <c r="B625" s="6">
        <f>'Centerline slab disp raw'!D625</f>
        <v>-1.5944339275360107</v>
      </c>
      <c r="C625" s="6">
        <f>'Centerline slab disp raw'!G625</f>
        <v>-2.3023455381393432</v>
      </c>
      <c r="D625" s="6">
        <f>'Centerline slab disp raw'!J625</f>
        <v>-2.8040242791175842</v>
      </c>
      <c r="E625" s="6">
        <f>'Centerline slab disp raw'!M625</f>
        <v>-2.5540153145790097</v>
      </c>
      <c r="F625" s="6">
        <f>'Centerline slab disp raw'!P625</f>
        <v>-1.3847795128822327</v>
      </c>
    </row>
    <row r="626" spans="1:6" x14ac:dyDescent="0.45">
      <c r="A626">
        <v>125.00000000000006</v>
      </c>
      <c r="B626" s="6">
        <f>'Centerline slab disp raw'!D626</f>
        <v>-1.5944581508636473</v>
      </c>
      <c r="C626" s="6">
        <f>'Centerline slab disp raw'!G626</f>
        <v>-2.3023455381393432</v>
      </c>
      <c r="D626" s="6">
        <f>'Centerline slab disp raw'!J626</f>
        <v>-2.8040348768234251</v>
      </c>
      <c r="E626" s="6">
        <f>'Centerline slab disp raw'!M626</f>
        <v>-2.5540032029151916</v>
      </c>
      <c r="F626" s="6">
        <f>'Centerline slab disp raw'!P626</f>
        <v>-1.3847795128822327</v>
      </c>
    </row>
    <row r="627" spans="1:6" x14ac:dyDescent="0.45">
      <c r="A627">
        <v>125.20000000000006</v>
      </c>
      <c r="B627" s="6">
        <f>'Centerline slab disp raw'!D627</f>
        <v>-1.5948033332824707</v>
      </c>
      <c r="C627" s="6">
        <f>'Centerline slab disp raw'!G627</f>
        <v>-2.3026256203651427</v>
      </c>
      <c r="D627" s="6">
        <f>'Centerline slab disp raw'!J627</f>
        <v>-2.8037593364715576</v>
      </c>
      <c r="E627" s="6">
        <f>'Centerline slab disp raw'!M627</f>
        <v>-2.554643607139587</v>
      </c>
      <c r="F627" s="6">
        <f>'Centerline slab disp raw'!P627</f>
        <v>-1.385244297981262</v>
      </c>
    </row>
    <row r="628" spans="1:6" x14ac:dyDescent="0.45">
      <c r="A628">
        <v>125.40000000000006</v>
      </c>
      <c r="B628" s="6">
        <f>'Centerline slab disp raw'!D628</f>
        <v>-1.5947912216186522</v>
      </c>
      <c r="C628" s="6">
        <f>'Centerline slab disp raw'!G628</f>
        <v>-2.3026362180709836</v>
      </c>
      <c r="D628" s="6">
        <f>'Centerline slab disp raw'!J628</f>
        <v>-2.8037472248077391</v>
      </c>
      <c r="E628" s="6">
        <f>'Centerline slab disp raw'!M628</f>
        <v>-2.5547359585762024</v>
      </c>
      <c r="F628" s="6">
        <f>'Centerline slab disp raw'!P628</f>
        <v>-1.3852337002754211</v>
      </c>
    </row>
    <row r="629" spans="1:6" x14ac:dyDescent="0.45">
      <c r="A629">
        <v>125.60000000000007</v>
      </c>
      <c r="B629" s="6">
        <f>'Centerline slab disp raw'!D629</f>
        <v>-1.594815444946289</v>
      </c>
      <c r="C629" s="6">
        <f>'Centerline slab disp raw'!G629</f>
        <v>-2.3026498436927794</v>
      </c>
      <c r="D629" s="6">
        <f>'Centerline slab disp raw'!J629</f>
        <v>-2.8037593364715576</v>
      </c>
      <c r="E629" s="6">
        <f>'Centerline slab disp raw'!M629</f>
        <v>-2.5547859191894529</v>
      </c>
      <c r="F629" s="6">
        <f>'Centerline slab disp raw'!P629</f>
        <v>-1.3852215886116026</v>
      </c>
    </row>
    <row r="630" spans="1:6" x14ac:dyDescent="0.45">
      <c r="A630">
        <v>125.80000000000007</v>
      </c>
      <c r="B630" s="6">
        <f>'Centerline slab disp raw'!D630</f>
        <v>-1.5948275566101073</v>
      </c>
      <c r="C630" s="6">
        <f>'Centerline slab disp raw'!G630</f>
        <v>-2.3026498436927794</v>
      </c>
      <c r="D630" s="6">
        <f>'Centerline slab disp raw'!J630</f>
        <v>-2.8038168668746946</v>
      </c>
      <c r="E630" s="6">
        <f>'Centerline slab disp raw'!M630</f>
        <v>-2.5547616958618162</v>
      </c>
      <c r="F630" s="6">
        <f>'Centerline slab disp raw'!P630</f>
        <v>-1.385244297981262</v>
      </c>
    </row>
    <row r="631" spans="1:6" x14ac:dyDescent="0.45">
      <c r="A631">
        <v>126.00000000000007</v>
      </c>
      <c r="B631" s="6">
        <f>'Centerline slab disp raw'!D631</f>
        <v>-1.5948487520217896</v>
      </c>
      <c r="C631" s="6">
        <f>'Centerline slab disp raw'!G631</f>
        <v>-2.3026725530624388</v>
      </c>
      <c r="D631" s="6">
        <f>'Centerline slab disp raw'!J631</f>
        <v>-2.8038289785385131</v>
      </c>
      <c r="E631" s="6">
        <f>'Centerline slab disp raw'!M631</f>
        <v>-2.5547738075256348</v>
      </c>
      <c r="F631" s="6">
        <f>'Centerline slab disp raw'!P631</f>
        <v>-1.3852806329727172</v>
      </c>
    </row>
    <row r="632" spans="1:6" x14ac:dyDescent="0.45">
      <c r="A632">
        <v>126.20000000000007</v>
      </c>
      <c r="B632" s="6">
        <f>'Centerline slab disp raw'!D632</f>
        <v>-1.5948275566101073</v>
      </c>
      <c r="C632" s="6">
        <f>'Centerline slab disp raw'!G632</f>
        <v>-2.3026967763900754</v>
      </c>
      <c r="D632" s="6">
        <f>'Centerline slab disp raw'!J632</f>
        <v>-2.8037941575050351</v>
      </c>
      <c r="E632" s="6">
        <f>'Centerline slab disp raw'!M632</f>
        <v>-2.5547616958618162</v>
      </c>
      <c r="F632" s="6">
        <f>'Centerline slab disp raw'!P632</f>
        <v>-1.3852094769477843</v>
      </c>
    </row>
    <row r="633" spans="1:6" x14ac:dyDescent="0.45">
      <c r="A633">
        <v>126.40000000000008</v>
      </c>
      <c r="B633" s="6">
        <f>'Centerline slab disp raw'!D633</f>
        <v>-1.5947912216186522</v>
      </c>
      <c r="C633" s="6">
        <f>'Centerline slab disp raw'!G633</f>
        <v>-2.3026619553565979</v>
      </c>
      <c r="D633" s="6">
        <f>'Centerline slab disp raw'!J633</f>
        <v>-2.8037941575050351</v>
      </c>
      <c r="E633" s="6">
        <f>'Centerline slab disp raw'!M633</f>
        <v>-2.5547253608703611</v>
      </c>
      <c r="F633" s="6">
        <f>'Centerline slab disp raw'!P633</f>
        <v>-1.3851867675781249</v>
      </c>
    </row>
    <row r="634" spans="1:6" x14ac:dyDescent="0.45">
      <c r="A634">
        <v>126.60000000000008</v>
      </c>
      <c r="B634" s="6">
        <f>'Centerline slab disp raw'!D634</f>
        <v>-1.5947669982910155</v>
      </c>
      <c r="C634" s="6">
        <f>'Centerline slab disp raw'!G634</f>
        <v>-2.3026362180709836</v>
      </c>
      <c r="D634" s="6">
        <f>'Centerline slab disp raw'!J634</f>
        <v>-2.8037941575050351</v>
      </c>
      <c r="E634" s="6">
        <f>'Centerline slab disp raw'!M634</f>
        <v>-2.5547162771224974</v>
      </c>
      <c r="F634" s="6">
        <f>'Centerline slab disp raw'!P634</f>
        <v>-1.3852215886116026</v>
      </c>
    </row>
    <row r="635" spans="1:6" x14ac:dyDescent="0.45">
      <c r="A635">
        <v>126.80000000000008</v>
      </c>
      <c r="B635" s="6">
        <f>'Centerline slab disp raw'!D635</f>
        <v>-1.5948033332824707</v>
      </c>
      <c r="C635" s="6">
        <f>'Centerline slab disp raw'!G635</f>
        <v>-2.3026619553565979</v>
      </c>
      <c r="D635" s="6">
        <f>'Centerline slab disp raw'!J635</f>
        <v>-2.8037714481353757</v>
      </c>
      <c r="E635" s="6">
        <f>'Centerline slab disp raw'!M635</f>
        <v>-2.554678428173065</v>
      </c>
      <c r="F635" s="6">
        <f>'Centerline slab disp raw'!P635</f>
        <v>-1.3851640582084654</v>
      </c>
    </row>
    <row r="636" spans="1:6" x14ac:dyDescent="0.45">
      <c r="A636">
        <v>127.00000000000009</v>
      </c>
      <c r="B636" s="6">
        <f>'Centerline slab disp raw'!D636</f>
        <v>-1.5948275566101073</v>
      </c>
      <c r="C636" s="6">
        <f>'Centerline slab disp raw'!G636</f>
        <v>-2.3026619553565979</v>
      </c>
      <c r="D636" s="6">
        <f>'Centerline slab disp raw'!J636</f>
        <v>-2.8038062691688537</v>
      </c>
      <c r="E636" s="6">
        <f>'Centerline slab disp raw'!M636</f>
        <v>-2.5547011375427244</v>
      </c>
      <c r="F636" s="6">
        <f>'Centerline slab disp raw'!P636</f>
        <v>-1.3851504325866699</v>
      </c>
    </row>
    <row r="637" spans="1:6" x14ac:dyDescent="0.45">
      <c r="A637">
        <v>127.2</v>
      </c>
      <c r="B637" s="6">
        <f>'Centerline slab disp raw'!D637</f>
        <v>-1.5948275566101073</v>
      </c>
      <c r="C637" s="6">
        <f>'Centerline slab disp raw'!G637</f>
        <v>-2.3026846647262573</v>
      </c>
      <c r="D637" s="6">
        <f>'Centerline slab disp raw'!J637</f>
        <v>-2.8038668274879455</v>
      </c>
      <c r="E637" s="6">
        <f>'Centerline slab disp raw'!M637</f>
        <v>-2.5547510981559753</v>
      </c>
      <c r="F637" s="6">
        <f>'Centerline slab disp raw'!P637</f>
        <v>-1.3852337002754211</v>
      </c>
    </row>
    <row r="638" spans="1:6" x14ac:dyDescent="0.45">
      <c r="A638">
        <v>127.4</v>
      </c>
      <c r="B638" s="6">
        <f>'Centerline slab disp raw'!D638</f>
        <v>-1.5948487520217896</v>
      </c>
      <c r="C638" s="6">
        <f>'Centerline slab disp raw'!G638</f>
        <v>-2.3027437090873719</v>
      </c>
      <c r="D638" s="6">
        <f>'Centerline slab disp raw'!J638</f>
        <v>-2.8038168668746946</v>
      </c>
      <c r="E638" s="6">
        <f>'Centerline slab disp raw'!M638</f>
        <v>-2.5547359585762024</v>
      </c>
      <c r="F638" s="6">
        <f>'Centerline slab disp raw'!P638</f>
        <v>-1.3852215886116026</v>
      </c>
    </row>
    <row r="639" spans="1:6" x14ac:dyDescent="0.45">
      <c r="A639">
        <v>127.60000000000001</v>
      </c>
      <c r="B639" s="6">
        <f>'Centerline slab disp raw'!D639</f>
        <v>-1.5949093103408813</v>
      </c>
      <c r="C639" s="6">
        <f>'Centerline slab disp raw'!G639</f>
        <v>-2.3027664184570313</v>
      </c>
      <c r="D639" s="6">
        <f>'Centerline slab disp raw'!J639</f>
        <v>-2.8037366271018982</v>
      </c>
      <c r="E639" s="6">
        <f>'Centerline slab disp raw'!M639</f>
        <v>-2.5547510981559753</v>
      </c>
      <c r="F639" s="6">
        <f>'Centerline slab disp raw'!P639</f>
        <v>-1.3851640582084654</v>
      </c>
    </row>
    <row r="640" spans="1:6" x14ac:dyDescent="0.45">
      <c r="A640">
        <v>127.80000000000001</v>
      </c>
      <c r="B640" s="6">
        <f>'Centerline slab disp raw'!D640</f>
        <v>-1.5949305057525633</v>
      </c>
      <c r="C640" s="6">
        <f>'Centerline slab disp raw'!G640</f>
        <v>-2.3027664184570313</v>
      </c>
      <c r="D640" s="6">
        <f>'Centerline slab disp raw'!J640</f>
        <v>-2.8037472248077391</v>
      </c>
      <c r="E640" s="6">
        <f>'Centerline slab disp raw'!M640</f>
        <v>-2.5547359585762024</v>
      </c>
      <c r="F640" s="6">
        <f>'Centerline slab disp raw'!P640</f>
        <v>-1.3851398348808288</v>
      </c>
    </row>
    <row r="641" spans="1:6" x14ac:dyDescent="0.45">
      <c r="A641">
        <v>128</v>
      </c>
      <c r="B641" s="6">
        <f>'Centerline slab disp raw'!D641</f>
        <v>-1.5948487520217896</v>
      </c>
      <c r="C641" s="6">
        <f>'Centerline slab disp raw'!G641</f>
        <v>-2.3027437090873719</v>
      </c>
      <c r="D641" s="6">
        <f>'Centerline slab disp raw'!J641</f>
        <v>-2.8037941575050351</v>
      </c>
      <c r="E641" s="6">
        <f>'Centerline slab disp raw'!M641</f>
        <v>-2.554678428173065</v>
      </c>
      <c r="F641" s="6">
        <f>'Centerline slab disp raw'!P641</f>
        <v>-1.3851867675781249</v>
      </c>
    </row>
    <row r="642" spans="1:6" x14ac:dyDescent="0.45">
      <c r="A642">
        <v>128.19999999999999</v>
      </c>
      <c r="B642" s="6">
        <f>'Centerline slab disp raw'!D642</f>
        <v>-1.5947669982910155</v>
      </c>
      <c r="C642" s="6">
        <f>'Centerline slab disp raw'!G642</f>
        <v>-2.3027194857597348</v>
      </c>
      <c r="D642" s="6">
        <f>'Centerline slab disp raw'!J642</f>
        <v>-2.803782045841217</v>
      </c>
      <c r="E642" s="6">
        <f>'Centerline slab disp raw'!M642</f>
        <v>-2.5547738075256348</v>
      </c>
      <c r="F642" s="6">
        <f>'Centerline slab disp raw'!P642</f>
        <v>-1.3852337002754211</v>
      </c>
    </row>
    <row r="643" spans="1:6" x14ac:dyDescent="0.45">
      <c r="A643">
        <v>128.39999999999998</v>
      </c>
      <c r="B643" s="6">
        <f>'Centerline slab disp raw'!D643</f>
        <v>-1.5948033332824707</v>
      </c>
      <c r="C643" s="6">
        <f>'Centerline slab disp raw'!G643</f>
        <v>-2.3026967763900754</v>
      </c>
      <c r="D643" s="6">
        <f>'Centerline slab disp raw'!J643</f>
        <v>-2.8037593364715576</v>
      </c>
      <c r="E643" s="6">
        <f>'Centerline slab disp raw'!M643</f>
        <v>-2.5548555612564083</v>
      </c>
      <c r="F643" s="6">
        <f>'Centerline slab disp raw'!P643</f>
        <v>-1.3852685213088989</v>
      </c>
    </row>
    <row r="644" spans="1:6" x14ac:dyDescent="0.45">
      <c r="A644">
        <v>128.59999999999997</v>
      </c>
      <c r="B644" s="6">
        <f>'Centerline slab disp raw'!D644</f>
        <v>-1.594815444946289</v>
      </c>
      <c r="C644" s="6">
        <f>'Centerline slab disp raw'!G644</f>
        <v>-2.3026619553565979</v>
      </c>
      <c r="D644" s="6">
        <f>'Centerline slab disp raw'!J644</f>
        <v>-2.8037593364715576</v>
      </c>
      <c r="E644" s="6">
        <f>'Centerline slab disp raw'!M644</f>
        <v>-2.5548086285591123</v>
      </c>
      <c r="F644" s="6">
        <f>'Centerline slab disp raw'!P644</f>
        <v>-1.3853154540061949</v>
      </c>
    </row>
    <row r="645" spans="1:6" x14ac:dyDescent="0.45">
      <c r="A645">
        <v>128.79999999999995</v>
      </c>
      <c r="B645" s="6">
        <f>'Centerline slab disp raw'!D645</f>
        <v>-1.5947791099548339</v>
      </c>
      <c r="C645" s="6">
        <f>'Centerline slab disp raw'!G645</f>
        <v>-2.3026846647262573</v>
      </c>
      <c r="D645" s="6">
        <f>'Centerline slab disp raw'!J645</f>
        <v>-2.8037714481353757</v>
      </c>
      <c r="E645" s="6">
        <f>'Centerline slab disp raw'!M645</f>
        <v>-2.5547965168952942</v>
      </c>
      <c r="F645" s="6">
        <f>'Centerline slab disp raw'!P645</f>
        <v>-1.3853154540061949</v>
      </c>
    </row>
    <row r="646" spans="1:6" x14ac:dyDescent="0.45">
      <c r="A646">
        <v>128.99999999999994</v>
      </c>
      <c r="B646" s="6">
        <f>'Centerline slab disp raw'!D646</f>
        <v>-1.5947669982910155</v>
      </c>
      <c r="C646" s="6">
        <f>'Centerline slab disp raw'!G646</f>
        <v>-2.3026725530624388</v>
      </c>
      <c r="D646" s="6">
        <f>'Centerline slab disp raw'!J646</f>
        <v>-2.8037366271018982</v>
      </c>
      <c r="E646" s="6">
        <f>'Centerline slab disp raw'!M646</f>
        <v>-2.5547859191894529</v>
      </c>
      <c r="F646" s="6">
        <f>'Centerline slab disp raw'!P646</f>
        <v>-1.385244297981262</v>
      </c>
    </row>
    <row r="647" spans="1:6" x14ac:dyDescent="0.45">
      <c r="A647">
        <v>129.19999999999993</v>
      </c>
      <c r="B647" s="6">
        <f>'Centerline slab disp raw'!D647</f>
        <v>-1.5952060461044311</v>
      </c>
      <c r="C647" s="6">
        <f>'Centerline slab disp raw'!G647</f>
        <v>-2.3030041098594665</v>
      </c>
      <c r="D647" s="6">
        <f>'Centerline slab disp raw'!J647</f>
        <v>-2.8036684989929199</v>
      </c>
      <c r="E647" s="6">
        <f>'Centerline slab disp raw'!M647</f>
        <v>-2.5535187363624572</v>
      </c>
      <c r="F647" s="6">
        <f>'Centerline slab disp raw'!P647</f>
        <v>-1.3840997457504272</v>
      </c>
    </row>
    <row r="648" spans="1:6" x14ac:dyDescent="0.45">
      <c r="A648">
        <v>129.39999999999992</v>
      </c>
      <c r="B648" s="6">
        <f>'Centerline slab disp raw'!D648</f>
        <v>-1.5952423810958862</v>
      </c>
      <c r="C648" s="6">
        <f>'Centerline slab disp raw'!G648</f>
        <v>-2.3030752658843991</v>
      </c>
      <c r="D648" s="6">
        <f>'Centerline slab disp raw'!J648</f>
        <v>-2.803715431690216</v>
      </c>
      <c r="E648" s="6">
        <f>'Centerline slab disp raw'!M648</f>
        <v>-2.553544473648071</v>
      </c>
      <c r="F648" s="6">
        <f>'Centerline slab disp raw'!P648</f>
        <v>-1.3841345667839049</v>
      </c>
    </row>
    <row r="649" spans="1:6" x14ac:dyDescent="0.45">
      <c r="A649">
        <v>129.59999999999991</v>
      </c>
      <c r="B649" s="6">
        <f>'Centerline slab disp raw'!D649</f>
        <v>-1.5951606273651122</v>
      </c>
      <c r="C649" s="6">
        <f>'Centerline slab disp raw'!G649</f>
        <v>-2.3030858635902405</v>
      </c>
      <c r="D649" s="6">
        <f>'Centerline slab disp raw'!J649</f>
        <v>-2.8037532806396483</v>
      </c>
      <c r="E649" s="6">
        <f>'Centerline slab disp raw'!M649</f>
        <v>-2.553544473648071</v>
      </c>
      <c r="F649" s="6">
        <f>'Centerline slab disp raw'!P649</f>
        <v>-1.3841118574142455</v>
      </c>
    </row>
    <row r="650" spans="1:6" x14ac:dyDescent="0.45">
      <c r="A650">
        <v>129.7999999999999</v>
      </c>
      <c r="B650" s="6">
        <f>'Centerline slab disp raw'!D650</f>
        <v>-1.595124292373657</v>
      </c>
      <c r="C650" s="6">
        <f>'Centerline slab disp raw'!G650</f>
        <v>-2.3030752658843991</v>
      </c>
      <c r="D650" s="6">
        <f>'Centerline slab disp raw'!J650</f>
        <v>-2.8037381410598754</v>
      </c>
      <c r="E650" s="6">
        <f>'Centerline slab disp raw'!M650</f>
        <v>-2.5535066246986386</v>
      </c>
      <c r="F650" s="6">
        <f>'Centerline slab disp raw'!P650</f>
        <v>-1.3840755224227905</v>
      </c>
    </row>
    <row r="651" spans="1:6" x14ac:dyDescent="0.45">
      <c r="A651">
        <v>129.99999999999989</v>
      </c>
      <c r="B651" s="6">
        <f>'Centerline slab disp raw'!D651</f>
        <v>-1.5951606273651122</v>
      </c>
      <c r="C651" s="6">
        <f>'Centerline slab disp raw'!G651</f>
        <v>-2.3030858635902405</v>
      </c>
      <c r="D651" s="6">
        <f>'Centerline slab disp raw'!J651</f>
        <v>-2.8037532806396483</v>
      </c>
      <c r="E651" s="6">
        <f>'Centerline slab disp raw'!M651</f>
        <v>-2.5534718036651611</v>
      </c>
      <c r="F651" s="6">
        <f>'Centerline slab disp raw'!P651</f>
        <v>-1.3840755224227905</v>
      </c>
    </row>
    <row r="652" spans="1:6" x14ac:dyDescent="0.45">
      <c r="A652">
        <v>130.19999999999987</v>
      </c>
      <c r="B652" s="6">
        <f>'Centerline slab disp raw'!D652</f>
        <v>-1.5951606273651122</v>
      </c>
      <c r="C652" s="6">
        <f>'Centerline slab disp raw'!G652</f>
        <v>-2.3030752658843991</v>
      </c>
      <c r="D652" s="6">
        <f>'Centerline slab disp raw'!J652</f>
        <v>-2.8037381410598754</v>
      </c>
      <c r="E652" s="6">
        <f>'Centerline slab disp raw'!M652</f>
        <v>-2.5535066246986386</v>
      </c>
      <c r="F652" s="6">
        <f>'Centerline slab disp raw'!P652</f>
        <v>-1.3841118574142455</v>
      </c>
    </row>
    <row r="653" spans="1:6" x14ac:dyDescent="0.45">
      <c r="A653">
        <v>130.39999999999986</v>
      </c>
      <c r="B653" s="6">
        <f>'Centerline slab disp raw'!D653</f>
        <v>-1.5951939344406127</v>
      </c>
      <c r="C653" s="6">
        <f>'Centerline slab disp raw'!G653</f>
        <v>-2.3030979752540586</v>
      </c>
      <c r="D653" s="6">
        <f>'Centerline slab disp raw'!J653</f>
        <v>-2.803715431690216</v>
      </c>
      <c r="E653" s="6">
        <f>'Centerline slab disp raw'!M653</f>
        <v>-2.5535293340682981</v>
      </c>
      <c r="F653" s="6">
        <f>'Centerline slab disp raw'!P653</f>
        <v>-1.3840997457504272</v>
      </c>
    </row>
    <row r="654" spans="1:6" x14ac:dyDescent="0.45">
      <c r="A654">
        <v>130.59999999999985</v>
      </c>
      <c r="B654" s="6">
        <f>'Centerline slab disp raw'!D654</f>
        <v>-1.5952544927597045</v>
      </c>
      <c r="C654" s="6">
        <f>'Centerline slab disp raw'!G654</f>
        <v>-2.3030858635902405</v>
      </c>
      <c r="D654" s="6">
        <f>'Centerline slab disp raw'!J654</f>
        <v>-2.803715431690216</v>
      </c>
      <c r="E654" s="6">
        <f>'Centerline slab disp raw'!M654</f>
        <v>-2.5535066246986386</v>
      </c>
      <c r="F654" s="6">
        <f>'Centerline slab disp raw'!P654</f>
        <v>-1.3840755224227905</v>
      </c>
    </row>
    <row r="655" spans="1:6" x14ac:dyDescent="0.45">
      <c r="A655">
        <v>130.79999999999984</v>
      </c>
      <c r="B655" s="6">
        <f>'Centerline slab disp raw'!D655</f>
        <v>-1.5952423810958862</v>
      </c>
      <c r="C655" s="6">
        <f>'Centerline slab disp raw'!G655</f>
        <v>-2.3030283331871031</v>
      </c>
      <c r="D655" s="6">
        <f>'Centerline slab disp raw'!J655</f>
        <v>-2.8037381410598754</v>
      </c>
      <c r="E655" s="6">
        <f>'Centerline slab disp raw'!M655</f>
        <v>-2.5535293340682981</v>
      </c>
      <c r="F655" s="6">
        <f>'Centerline slab disp raw'!P655</f>
        <v>-1.3840755224227905</v>
      </c>
    </row>
    <row r="656" spans="1:6" x14ac:dyDescent="0.45">
      <c r="A656">
        <v>130.99999999999983</v>
      </c>
      <c r="B656" s="6">
        <f>'Centerline slab disp raw'!D656</f>
        <v>-1.5952060461044311</v>
      </c>
      <c r="C656" s="6">
        <f>'Centerline slab disp raw'!G656</f>
        <v>-2.3030631542205811</v>
      </c>
      <c r="D656" s="6">
        <f>'Centerline slab disp raw'!J656</f>
        <v>-2.8037729620933529</v>
      </c>
      <c r="E656" s="6">
        <f>'Centerline slab disp raw'!M656</f>
        <v>-2.5535187363624572</v>
      </c>
      <c r="F656" s="6">
        <f>'Centerline slab disp raw'!P656</f>
        <v>-1.3840528130531311</v>
      </c>
    </row>
    <row r="657" spans="1:6" x14ac:dyDescent="0.45">
      <c r="A657">
        <v>131.19999999999982</v>
      </c>
      <c r="B657" s="6">
        <f>'Centerline slab disp raw'!D657</f>
        <v>-1.5951727390289305</v>
      </c>
      <c r="C657" s="6">
        <f>'Centerline slab disp raw'!G657</f>
        <v>-2.3030979752540586</v>
      </c>
      <c r="D657" s="6">
        <f>'Centerline slab disp raw'!J657</f>
        <v>-2.8037638783454892</v>
      </c>
      <c r="E657" s="6">
        <f>'Centerline slab disp raw'!M657</f>
        <v>-2.5534839153289792</v>
      </c>
      <c r="F657" s="6">
        <f>'Centerline slab disp raw'!P657</f>
        <v>-1.3840528130531311</v>
      </c>
    </row>
    <row r="658" spans="1:6" x14ac:dyDescent="0.45">
      <c r="A658">
        <v>131.39999999999981</v>
      </c>
      <c r="B658" s="6">
        <f>'Centerline slab disp raw'!D658</f>
        <v>-1.5951939344406127</v>
      </c>
      <c r="C658" s="6">
        <f>'Centerline slab disp raw'!G658</f>
        <v>-2.3030041098594665</v>
      </c>
      <c r="D658" s="6">
        <f>'Centerline slab disp raw'!J658</f>
        <v>-2.8037275433540341</v>
      </c>
      <c r="E658" s="6">
        <f>'Centerline slab disp raw'!M658</f>
        <v>-2.5534596920013426</v>
      </c>
      <c r="F658" s="6">
        <f>'Centerline slab disp raw'!P658</f>
        <v>-1.3840649247169494</v>
      </c>
    </row>
    <row r="659" spans="1:6" x14ac:dyDescent="0.45">
      <c r="A659">
        <v>131.5999999999998</v>
      </c>
      <c r="B659" s="6">
        <f>'Centerline slab disp raw'!D659</f>
        <v>-1.5952666044235229</v>
      </c>
      <c r="C659" s="6">
        <f>'Centerline slab disp raw'!G659</f>
        <v>-2.3030131936073301</v>
      </c>
      <c r="D659" s="6">
        <f>'Centerline slab disp raw'!J659</f>
        <v>-2.8037729620933529</v>
      </c>
      <c r="E659" s="6">
        <f>'Centerline slab disp raw'!M659</f>
        <v>-2.5534369826316832</v>
      </c>
      <c r="F659" s="6">
        <f>'Centerline slab disp raw'!P659</f>
        <v>-1.3840528130531311</v>
      </c>
    </row>
    <row r="660" spans="1:6" x14ac:dyDescent="0.45">
      <c r="A660">
        <v>131.79999999999978</v>
      </c>
      <c r="B660" s="6">
        <f>'Centerline slab disp raw'!D660</f>
        <v>-1.5952423810958862</v>
      </c>
      <c r="C660" s="6">
        <f>'Centerline slab disp raw'!G660</f>
        <v>-2.3030858635902405</v>
      </c>
      <c r="D660" s="6">
        <f>'Centerline slab disp raw'!J660</f>
        <v>-2.8037986993789672</v>
      </c>
      <c r="E660" s="6">
        <f>'Centerline slab disp raw'!M660</f>
        <v>-2.5534490942955017</v>
      </c>
      <c r="F660" s="6">
        <f>'Centerline slab disp raw'!P660</f>
        <v>-1.3840649247169494</v>
      </c>
    </row>
    <row r="661" spans="1:6" x14ac:dyDescent="0.45">
      <c r="A661">
        <v>131.99999999999977</v>
      </c>
      <c r="B661" s="6">
        <f>'Centerline slab disp raw'!D661</f>
        <v>-1.5951939344406127</v>
      </c>
      <c r="C661" s="6">
        <f>'Centerline slab disp raw'!G661</f>
        <v>-2.3030858635902405</v>
      </c>
      <c r="D661" s="6">
        <f>'Centerline slab disp raw'!J661</f>
        <v>-2.803715431690216</v>
      </c>
      <c r="E661" s="6">
        <f>'Centerline slab disp raw'!M661</f>
        <v>-2.5534839153289792</v>
      </c>
      <c r="F661" s="6">
        <f>'Centerline slab disp raw'!P661</f>
        <v>-1.3840997457504272</v>
      </c>
    </row>
    <row r="662" spans="1:6" x14ac:dyDescent="0.45">
      <c r="A662">
        <v>132.19999999999976</v>
      </c>
      <c r="B662" s="6">
        <f>'Centerline slab disp raw'!D662</f>
        <v>-1.5951939344406127</v>
      </c>
      <c r="C662" s="6">
        <f>'Centerline slab disp raw'!G662</f>
        <v>-2.3030752658843991</v>
      </c>
      <c r="D662" s="6">
        <f>'Centerline slab disp raw'!J662</f>
        <v>-2.8036927223205566</v>
      </c>
      <c r="E662" s="6">
        <f>'Centerline slab disp raw'!M662</f>
        <v>-2.5535187363624572</v>
      </c>
      <c r="F662" s="6">
        <f>'Centerline slab disp raw'!P662</f>
        <v>-1.3840997457504272</v>
      </c>
    </row>
    <row r="663" spans="1:6" x14ac:dyDescent="0.45">
      <c r="A663">
        <v>132.39999999999975</v>
      </c>
      <c r="B663" s="6">
        <f>'Centerline slab disp raw'!D663</f>
        <v>-1.5951939344406127</v>
      </c>
      <c r="C663" s="6">
        <f>'Centerline slab disp raw'!G663</f>
        <v>-2.3030631542205811</v>
      </c>
      <c r="D663" s="6">
        <f>'Centerline slab disp raw'!J663</f>
        <v>-2.8037729620933529</v>
      </c>
      <c r="E663" s="6">
        <f>'Centerline slab disp raw'!M663</f>
        <v>-2.5535187363624572</v>
      </c>
      <c r="F663" s="6">
        <f>'Centerline slab disp raw'!P663</f>
        <v>-1.3840997457504272</v>
      </c>
    </row>
    <row r="664" spans="1:6" x14ac:dyDescent="0.45">
      <c r="A664">
        <v>132.59999999999974</v>
      </c>
      <c r="B664" s="6">
        <f>'Centerline slab disp raw'!D664</f>
        <v>-1.5951727390289305</v>
      </c>
      <c r="C664" s="6">
        <f>'Centerline slab disp raw'!G664</f>
        <v>-2.3030752658843991</v>
      </c>
      <c r="D664" s="6">
        <f>'Centerline slab disp raw'!J664</f>
        <v>-2.8037850737571715</v>
      </c>
      <c r="E664" s="6">
        <f>'Centerline slab disp raw'!M664</f>
        <v>-2.553564155101776</v>
      </c>
      <c r="F664" s="6">
        <f>'Centerline slab disp raw'!P664</f>
        <v>-1.384145164489746</v>
      </c>
    </row>
    <row r="665" spans="1:6" x14ac:dyDescent="0.45">
      <c r="A665">
        <v>132.79999999999973</v>
      </c>
      <c r="B665" s="6">
        <f>'Centerline slab disp raw'!D665</f>
        <v>-1.5951848506927488</v>
      </c>
      <c r="C665" s="6">
        <f>'Centerline slab disp raw'!G665</f>
        <v>-2.3030858635902405</v>
      </c>
      <c r="D665" s="6">
        <f>'Centerline slab disp raw'!J665</f>
        <v>-2.8037532806396483</v>
      </c>
      <c r="E665" s="6">
        <f>'Centerline slab disp raw'!M665</f>
        <v>-2.553564155101776</v>
      </c>
      <c r="F665" s="6">
        <f>'Centerline slab disp raw'!P665</f>
        <v>-1.3841814994812012</v>
      </c>
    </row>
    <row r="666" spans="1:6" x14ac:dyDescent="0.45">
      <c r="A666">
        <v>132.99999999999972</v>
      </c>
      <c r="B666" s="6">
        <f>'Centerline slab disp raw'!D666</f>
        <v>-1.5952181577682494</v>
      </c>
      <c r="C666" s="6">
        <f>'Centerline slab disp raw'!G666</f>
        <v>-2.3030752658843991</v>
      </c>
      <c r="D666" s="6">
        <f>'Centerline slab disp raw'!J666</f>
        <v>-2.8037638783454892</v>
      </c>
      <c r="E666" s="6">
        <f>'Centerline slab disp raw'!M666</f>
        <v>-2.5535066246986386</v>
      </c>
      <c r="F666" s="6">
        <f>'Centerline slab disp raw'!P666</f>
        <v>-1.384145164489746</v>
      </c>
    </row>
    <row r="667" spans="1:6" x14ac:dyDescent="0.45">
      <c r="A667">
        <v>133.19999999999999</v>
      </c>
      <c r="B667" s="6">
        <f>'Centerline slab disp raw'!D667</f>
        <v>-1.5952544927597045</v>
      </c>
      <c r="C667" s="6">
        <f>'Centerline slab disp raw'!G667</f>
        <v>-2.3030979752540586</v>
      </c>
      <c r="D667" s="6">
        <f>'Centerline slab disp raw'!J667</f>
        <v>-2.8037381410598754</v>
      </c>
      <c r="E667" s="6">
        <f>'Centerline slab disp raw'!M667</f>
        <v>-2.5535293340682981</v>
      </c>
      <c r="F667" s="6">
        <f>'Centerline slab disp raw'!P667</f>
        <v>-1.3841224551200866</v>
      </c>
    </row>
    <row r="668" spans="1:6" x14ac:dyDescent="0.45">
      <c r="A668">
        <v>133.39999999999998</v>
      </c>
      <c r="B668" s="6">
        <f>'Centerline slab disp raw'!D668</f>
        <v>-1.5952060461044311</v>
      </c>
      <c r="C668" s="6">
        <f>'Centerline slab disp raw'!G668</f>
        <v>-2.3030631542205811</v>
      </c>
      <c r="D668" s="6">
        <f>'Centerline slab disp raw'!J668</f>
        <v>-2.803715431690216</v>
      </c>
      <c r="E668" s="6">
        <f>'Centerline slab disp raw'!M668</f>
        <v>-2.5535898923873899</v>
      </c>
      <c r="F668" s="6">
        <f>'Centerline slab disp raw'!P668</f>
        <v>-1.3841693878173826</v>
      </c>
    </row>
    <row r="669" spans="1:6" x14ac:dyDescent="0.45">
      <c r="A669">
        <v>133.59999999999997</v>
      </c>
      <c r="B669" s="6">
        <f>'Centerline slab disp raw'!D669</f>
        <v>-1.5951485157012939</v>
      </c>
      <c r="C669" s="6">
        <f>'Centerline slab disp raw'!G669</f>
        <v>-2.3030389308929444</v>
      </c>
      <c r="D669" s="6">
        <f>'Centerline slab disp raw'!J669</f>
        <v>-2.8037381410598754</v>
      </c>
      <c r="E669" s="6">
        <f>'Centerline slab disp raw'!M669</f>
        <v>-2.553564155101776</v>
      </c>
      <c r="F669" s="6">
        <f>'Centerline slab disp raw'!P669</f>
        <v>-1.3841587901115417</v>
      </c>
    </row>
    <row r="670" spans="1:6" x14ac:dyDescent="0.45">
      <c r="A670">
        <v>133.79999999999995</v>
      </c>
      <c r="B670" s="6">
        <f>'Centerline slab disp raw'!D670</f>
        <v>-1.5952060461044311</v>
      </c>
      <c r="C670" s="6">
        <f>'Centerline slab disp raw'!G670</f>
        <v>-2.3030510425567625</v>
      </c>
      <c r="D670" s="6">
        <f>'Centerline slab disp raw'!J670</f>
        <v>-2.8037381410598754</v>
      </c>
      <c r="E670" s="6">
        <f>'Centerline slab disp raw'!M670</f>
        <v>-2.553544473648071</v>
      </c>
      <c r="F670" s="6">
        <f>'Centerline slab disp raw'!P670</f>
        <v>-1.3841345667839049</v>
      </c>
    </row>
    <row r="671" spans="1:6" x14ac:dyDescent="0.45">
      <c r="A671">
        <v>133.99999999999994</v>
      </c>
      <c r="B671" s="6">
        <f>'Centerline slab disp raw'!D671</f>
        <v>-1.5952544927597045</v>
      </c>
      <c r="C671" s="6">
        <f>'Centerline slab disp raw'!G671</f>
        <v>-2.3030510425567625</v>
      </c>
      <c r="D671" s="6">
        <f>'Centerline slab disp raw'!J671</f>
        <v>-2.8037275433540341</v>
      </c>
      <c r="E671" s="6">
        <f>'Centerline slab disp raw'!M671</f>
        <v>-2.5535898923873899</v>
      </c>
      <c r="F671" s="6">
        <f>'Centerline slab disp raw'!P671</f>
        <v>-1.3841814994812012</v>
      </c>
    </row>
    <row r="672" spans="1:6" x14ac:dyDescent="0.45">
      <c r="A672">
        <v>134.19999999999993</v>
      </c>
      <c r="B672" s="6">
        <f>'Centerline slab disp raw'!D672</f>
        <v>-1.5952181577682494</v>
      </c>
      <c r="C672" s="6">
        <f>'Centerline slab disp raw'!G672</f>
        <v>-2.3031100869178771</v>
      </c>
      <c r="D672" s="6">
        <f>'Centerline slab disp raw'!J672</f>
        <v>-2.8037381410598754</v>
      </c>
      <c r="E672" s="6">
        <f>'Centerline slab disp raw'!M672</f>
        <v>-2.5535898923873899</v>
      </c>
      <c r="F672" s="6">
        <f>'Centerline slab disp raw'!P672</f>
        <v>-1.3841936111450195</v>
      </c>
    </row>
    <row r="673" spans="1:6" x14ac:dyDescent="0.45">
      <c r="A673">
        <v>134.39999999999992</v>
      </c>
      <c r="B673" s="6">
        <f>'Centerline slab disp raw'!D673</f>
        <v>-1.5952332973480223</v>
      </c>
      <c r="C673" s="6">
        <f>'Centerline slab disp raw'!G673</f>
        <v>-2.3031327962875365</v>
      </c>
      <c r="D673" s="6">
        <f>'Centerline slab disp raw'!J673</f>
        <v>-2.8037275433540341</v>
      </c>
      <c r="E673" s="6">
        <f>'Centerline slab disp raw'!M673</f>
        <v>-2.5535293340682981</v>
      </c>
      <c r="F673" s="6">
        <f>'Centerline slab disp raw'!P673</f>
        <v>-1.384145164489746</v>
      </c>
    </row>
    <row r="674" spans="1:6" x14ac:dyDescent="0.45">
      <c r="A674">
        <v>134.59999999999991</v>
      </c>
      <c r="B674" s="6">
        <f>'Centerline slab disp raw'!D674</f>
        <v>-1.5952332973480223</v>
      </c>
      <c r="C674" s="6">
        <f>'Centerline slab disp raw'!G674</f>
        <v>-2.3030858635902405</v>
      </c>
      <c r="D674" s="6">
        <f>'Centerline slab disp raw'!J674</f>
        <v>-2.803715431690216</v>
      </c>
      <c r="E674" s="6">
        <f>'Centerline slab disp raw'!M674</f>
        <v>-2.5535293340682981</v>
      </c>
      <c r="F674" s="6">
        <f>'Centerline slab disp raw'!P674</f>
        <v>-1.3841118574142455</v>
      </c>
    </row>
    <row r="675" spans="1:6" x14ac:dyDescent="0.45">
      <c r="A675">
        <v>134.7999999999999</v>
      </c>
      <c r="B675" s="6">
        <f>'Centerline slab disp raw'!D675</f>
        <v>-1.5952060461044311</v>
      </c>
      <c r="C675" s="6">
        <f>'Centerline slab disp raw'!G675</f>
        <v>-2.3031327962875365</v>
      </c>
      <c r="D675" s="6">
        <f>'Centerline slab disp raw'!J675</f>
        <v>-2.8037638783454892</v>
      </c>
      <c r="E675" s="6">
        <f>'Centerline slab disp raw'!M675</f>
        <v>-2.5535293340682981</v>
      </c>
      <c r="F675" s="6">
        <f>'Centerline slab disp raw'!P675</f>
        <v>-1.3841224551200866</v>
      </c>
    </row>
    <row r="676" spans="1:6" x14ac:dyDescent="0.45">
      <c r="A676">
        <v>134.99999999999989</v>
      </c>
      <c r="B676" s="6">
        <f>'Centerline slab disp raw'!D676</f>
        <v>-1.5952423810958862</v>
      </c>
      <c r="C676" s="6">
        <f>'Centerline slab disp raw'!G676</f>
        <v>-2.303120684623718</v>
      </c>
      <c r="D676" s="6">
        <f>'Centerline slab disp raw'!J676</f>
        <v>-2.8038335204124447</v>
      </c>
      <c r="E676" s="6">
        <f>'Centerline slab disp raw'!M676</f>
        <v>-2.5535293340682981</v>
      </c>
      <c r="F676" s="6">
        <f>'Centerline slab disp raw'!P676</f>
        <v>-1.3841345667839049</v>
      </c>
    </row>
    <row r="677" spans="1:6" x14ac:dyDescent="0.45">
      <c r="A677">
        <v>135.19999999999987</v>
      </c>
      <c r="B677" s="6">
        <f>'Centerline slab disp raw'!D677</f>
        <v>-1.5963627099990845</v>
      </c>
      <c r="C677" s="6">
        <f>'Centerline slab disp raw'!G677</f>
        <v>-2.304192566871643</v>
      </c>
      <c r="D677" s="6">
        <f>'Centerline slab disp raw'!J677</f>
        <v>-2.8048387885093686</v>
      </c>
      <c r="E677" s="6">
        <f>'Centerline slab disp raw'!M677</f>
        <v>-2.5530796885490417</v>
      </c>
      <c r="F677" s="6">
        <f>'Centerline slab disp raw'!P677</f>
        <v>-1.3841693878173826</v>
      </c>
    </row>
    <row r="678" spans="1:6" x14ac:dyDescent="0.45">
      <c r="A678">
        <v>135.39999999999986</v>
      </c>
      <c r="B678" s="6">
        <f>'Centerline slab disp raw'!D678</f>
        <v>-1.5963869333267211</v>
      </c>
      <c r="C678" s="6">
        <f>'Centerline slab disp raw'!G678</f>
        <v>-2.304239499568939</v>
      </c>
      <c r="D678" s="6">
        <f>'Centerline slab disp raw'!J678</f>
        <v>-2.8047933697700498</v>
      </c>
      <c r="E678" s="6">
        <f>'Centerline slab disp raw'!M678</f>
        <v>-2.5530569791793822</v>
      </c>
      <c r="F678" s="6">
        <f>'Centerline slab disp raw'!P678</f>
        <v>-1.3841345667839049</v>
      </c>
    </row>
    <row r="679" spans="1:6" x14ac:dyDescent="0.45">
      <c r="A679">
        <v>135.59999999999985</v>
      </c>
      <c r="B679" s="6">
        <f>'Centerline slab disp raw'!D679</f>
        <v>-1.5964444637298583</v>
      </c>
      <c r="C679" s="6">
        <f>'Centerline slab disp raw'!G679</f>
        <v>-2.3042864322662351</v>
      </c>
      <c r="D679" s="6">
        <f>'Centerline slab disp raw'!J679</f>
        <v>-2.8048645257949829</v>
      </c>
      <c r="E679" s="6">
        <f>'Centerline slab disp raw'!M679</f>
        <v>-2.5530569791793822</v>
      </c>
      <c r="F679" s="6">
        <f>'Centerline slab disp raw'!P679</f>
        <v>-1.3840876340866088</v>
      </c>
    </row>
    <row r="680" spans="1:6" x14ac:dyDescent="0.45">
      <c r="A680">
        <v>135.79999999999984</v>
      </c>
      <c r="B680" s="6">
        <f>'Centerline slab disp raw'!D680</f>
        <v>-1.5963869333267211</v>
      </c>
      <c r="C680" s="6">
        <f>'Centerline slab disp raw'!G680</f>
        <v>-2.3042652368545533</v>
      </c>
      <c r="D680" s="6">
        <f>'Centerline slab disp raw'!J680</f>
        <v>-2.8048524141311644</v>
      </c>
      <c r="E680" s="6">
        <f>'Centerline slab disp raw'!M680</f>
        <v>-2.5530796885490417</v>
      </c>
      <c r="F680" s="6">
        <f>'Centerline slab disp raw'!P680</f>
        <v>-1.3841224551200866</v>
      </c>
    </row>
    <row r="681" spans="1:6" x14ac:dyDescent="0.45">
      <c r="A681">
        <v>135.99999999999983</v>
      </c>
      <c r="B681" s="6">
        <f>'Centerline slab disp raw'!D681</f>
        <v>-1.5963627099990845</v>
      </c>
      <c r="C681" s="6">
        <f>'Centerline slab disp raw'!G681</f>
        <v>-2.3042652368545533</v>
      </c>
      <c r="D681" s="6">
        <f>'Centerline slab disp raw'!J681</f>
        <v>-2.8047933697700498</v>
      </c>
      <c r="E681" s="6">
        <f>'Centerline slab disp raw'!M681</f>
        <v>-2.5531372189521786</v>
      </c>
      <c r="F681" s="6">
        <f>'Centerline slab disp raw'!P681</f>
        <v>-1.3841345667839049</v>
      </c>
    </row>
    <row r="682" spans="1:6" x14ac:dyDescent="0.45">
      <c r="A682">
        <v>136.19999999999982</v>
      </c>
      <c r="B682" s="6">
        <f>'Centerline slab disp raw'!D682</f>
        <v>-1.5963869333267211</v>
      </c>
      <c r="C682" s="6">
        <f>'Centerline slab disp raw'!G682</f>
        <v>-2.3042652368545533</v>
      </c>
      <c r="D682" s="6">
        <f>'Centerline slab disp raw'!J682</f>
        <v>-2.8048160791397092</v>
      </c>
      <c r="E682" s="6">
        <f>'Centerline slab disp raw'!M682</f>
        <v>-2.5531372189521786</v>
      </c>
      <c r="F682" s="6">
        <f>'Centerline slab disp raw'!P682</f>
        <v>-1.3841345667839049</v>
      </c>
    </row>
    <row r="683" spans="1:6" x14ac:dyDescent="0.45">
      <c r="A683">
        <v>136.39999999999981</v>
      </c>
      <c r="B683" s="6">
        <f>'Centerline slab disp raw'!D683</f>
        <v>-1.5963294029235839</v>
      </c>
      <c r="C683" s="6">
        <f>'Centerline slab disp raw'!G683</f>
        <v>-2.3042304158210754</v>
      </c>
      <c r="D683" s="6">
        <f>'Centerline slab disp raw'!J683</f>
        <v>-2.8048281908035277</v>
      </c>
      <c r="E683" s="6">
        <f>'Centerline slab disp raw'!M683</f>
        <v>-2.5530796885490417</v>
      </c>
      <c r="F683" s="6">
        <f>'Centerline slab disp raw'!P683</f>
        <v>-1.384145164489746</v>
      </c>
    </row>
    <row r="684" spans="1:6" x14ac:dyDescent="0.45">
      <c r="A684">
        <v>136.5999999999998</v>
      </c>
      <c r="B684" s="6">
        <f>'Centerline slab disp raw'!D684</f>
        <v>-1.5963294029235839</v>
      </c>
      <c r="C684" s="6">
        <f>'Centerline slab disp raw'!G684</f>
        <v>-2.3042183041572568</v>
      </c>
      <c r="D684" s="6">
        <f>'Centerline slab disp raw'!J684</f>
        <v>-2.8048160791397092</v>
      </c>
      <c r="E684" s="6">
        <f>'Centerline slab disp raw'!M684</f>
        <v>-2.5531023979187011</v>
      </c>
      <c r="F684" s="6">
        <f>'Centerline slab disp raw'!P684</f>
        <v>-1.384145164489746</v>
      </c>
    </row>
    <row r="685" spans="1:6" x14ac:dyDescent="0.45">
      <c r="A685">
        <v>136.79999999999978</v>
      </c>
      <c r="B685" s="6">
        <f>'Centerline slab disp raw'!D685</f>
        <v>-1.5963990449905394</v>
      </c>
      <c r="C685" s="6">
        <f>'Centerline slab disp raw'!G685</f>
        <v>-2.3042652368545533</v>
      </c>
      <c r="D685" s="6">
        <f>'Centerline slab disp raw'!J685</f>
        <v>-2.8048524141311644</v>
      </c>
      <c r="E685" s="6">
        <f>'Centerline slab disp raw'!M685</f>
        <v>-2.5531493306159971</v>
      </c>
      <c r="F685" s="6">
        <f>'Centerline slab disp raw'!P685</f>
        <v>-1.3841693878173826</v>
      </c>
    </row>
    <row r="686" spans="1:6" x14ac:dyDescent="0.45">
      <c r="A686">
        <v>136.99999999999977</v>
      </c>
      <c r="B686" s="6">
        <f>'Centerline slab disp raw'!D686</f>
        <v>-1.5963869333267211</v>
      </c>
      <c r="C686" s="6">
        <f>'Centerline slab disp raw'!G686</f>
        <v>-2.3042652368545533</v>
      </c>
      <c r="D686" s="6">
        <f>'Centerline slab disp raw'!J686</f>
        <v>-2.8048524141311644</v>
      </c>
      <c r="E686" s="6">
        <f>'Centerline slab disp raw'!M686</f>
        <v>-2.5531629562377929</v>
      </c>
      <c r="F686" s="6">
        <f>'Centerline slab disp raw'!P686</f>
        <v>-1.3842042088508606</v>
      </c>
    </row>
    <row r="687" spans="1:6" x14ac:dyDescent="0.45">
      <c r="A687">
        <v>137.19999999999976</v>
      </c>
      <c r="B687" s="6">
        <f>'Centerline slab disp raw'!D687</f>
        <v>-1.5963051795959471</v>
      </c>
      <c r="C687" s="6">
        <f>'Centerline slab disp raw'!G687</f>
        <v>-2.3042304158210754</v>
      </c>
      <c r="D687" s="6">
        <f>'Centerline slab disp raw'!J687</f>
        <v>-2.8047933697700498</v>
      </c>
      <c r="E687" s="6">
        <f>'Centerline slab disp raw'!M687</f>
        <v>-2.5531493306159971</v>
      </c>
      <c r="F687" s="6">
        <f>'Centerline slab disp raw'!P687</f>
        <v>-1.3842148065567015</v>
      </c>
    </row>
    <row r="688" spans="1:6" x14ac:dyDescent="0.45">
      <c r="A688">
        <v>137.39999999999975</v>
      </c>
      <c r="B688" s="6">
        <f>'Centerline slab disp raw'!D688</f>
        <v>-1.5962839841842651</v>
      </c>
      <c r="C688" s="6">
        <f>'Centerline slab disp raw'!G688</f>
        <v>-2.304192566871643</v>
      </c>
      <c r="D688" s="6">
        <f>'Centerline slab disp raw'!J688</f>
        <v>-2.8047812581062317</v>
      </c>
      <c r="E688" s="6">
        <f>'Centerline slab disp raw'!M688</f>
        <v>-2.5531372189521786</v>
      </c>
      <c r="F688" s="6">
        <f>'Centerline slab disp raw'!P688</f>
        <v>-1.3842284321784972</v>
      </c>
    </row>
    <row r="689" spans="1:6" x14ac:dyDescent="0.45">
      <c r="A689">
        <v>137.59999999999974</v>
      </c>
      <c r="B689" s="6">
        <f>'Centerline slab disp raw'!D689</f>
        <v>-1.5962839841842651</v>
      </c>
      <c r="C689" s="6">
        <f>'Centerline slab disp raw'!G689</f>
        <v>-2.3041698575019836</v>
      </c>
      <c r="D689" s="6">
        <f>'Centerline slab disp raw'!J689</f>
        <v>-2.8047933697700498</v>
      </c>
      <c r="E689" s="6">
        <f>'Centerline slab disp raw'!M689</f>
        <v>-2.5531493306159971</v>
      </c>
      <c r="F689" s="6">
        <f>'Centerline slab disp raw'!P689</f>
        <v>-1.3842390298843383</v>
      </c>
    </row>
    <row r="690" spans="1:6" x14ac:dyDescent="0.45">
      <c r="A690">
        <v>137.79999999999973</v>
      </c>
      <c r="B690" s="6">
        <f>'Centerline slab disp raw'!D690</f>
        <v>-1.5962930679321288</v>
      </c>
      <c r="C690" s="6">
        <f>'Centerline slab disp raw'!G690</f>
        <v>-2.3041834831237793</v>
      </c>
      <c r="D690" s="6">
        <f>'Centerline slab disp raw'!J690</f>
        <v>-2.8048069953918455</v>
      </c>
      <c r="E690" s="6">
        <f>'Centerline slab disp raw'!M690</f>
        <v>-2.5531841516494751</v>
      </c>
      <c r="F690" s="6">
        <f>'Centerline slab disp raw'!P690</f>
        <v>-1.3842284321784972</v>
      </c>
    </row>
    <row r="691" spans="1:6" x14ac:dyDescent="0.45">
      <c r="A691">
        <v>137.99999999999972</v>
      </c>
      <c r="B691" s="6">
        <f>'Centerline slab disp raw'!D691</f>
        <v>-1.5963172912597656</v>
      </c>
      <c r="C691" s="6">
        <f>'Centerline slab disp raw'!G691</f>
        <v>-2.3042046785354615</v>
      </c>
      <c r="D691" s="6">
        <f>'Centerline slab disp raw'!J691</f>
        <v>-2.8047691464424132</v>
      </c>
      <c r="E691" s="6">
        <f>'Centerline slab disp raw'!M691</f>
        <v>-2.5531493306159971</v>
      </c>
      <c r="F691" s="6">
        <f>'Centerline slab disp raw'!P691</f>
        <v>-1.3841814994812012</v>
      </c>
    </row>
    <row r="692" spans="1:6" x14ac:dyDescent="0.45">
      <c r="A692">
        <v>138.1999999999997</v>
      </c>
      <c r="B692" s="6">
        <f>'Centerline slab disp raw'!D692</f>
        <v>-1.5963051795959471</v>
      </c>
      <c r="C692" s="6">
        <f>'Centerline slab disp raw'!G692</f>
        <v>-2.3041698575019836</v>
      </c>
      <c r="D692" s="6">
        <f>'Centerline slab disp raw'!J692</f>
        <v>-2.8047116160392758</v>
      </c>
      <c r="E692" s="6">
        <f>'Centerline slab disp raw'!M692</f>
        <v>-2.5531023979187011</v>
      </c>
      <c r="F692" s="6">
        <f>'Centerline slab disp raw'!P692</f>
        <v>-1.3841693878173826</v>
      </c>
    </row>
    <row r="693" spans="1:6" x14ac:dyDescent="0.45">
      <c r="A693">
        <v>138.39999999999969</v>
      </c>
      <c r="B693" s="6">
        <f>'Centerline slab disp raw'!D693</f>
        <v>-1.5962930679321288</v>
      </c>
      <c r="C693" s="6">
        <f>'Centerline slab disp raw'!G693</f>
        <v>-2.3041698575019836</v>
      </c>
      <c r="D693" s="6">
        <f>'Centerline slab disp raw'!J693</f>
        <v>-2.8047933697700498</v>
      </c>
      <c r="E693" s="6">
        <f>'Centerline slab disp raw'!M693</f>
        <v>-2.5531629562377929</v>
      </c>
      <c r="F693" s="6">
        <f>'Centerline slab disp raw'!P693</f>
        <v>-1.3842042088508606</v>
      </c>
    </row>
    <row r="694" spans="1:6" x14ac:dyDescent="0.45">
      <c r="A694">
        <v>138.59999999999968</v>
      </c>
      <c r="B694" s="6">
        <f>'Centerline slab disp raw'!D694</f>
        <v>-1.5963294029235839</v>
      </c>
      <c r="C694" s="6">
        <f>'Centerline slab disp raw'!G694</f>
        <v>-2.3042046785354615</v>
      </c>
      <c r="D694" s="6">
        <f>'Centerline slab disp raw'!J694</f>
        <v>-2.8048645257949829</v>
      </c>
      <c r="E694" s="6">
        <f>'Centerline slab disp raw'!M694</f>
        <v>-2.5531841516494751</v>
      </c>
      <c r="F694" s="6">
        <f>'Centerline slab disp raw'!P694</f>
        <v>-1.3842390298843383</v>
      </c>
    </row>
    <row r="695" spans="1:6" x14ac:dyDescent="0.45">
      <c r="A695">
        <v>138.79999999999967</v>
      </c>
      <c r="B695" s="6">
        <f>'Centerline slab disp raw'!D695</f>
        <v>-1.5962930679321288</v>
      </c>
      <c r="C695" s="6">
        <f>'Centerline slab disp raw'!G695</f>
        <v>-2.3041698575019836</v>
      </c>
      <c r="D695" s="6">
        <f>'Centerline slab disp raw'!J695</f>
        <v>-2.8047933697700498</v>
      </c>
      <c r="E695" s="6">
        <f>'Centerline slab disp raw'!M695</f>
        <v>-2.553117537498474</v>
      </c>
      <c r="F695" s="6">
        <f>'Centerline slab disp raw'!P695</f>
        <v>-1.3842148065567015</v>
      </c>
    </row>
    <row r="696" spans="1:6" x14ac:dyDescent="0.45">
      <c r="A696">
        <v>138.99999999999966</v>
      </c>
      <c r="B696" s="6">
        <f>'Centerline slab disp raw'!D696</f>
        <v>-1.5962597608566282</v>
      </c>
      <c r="C696" s="6">
        <f>'Centerline slab disp raw'!G696</f>
        <v>-2.3041456341743469</v>
      </c>
      <c r="D696" s="6">
        <f>'Centerline slab disp raw'!J696</f>
        <v>-2.8048069953918455</v>
      </c>
      <c r="E696" s="6">
        <f>'Centerline slab disp raw'!M696</f>
        <v>-2.5531266212463377</v>
      </c>
      <c r="F696" s="6">
        <f>'Centerline slab disp raw'!P696</f>
        <v>-1.3842042088508606</v>
      </c>
    </row>
    <row r="697" spans="1:6" x14ac:dyDescent="0.45">
      <c r="A697">
        <v>139.19999999999999</v>
      </c>
      <c r="B697" s="6">
        <f>'Centerline slab disp raw'!D697</f>
        <v>-1.5957934617996214</v>
      </c>
      <c r="C697" s="6">
        <f>'Centerline slab disp raw'!G697</f>
        <v>-2.303649055957794</v>
      </c>
      <c r="D697" s="6">
        <f>'Centerline slab disp raw'!J697</f>
        <v>-2.8030068993568418</v>
      </c>
      <c r="E697" s="6">
        <f>'Centerline slab disp raw'!M697</f>
        <v>-2.5543680667877195</v>
      </c>
      <c r="F697" s="6">
        <f>'Centerline slab disp raw'!P697</f>
        <v>-1.3848930597305298</v>
      </c>
    </row>
    <row r="698" spans="1:6" x14ac:dyDescent="0.45">
      <c r="A698">
        <v>139.39999999999998</v>
      </c>
      <c r="B698" s="6">
        <f>'Centerline slab disp raw'!D698</f>
        <v>-1.5958419084548949</v>
      </c>
      <c r="C698" s="6">
        <f>'Centerline slab disp raw'!G698</f>
        <v>-2.3036959886550901</v>
      </c>
      <c r="D698" s="6">
        <f>'Centerline slab disp raw'!J698</f>
        <v>-2.8029841899871824</v>
      </c>
      <c r="E698" s="6">
        <f>'Centerline slab disp raw'!M698</f>
        <v>-2.554355955123901</v>
      </c>
      <c r="F698" s="6">
        <f>'Centerline slab disp raw'!P698</f>
        <v>-1.3848703503608704</v>
      </c>
    </row>
    <row r="699" spans="1:6" x14ac:dyDescent="0.45">
      <c r="A699">
        <v>139.59999999999997</v>
      </c>
      <c r="B699" s="6">
        <f>'Centerline slab disp raw'!D699</f>
        <v>-1.5958419084548949</v>
      </c>
      <c r="C699" s="6">
        <f>'Centerline slab disp raw'!G699</f>
        <v>-2.3036869049072264</v>
      </c>
      <c r="D699" s="6">
        <f>'Centerline slab disp raw'!J699</f>
        <v>-2.8029720783233643</v>
      </c>
      <c r="E699" s="6">
        <f>'Centerline slab disp raw'!M699</f>
        <v>-2.5543302178382872</v>
      </c>
      <c r="F699" s="6">
        <f>'Centerline slab disp raw'!P699</f>
        <v>-1.3848703503608704</v>
      </c>
    </row>
    <row r="700" spans="1:6" x14ac:dyDescent="0.45">
      <c r="A700">
        <v>139.79999999999995</v>
      </c>
      <c r="B700" s="6">
        <f>'Centerline slab disp raw'!D700</f>
        <v>-1.5957934617996214</v>
      </c>
      <c r="C700" s="6">
        <f>'Centerline slab disp raw'!G700</f>
        <v>-2.303649055957794</v>
      </c>
      <c r="D700" s="6">
        <f>'Centerline slab disp raw'!J700</f>
        <v>-2.8030174970626831</v>
      </c>
      <c r="E700" s="6">
        <f>'Centerline slab disp raw'!M700</f>
        <v>-2.5543075084686278</v>
      </c>
      <c r="F700" s="6">
        <f>'Centerline slab disp raw'!P700</f>
        <v>-1.3848703503608704</v>
      </c>
    </row>
    <row r="701" spans="1:6" x14ac:dyDescent="0.45">
      <c r="A701">
        <v>139.99999999999994</v>
      </c>
      <c r="B701" s="6">
        <f>'Centerline slab disp raw'!D701</f>
        <v>-1.5957571268081665</v>
      </c>
      <c r="C701" s="6">
        <f>'Centerline slab disp raw'!G701</f>
        <v>-2.3036263465881346</v>
      </c>
      <c r="D701" s="6">
        <f>'Centerline slab disp raw'!J701</f>
        <v>-2.8029841899871824</v>
      </c>
      <c r="E701" s="6">
        <f>'Centerline slab disp raw'!M701</f>
        <v>-2.5542953968048092</v>
      </c>
      <c r="F701" s="6">
        <f>'Centerline slab disp raw'!P701</f>
        <v>-1.3848461270332335</v>
      </c>
    </row>
    <row r="702" spans="1:6" x14ac:dyDescent="0.45">
      <c r="A702">
        <v>140.19999999999993</v>
      </c>
      <c r="B702" s="6">
        <f>'Centerline slab disp raw'!D702</f>
        <v>-1.5958025455474854</v>
      </c>
      <c r="C702" s="6">
        <f>'Centerline slab disp raw'!G702</f>
        <v>-2.3036399722099303</v>
      </c>
      <c r="D702" s="6">
        <f>'Centerline slab disp raw'!J702</f>
        <v>-2.8029145479202269</v>
      </c>
      <c r="E702" s="6">
        <f>'Centerline slab disp raw'!M702</f>
        <v>-2.5543211340904235</v>
      </c>
      <c r="F702" s="6">
        <f>'Centerline slab disp raw'!P702</f>
        <v>-1.3848234176635741</v>
      </c>
    </row>
    <row r="703" spans="1:6" x14ac:dyDescent="0.45">
      <c r="A703">
        <v>140.39999999999992</v>
      </c>
      <c r="B703" s="6">
        <f>'Centerline slab disp raw'!D703</f>
        <v>-1.5958146572113037</v>
      </c>
      <c r="C703" s="6">
        <f>'Centerline slab disp raw'!G703</f>
        <v>-2.303649055957794</v>
      </c>
      <c r="D703" s="6">
        <f>'Centerline slab disp raw'!J703</f>
        <v>-2.8029251456260678</v>
      </c>
      <c r="E703" s="6">
        <f>'Centerline slab disp raw'!M703</f>
        <v>-2.5543680667877195</v>
      </c>
      <c r="F703" s="6">
        <f>'Centerline slab disp raw'!P703</f>
        <v>-1.3848461270332335</v>
      </c>
    </row>
    <row r="704" spans="1:6" x14ac:dyDescent="0.45">
      <c r="A704">
        <v>140.59999999999991</v>
      </c>
      <c r="B704" s="6">
        <f>'Centerline slab disp raw'!D704</f>
        <v>-1.5957692384719848</v>
      </c>
      <c r="C704" s="6">
        <f>'Centerline slab disp raw'!G704</f>
        <v>-2.3036399722099303</v>
      </c>
      <c r="D704" s="6">
        <f>'Centerline slab disp raw'!J704</f>
        <v>-2.8030068993568418</v>
      </c>
      <c r="E704" s="6">
        <f>'Centerline slab disp raw'!M704</f>
        <v>-2.5544028878211975</v>
      </c>
      <c r="F704" s="6">
        <f>'Centerline slab disp raw'!P704</f>
        <v>-1.3848930597305298</v>
      </c>
    </row>
    <row r="705" spans="1:6" x14ac:dyDescent="0.45">
      <c r="A705">
        <v>140.7999999999999</v>
      </c>
      <c r="B705" s="6">
        <f>'Centerline slab disp raw'!D705</f>
        <v>-1.5957692384719848</v>
      </c>
      <c r="C705" s="6">
        <f>'Centerline slab disp raw'!G705</f>
        <v>-2.3036263465881346</v>
      </c>
      <c r="D705" s="6">
        <f>'Centerline slab disp raw'!J705</f>
        <v>-2.8029947876930237</v>
      </c>
      <c r="E705" s="6">
        <f>'Centerline slab disp raw'!M705</f>
        <v>-2.5543423295021057</v>
      </c>
      <c r="F705" s="6">
        <f>'Centerline slab disp raw'!P705</f>
        <v>-1.3848930597305298</v>
      </c>
    </row>
    <row r="706" spans="1:6" x14ac:dyDescent="0.45">
      <c r="A706">
        <v>140.99999999999989</v>
      </c>
      <c r="B706" s="6">
        <f>'Centerline slab disp raw'!D706</f>
        <v>-1.595745015144348</v>
      </c>
      <c r="C706" s="6">
        <f>'Centerline slab disp raw'!G706</f>
        <v>-2.3036142349243165</v>
      </c>
      <c r="D706" s="6">
        <f>'Centerline slab disp raw'!J706</f>
        <v>-2.8029145479202269</v>
      </c>
      <c r="E706" s="6">
        <f>'Centerline slab disp raw'!M706</f>
        <v>-2.5543075084686278</v>
      </c>
      <c r="F706" s="6">
        <f>'Centerline slab disp raw'!P706</f>
        <v>-1.3848461270332335</v>
      </c>
    </row>
    <row r="707" spans="1:6" x14ac:dyDescent="0.45">
      <c r="A707">
        <v>141.19999999999987</v>
      </c>
      <c r="B707" s="6">
        <f>'Centerline slab disp raw'!D707</f>
        <v>-1.595745015144348</v>
      </c>
      <c r="C707" s="6">
        <f>'Centerline slab disp raw'!G707</f>
        <v>-2.303602123260498</v>
      </c>
      <c r="D707" s="6">
        <f>'Centerline slab disp raw'!J707</f>
        <v>-2.8029599666595457</v>
      </c>
      <c r="E707" s="6">
        <f>'Centerline slab disp raw'!M707</f>
        <v>-2.554355955123901</v>
      </c>
      <c r="F707" s="6">
        <f>'Centerline slab disp raw'!P707</f>
        <v>-1.3848355293273924</v>
      </c>
    </row>
    <row r="708" spans="1:6" x14ac:dyDescent="0.45">
      <c r="A708">
        <v>141.39999999999986</v>
      </c>
      <c r="B708" s="6">
        <f>'Centerline slab disp raw'!D708</f>
        <v>-1.5957934617996214</v>
      </c>
      <c r="C708" s="6">
        <f>'Centerline slab disp raw'!G708</f>
        <v>-2.3035794138908385</v>
      </c>
      <c r="D708" s="6">
        <f>'Centerline slab disp raw'!J708</f>
        <v>-2.8030296087265012</v>
      </c>
      <c r="E708" s="6">
        <f>'Centerline slab disp raw'!M708</f>
        <v>-2.5544604182243345</v>
      </c>
      <c r="F708" s="6">
        <f>'Centerline slab disp raw'!P708</f>
        <v>-1.3849051713943481</v>
      </c>
    </row>
    <row r="709" spans="1:6" x14ac:dyDescent="0.45">
      <c r="A709">
        <v>141.59999999999985</v>
      </c>
      <c r="B709" s="6">
        <f>'Centerline slab disp raw'!D709</f>
        <v>-1.5958146572113037</v>
      </c>
      <c r="C709" s="6">
        <f>'Centerline slab disp raw'!G709</f>
        <v>-2.3035900115966794</v>
      </c>
      <c r="D709" s="6">
        <f>'Centerline slab disp raw'!J709</f>
        <v>-2.8029720783233643</v>
      </c>
      <c r="E709" s="6">
        <f>'Centerline slab disp raw'!M709</f>
        <v>-2.5544604182243345</v>
      </c>
      <c r="F709" s="6">
        <f>'Centerline slab disp raw'!P709</f>
        <v>-1.3849293947219847</v>
      </c>
    </row>
    <row r="710" spans="1:6" x14ac:dyDescent="0.45">
      <c r="A710">
        <v>141.79999999999984</v>
      </c>
      <c r="B710" s="6">
        <f>'Centerline slab disp raw'!D710</f>
        <v>-1.5958146572113037</v>
      </c>
      <c r="C710" s="6">
        <f>'Centerline slab disp raw'!G710</f>
        <v>-2.3036399722099303</v>
      </c>
      <c r="D710" s="6">
        <f>'Centerline slab disp raw'!J710</f>
        <v>-2.8029251456260678</v>
      </c>
      <c r="E710" s="6">
        <f>'Centerline slab disp raw'!M710</f>
        <v>-2.554355955123901</v>
      </c>
      <c r="F710" s="6">
        <f>'Centerline slab disp raw'!P710</f>
        <v>-1.3848703503608704</v>
      </c>
    </row>
    <row r="711" spans="1:6" x14ac:dyDescent="0.45">
      <c r="A711">
        <v>141.99999999999983</v>
      </c>
      <c r="B711" s="6">
        <f>'Centerline slab disp raw'!D711</f>
        <v>-1.5957934617996214</v>
      </c>
      <c r="C711" s="6">
        <f>'Centerline slab disp raw'!G711</f>
        <v>-2.303602123260498</v>
      </c>
      <c r="D711" s="6">
        <f>'Centerline slab disp raw'!J711</f>
        <v>-2.8029720783233643</v>
      </c>
      <c r="E711" s="6">
        <f>'Centerline slab disp raw'!M711</f>
        <v>-2.554355955123901</v>
      </c>
      <c r="F711" s="6">
        <f>'Centerline slab disp raw'!P711</f>
        <v>-1.3848703503608704</v>
      </c>
    </row>
    <row r="712" spans="1:6" x14ac:dyDescent="0.45">
      <c r="A712">
        <v>142.19999999999982</v>
      </c>
      <c r="B712" s="6">
        <f>'Centerline slab disp raw'!D712</f>
        <v>-1.5957329034805297</v>
      </c>
      <c r="C712" s="6">
        <f>'Centerline slab disp raw'!G712</f>
        <v>-2.3035794138908385</v>
      </c>
      <c r="D712" s="6">
        <f>'Centerline slab disp raw'!J712</f>
        <v>-2.8030068993568418</v>
      </c>
      <c r="E712" s="6">
        <f>'Centerline slab disp raw'!M712</f>
        <v>-2.554437708854675</v>
      </c>
      <c r="F712" s="6">
        <f>'Centerline slab disp raw'!P712</f>
        <v>-1.3849172830581664</v>
      </c>
    </row>
    <row r="713" spans="1:6" x14ac:dyDescent="0.45">
      <c r="A713">
        <v>142.39999999999981</v>
      </c>
      <c r="B713" s="6">
        <f>'Centerline slab disp raw'!D713</f>
        <v>-1.595745015144348</v>
      </c>
      <c r="C713" s="6">
        <f>'Centerline slab disp raw'!G713</f>
        <v>-2.3036263465881346</v>
      </c>
      <c r="D713" s="6">
        <f>'Centerline slab disp raw'!J713</f>
        <v>-2.8029947876930237</v>
      </c>
      <c r="E713" s="6">
        <f>'Centerline slab disp raw'!M713</f>
        <v>-2.5544240832328793</v>
      </c>
      <c r="F713" s="6">
        <f>'Centerline slab disp raw'!P713</f>
        <v>-1.3848930597305298</v>
      </c>
    </row>
    <row r="714" spans="1:6" x14ac:dyDescent="0.45">
      <c r="A714">
        <v>142.5999999999998</v>
      </c>
      <c r="B714" s="6">
        <f>'Centerline slab disp raw'!D714</f>
        <v>-1.5957934617996214</v>
      </c>
      <c r="C714" s="6">
        <f>'Centerline slab disp raw'!G714</f>
        <v>-2.3036142349243165</v>
      </c>
      <c r="D714" s="6">
        <f>'Centerline slab disp raw'!J714</f>
        <v>-2.8029841899871824</v>
      </c>
      <c r="E714" s="6">
        <f>'Centerline slab disp raw'!M714</f>
        <v>-2.5543771505355832</v>
      </c>
      <c r="F714" s="6">
        <f>'Centerline slab disp raw'!P714</f>
        <v>-1.3848703503608704</v>
      </c>
    </row>
    <row r="715" spans="1:6" x14ac:dyDescent="0.45">
      <c r="A715">
        <v>142.79999999999978</v>
      </c>
      <c r="B715" s="6">
        <f>'Centerline slab disp raw'!D715</f>
        <v>-1.5957571268081665</v>
      </c>
      <c r="C715" s="6">
        <f>'Centerline slab disp raw'!G715</f>
        <v>-2.3036263465881346</v>
      </c>
      <c r="D715" s="6">
        <f>'Centerline slab disp raw'!J715</f>
        <v>-2.8029947876930237</v>
      </c>
      <c r="E715" s="6">
        <f>'Centerline slab disp raw'!M715</f>
        <v>-2.5543423295021057</v>
      </c>
      <c r="F715" s="6">
        <f>'Centerline slab disp raw'!P715</f>
        <v>-1.3848824620246887</v>
      </c>
    </row>
    <row r="716" spans="1:6" x14ac:dyDescent="0.45">
      <c r="A716">
        <v>142.99999999999977</v>
      </c>
      <c r="B716" s="6">
        <f>'Centerline slab disp raw'!D716</f>
        <v>-1.5957117080688477</v>
      </c>
      <c r="C716" s="6">
        <f>'Centerline slab disp raw'!G716</f>
        <v>-2.3036399722099303</v>
      </c>
      <c r="D716" s="6">
        <f>'Centerline slab disp raw'!J716</f>
        <v>-2.8029947876930237</v>
      </c>
      <c r="E716" s="6">
        <f>'Centerline slab disp raw'!M716</f>
        <v>-2.554355955123901</v>
      </c>
      <c r="F716" s="6">
        <f>'Centerline slab disp raw'!P716</f>
        <v>-1.3848930597305298</v>
      </c>
    </row>
    <row r="717" spans="1:6" x14ac:dyDescent="0.45">
      <c r="A717">
        <v>143.19999999999976</v>
      </c>
      <c r="B717" s="6">
        <f>'Centerline slab disp raw'!D717</f>
        <v>-1.5957934617996214</v>
      </c>
      <c r="C717" s="6">
        <f>'Centerline slab disp raw'!G717</f>
        <v>-2.3036399722099303</v>
      </c>
      <c r="D717" s="6">
        <f>'Centerline slab disp raw'!J717</f>
        <v>-2.8029841899871824</v>
      </c>
      <c r="E717" s="6">
        <f>'Centerline slab disp raw'!M717</f>
        <v>-2.554355955123901</v>
      </c>
      <c r="F717" s="6">
        <f>'Centerline slab disp raw'!P717</f>
        <v>-1.3848824620246887</v>
      </c>
    </row>
    <row r="718" spans="1:6" x14ac:dyDescent="0.45">
      <c r="A718">
        <v>143.39999999999975</v>
      </c>
      <c r="B718" s="6">
        <f>'Centerline slab disp raw'!D718</f>
        <v>-1.5958509922027586</v>
      </c>
      <c r="C718" s="6">
        <f>'Centerline slab disp raw'!G718</f>
        <v>-2.303649055957794</v>
      </c>
      <c r="D718" s="6">
        <f>'Centerline slab disp raw'!J718</f>
        <v>-2.8029947876930237</v>
      </c>
      <c r="E718" s="6">
        <f>'Centerline slab disp raw'!M718</f>
        <v>-2.5543771505355832</v>
      </c>
      <c r="F718" s="6">
        <f>'Centerline slab disp raw'!P718</f>
        <v>-1.3848930597305298</v>
      </c>
    </row>
    <row r="719" spans="1:6" x14ac:dyDescent="0.45">
      <c r="A719">
        <v>143.59999999999974</v>
      </c>
      <c r="B719" s="6">
        <f>'Centerline slab disp raw'!D719</f>
        <v>-1.5957813501358031</v>
      </c>
      <c r="C719" s="6">
        <f>'Centerline slab disp raw'!G719</f>
        <v>-2.303602123260498</v>
      </c>
      <c r="D719" s="6">
        <f>'Centerline slab disp raw'!J719</f>
        <v>-2.8030417203903197</v>
      </c>
      <c r="E719" s="6">
        <f>'Centerline slab disp raw'!M719</f>
        <v>-2.554437708854675</v>
      </c>
      <c r="F719" s="6">
        <f>'Centerline slab disp raw'!P719</f>
        <v>-1.3849293947219847</v>
      </c>
    </row>
    <row r="720" spans="1:6" x14ac:dyDescent="0.45">
      <c r="A720">
        <v>143.79999999999973</v>
      </c>
      <c r="B720" s="6">
        <f>'Centerline slab disp raw'!D720</f>
        <v>-1.5957329034805297</v>
      </c>
      <c r="C720" s="6">
        <f>'Centerline slab disp raw'!G720</f>
        <v>-2.3035324811935425</v>
      </c>
      <c r="D720" s="6">
        <f>'Centerline slab disp raw'!J720</f>
        <v>-2.8030296087265012</v>
      </c>
      <c r="E720" s="6">
        <f>'Centerline slab disp raw'!M720</f>
        <v>-2.5543771505355832</v>
      </c>
      <c r="F720" s="6">
        <f>'Centerline slab disp raw'!P720</f>
        <v>-1.3849399924278258</v>
      </c>
    </row>
    <row r="721" spans="1:6" x14ac:dyDescent="0.45">
      <c r="A721">
        <v>143.99999999999972</v>
      </c>
      <c r="B721" s="6">
        <f>'Centerline slab disp raw'!D721</f>
        <v>-1.5957692384719848</v>
      </c>
      <c r="C721" s="6">
        <f>'Centerline slab disp raw'!G721</f>
        <v>-2.3035324811935425</v>
      </c>
      <c r="D721" s="6">
        <f>'Centerline slab disp raw'!J721</f>
        <v>-2.8029720783233643</v>
      </c>
      <c r="E721" s="6">
        <f>'Centerline slab disp raw'!M721</f>
        <v>-2.5543680667877195</v>
      </c>
      <c r="F721" s="6">
        <f>'Centerline slab disp raw'!P721</f>
        <v>-1.3849521040916442</v>
      </c>
    </row>
    <row r="722" spans="1:6" x14ac:dyDescent="0.45">
      <c r="A722">
        <v>144.1999999999997</v>
      </c>
      <c r="B722" s="6">
        <f>'Centerline slab disp raw'!D722</f>
        <v>-1.5957934617996214</v>
      </c>
      <c r="C722" s="6">
        <f>'Centerline slab disp raw'!G722</f>
        <v>-2.3035794138908385</v>
      </c>
      <c r="D722" s="6">
        <f>'Centerline slab disp raw'!J722</f>
        <v>-2.8029599666595457</v>
      </c>
      <c r="E722" s="6">
        <f>'Centerline slab disp raw'!M722</f>
        <v>-2.5544028878211975</v>
      </c>
      <c r="F722" s="6">
        <f>'Centerline slab disp raw'!P722</f>
        <v>-1.3849642157554625</v>
      </c>
    </row>
    <row r="723" spans="1:6" x14ac:dyDescent="0.45">
      <c r="A723">
        <v>144.39999999999969</v>
      </c>
      <c r="B723" s="6">
        <f>'Centerline slab disp raw'!D723</f>
        <v>-1.5957329034805297</v>
      </c>
      <c r="C723" s="6">
        <f>'Centerline slab disp raw'!G723</f>
        <v>-2.3035794138908385</v>
      </c>
      <c r="D723" s="6">
        <f>'Centerline slab disp raw'!J723</f>
        <v>-2.8029841899871824</v>
      </c>
      <c r="E723" s="6">
        <f>'Centerline slab disp raw'!M723</f>
        <v>-2.554355955123901</v>
      </c>
      <c r="F723" s="6">
        <f>'Centerline slab disp raw'!P723</f>
        <v>-1.3849172830581664</v>
      </c>
    </row>
    <row r="724" spans="1:6" x14ac:dyDescent="0.45">
      <c r="A724">
        <v>144.59999999999968</v>
      </c>
      <c r="B724" s="6">
        <f>'Centerline slab disp raw'!D724</f>
        <v>-1.5956995964050291</v>
      </c>
      <c r="C724" s="6">
        <f>'Centerline slab disp raw'!G724</f>
        <v>-2.3035324811935425</v>
      </c>
      <c r="D724" s="6">
        <f>'Centerline slab disp raw'!J724</f>
        <v>-2.8029947876930237</v>
      </c>
      <c r="E724" s="6">
        <f>'Centerline slab disp raw'!M724</f>
        <v>-2.5543771505355832</v>
      </c>
      <c r="F724" s="6">
        <f>'Centerline slab disp raw'!P724</f>
        <v>-1.3848930597305298</v>
      </c>
    </row>
    <row r="725" spans="1:6" x14ac:dyDescent="0.45">
      <c r="A725">
        <v>144.79999999999967</v>
      </c>
      <c r="B725" s="6">
        <f>'Centerline slab disp raw'!D725</f>
        <v>-1.5957329034805297</v>
      </c>
      <c r="C725" s="6">
        <f>'Centerline slab disp raw'!G725</f>
        <v>-2.3035900115966794</v>
      </c>
      <c r="D725" s="6">
        <f>'Centerline slab disp raw'!J725</f>
        <v>-2.8029720783233643</v>
      </c>
      <c r="E725" s="6">
        <f>'Centerline slab disp raw'!M725</f>
        <v>-2.5544240832328793</v>
      </c>
      <c r="F725" s="6">
        <f>'Centerline slab disp raw'!P725</f>
        <v>-1.3848824620246887</v>
      </c>
    </row>
    <row r="726" spans="1:6" x14ac:dyDescent="0.45">
      <c r="A726">
        <v>144.99999999999966</v>
      </c>
      <c r="B726" s="6">
        <f>'Centerline slab disp raw'!D726</f>
        <v>-1.5957329034805297</v>
      </c>
      <c r="C726" s="6">
        <f>'Centerline slab disp raw'!G726</f>
        <v>-2.303602123260498</v>
      </c>
      <c r="D726" s="6">
        <f>'Centerline slab disp raw'!J726</f>
        <v>-2.8029493689537048</v>
      </c>
      <c r="E726" s="6">
        <f>'Centerline slab disp raw'!M726</f>
        <v>-2.5543680667877195</v>
      </c>
      <c r="F726" s="6">
        <f>'Centerline slab disp raw'!P726</f>
        <v>-1.3848582386970518</v>
      </c>
    </row>
    <row r="727" spans="1:6" x14ac:dyDescent="0.45">
      <c r="A727">
        <v>145.19999999999999</v>
      </c>
      <c r="B727" s="6">
        <f>'Centerline slab disp raw'!D727</f>
        <v>-1.5960356950759886</v>
      </c>
      <c r="C727" s="6">
        <f>'Centerline slab disp raw'!G727</f>
        <v>-2.3037096142768858</v>
      </c>
      <c r="D727" s="6">
        <f>'Centerline slab disp raw'!J727</f>
        <v>-2.8041696190834045</v>
      </c>
      <c r="E727" s="6">
        <f>'Centerline slab disp raw'!M727</f>
        <v>-2.5530796885490417</v>
      </c>
      <c r="F727" s="6">
        <f>'Centerline slab disp raw'!P727</f>
        <v>-1.3840997457504272</v>
      </c>
    </row>
    <row r="728" spans="1:6" x14ac:dyDescent="0.45">
      <c r="A728">
        <v>145.39999999999998</v>
      </c>
      <c r="B728" s="6">
        <f>'Centerline slab disp raw'!D728</f>
        <v>-1.5961053371429443</v>
      </c>
      <c r="C728" s="6">
        <f>'Centerline slab disp raw'!G728</f>
        <v>-2.3037444353103638</v>
      </c>
      <c r="D728" s="6">
        <f>'Centerline slab disp raw'!J728</f>
        <v>-2.8041832447052002</v>
      </c>
      <c r="E728" s="6">
        <f>'Centerline slab disp raw'!M728</f>
        <v>-2.5531145095825192</v>
      </c>
      <c r="F728" s="6">
        <f>'Centerline slab disp raw'!P728</f>
        <v>-1.3841481924057006</v>
      </c>
    </row>
    <row r="729" spans="1:6" x14ac:dyDescent="0.45">
      <c r="A729">
        <v>145.59999999999997</v>
      </c>
      <c r="B729" s="6">
        <f>'Centerline slab disp raw'!D729</f>
        <v>-1.5960932254791258</v>
      </c>
      <c r="C729" s="6">
        <f>'Centerline slab disp raw'!G729</f>
        <v>-2.3038034796714784</v>
      </c>
      <c r="D729" s="6">
        <f>'Centerline slab disp raw'!J729</f>
        <v>-2.8041226863861084</v>
      </c>
      <c r="E729" s="6">
        <f>'Centerline slab disp raw'!M729</f>
        <v>-2.5531145095825192</v>
      </c>
      <c r="F729" s="6">
        <f>'Centerline slab disp raw'!P729</f>
        <v>-1.3841709017753601</v>
      </c>
    </row>
    <row r="730" spans="1:6" x14ac:dyDescent="0.45">
      <c r="A730">
        <v>145.79999999999995</v>
      </c>
      <c r="B730" s="6">
        <f>'Centerline slab disp raw'!D730</f>
        <v>-1.5960356950759886</v>
      </c>
      <c r="C730" s="6">
        <f>'Centerline slab disp raw'!G730</f>
        <v>-2.3037792563438413</v>
      </c>
      <c r="D730" s="6">
        <f>'Centerline slab disp raw'!J730</f>
        <v>-2.804099977016449</v>
      </c>
      <c r="E730" s="6">
        <f>'Centerline slab disp raw'!M730</f>
        <v>-2.5531281352043149</v>
      </c>
      <c r="F730" s="6">
        <f>'Centerline slab disp raw'!P730</f>
        <v>-1.3841587901115417</v>
      </c>
    </row>
    <row r="731" spans="1:6" x14ac:dyDescent="0.45">
      <c r="A731">
        <v>145.99999999999994</v>
      </c>
      <c r="B731" s="6">
        <f>'Centerline slab disp raw'!D731</f>
        <v>-1.5960235834121703</v>
      </c>
      <c r="C731" s="6">
        <f>'Centerline slab disp raw'!G731</f>
        <v>-2.3037792563438413</v>
      </c>
      <c r="D731" s="6">
        <f>'Centerline slab disp raw'!J731</f>
        <v>-2.804146909713745</v>
      </c>
      <c r="E731" s="6">
        <f>'Centerline slab disp raw'!M731</f>
        <v>-2.5531281352043149</v>
      </c>
      <c r="F731" s="6">
        <f>'Centerline slab disp raw'!P731</f>
        <v>-1.3841481924057006</v>
      </c>
    </row>
    <row r="732" spans="1:6" x14ac:dyDescent="0.45">
      <c r="A732">
        <v>146.19999999999993</v>
      </c>
      <c r="B732" s="6">
        <f>'Centerline slab disp raw'!D732</f>
        <v>-1.5960235834121703</v>
      </c>
      <c r="C732" s="6">
        <f>'Centerline slab disp raw'!G732</f>
        <v>-2.3038034796714784</v>
      </c>
      <c r="D732" s="6">
        <f>'Centerline slab disp raw'!J732</f>
        <v>-2.8041832447052002</v>
      </c>
      <c r="E732" s="6">
        <f>'Centerline slab disp raw'!M732</f>
        <v>-2.5531023979187011</v>
      </c>
      <c r="F732" s="6">
        <f>'Centerline slab disp raw'!P732</f>
        <v>-1.3841345667839049</v>
      </c>
    </row>
    <row r="733" spans="1:6" x14ac:dyDescent="0.45">
      <c r="A733">
        <v>146.39999999999992</v>
      </c>
      <c r="B733" s="6">
        <f>'Centerline slab disp raw'!D733</f>
        <v>-1.5960023880004881</v>
      </c>
      <c r="C733" s="6">
        <f>'Centerline slab disp raw'!G733</f>
        <v>-2.3038034796714784</v>
      </c>
      <c r="D733" s="6">
        <f>'Centerline slab disp raw'!J733</f>
        <v>-2.8041923284530639</v>
      </c>
      <c r="E733" s="6">
        <f>'Centerline slab disp raw'!M733</f>
        <v>-2.5530675768852231</v>
      </c>
      <c r="F733" s="6">
        <f>'Centerline slab disp raw'!P733</f>
        <v>-1.384089148044586</v>
      </c>
    </row>
    <row r="734" spans="1:6" x14ac:dyDescent="0.45">
      <c r="A734">
        <v>146.59999999999991</v>
      </c>
      <c r="B734" s="6">
        <f>'Centerline slab disp raw'!D734</f>
        <v>-1.5960235834121703</v>
      </c>
      <c r="C734" s="6">
        <f>'Centerline slab disp raw'!G734</f>
        <v>-2.3037565469741819</v>
      </c>
      <c r="D734" s="6">
        <f>'Centerline slab disp raw'!J734</f>
        <v>-2.8041832447052002</v>
      </c>
      <c r="E734" s="6">
        <f>'Centerline slab disp raw'!M734</f>
        <v>-2.5530221581459043</v>
      </c>
      <c r="F734" s="6">
        <f>'Centerline slab disp raw'!P734</f>
        <v>-1.3840770363807677</v>
      </c>
    </row>
    <row r="735" spans="1:6" x14ac:dyDescent="0.45">
      <c r="A735">
        <v>146.7999999999999</v>
      </c>
      <c r="B735" s="6">
        <f>'Centerline slab disp raw'!D735</f>
        <v>-1.5960720300674438</v>
      </c>
      <c r="C735" s="6">
        <f>'Centerline slab disp raw'!G735</f>
        <v>-2.3037444353103638</v>
      </c>
      <c r="D735" s="6">
        <f>'Centerline slab disp raw'!J735</f>
        <v>-2.804204440116882</v>
      </c>
      <c r="E735" s="6">
        <f>'Centerline slab disp raw'!M735</f>
        <v>-2.5530327558517456</v>
      </c>
      <c r="F735" s="6">
        <f>'Centerline slab disp raw'!P735</f>
        <v>-1.3841118574142455</v>
      </c>
    </row>
    <row r="736" spans="1:6" x14ac:dyDescent="0.45">
      <c r="A736">
        <v>146.99999999999989</v>
      </c>
      <c r="B736" s="6">
        <f>'Centerline slab disp raw'!D736</f>
        <v>-1.5960235834121703</v>
      </c>
      <c r="C736" s="6">
        <f>'Centerline slab disp raw'!G736</f>
        <v>-2.3037444353103638</v>
      </c>
      <c r="D736" s="6">
        <f>'Centerline slab disp raw'!J736</f>
        <v>-2.804204440116882</v>
      </c>
      <c r="E736" s="6">
        <f>'Centerline slab disp raw'!M736</f>
        <v>-2.5531023979187011</v>
      </c>
      <c r="F736" s="6">
        <f>'Centerline slab disp raw'!P736</f>
        <v>-1.3841587901115417</v>
      </c>
    </row>
    <row r="737" spans="1:6" x14ac:dyDescent="0.45">
      <c r="A737">
        <v>147.19999999999987</v>
      </c>
      <c r="B737" s="6">
        <f>'Centerline slab disp raw'!D737</f>
        <v>-1.5960023880004881</v>
      </c>
      <c r="C737" s="6">
        <f>'Centerline slab disp raw'!G737</f>
        <v>-2.303730809688568</v>
      </c>
      <c r="D737" s="6">
        <f>'Centerline slab disp raw'!J737</f>
        <v>-2.8041832447052002</v>
      </c>
      <c r="E737" s="6">
        <f>'Centerline slab disp raw'!M737</f>
        <v>-2.5531281352043149</v>
      </c>
      <c r="F737" s="6">
        <f>'Centerline slab disp raw'!P737</f>
        <v>-1.3841709017753601</v>
      </c>
    </row>
    <row r="738" spans="1:6" x14ac:dyDescent="0.45">
      <c r="A738">
        <v>147.39999999999986</v>
      </c>
      <c r="B738" s="6">
        <f>'Centerline slab disp raw'!D738</f>
        <v>-1.5960144996643066</v>
      </c>
      <c r="C738" s="6">
        <f>'Centerline slab disp raw'!G738</f>
        <v>-2.3037217259407043</v>
      </c>
      <c r="D738" s="6">
        <f>'Centerline slab disp raw'!J738</f>
        <v>-2.8042301774024962</v>
      </c>
      <c r="E738" s="6">
        <f>'Centerline slab disp raw'!M738</f>
        <v>-2.5530918002128598</v>
      </c>
      <c r="F738" s="6">
        <f>'Centerline slab disp raw'!P738</f>
        <v>-1.3841345667839049</v>
      </c>
    </row>
    <row r="739" spans="1:6" x14ac:dyDescent="0.45">
      <c r="A739">
        <v>147.59999999999985</v>
      </c>
      <c r="B739" s="6">
        <f>'Centerline slab disp raw'!D739</f>
        <v>-1.5959539413452148</v>
      </c>
      <c r="C739" s="6">
        <f>'Centerline slab disp raw'!G739</f>
        <v>-2.303730809688568</v>
      </c>
      <c r="D739" s="6">
        <f>'Centerline slab disp raw'!J739</f>
        <v>-2.8042528867721557</v>
      </c>
      <c r="E739" s="6">
        <f>'Centerline slab disp raw'!M739</f>
        <v>-2.5530918002128598</v>
      </c>
      <c r="F739" s="6">
        <f>'Centerline slab disp raw'!P739</f>
        <v>-1.3841239690780638</v>
      </c>
    </row>
    <row r="740" spans="1:6" x14ac:dyDescent="0.45">
      <c r="A740">
        <v>147.79999999999984</v>
      </c>
      <c r="B740" s="6">
        <f>'Centerline slab disp raw'!D740</f>
        <v>-1.595929718017578</v>
      </c>
      <c r="C740" s="6">
        <f>'Centerline slab disp raw'!G740</f>
        <v>-2.3037565469741819</v>
      </c>
      <c r="D740" s="6">
        <f>'Centerline slab disp raw'!J740</f>
        <v>-2.8042180657386777</v>
      </c>
      <c r="E740" s="6">
        <f>'Centerline slab disp raw'!M740</f>
        <v>-2.5531493306159971</v>
      </c>
      <c r="F740" s="6">
        <f>'Centerline slab disp raw'!P740</f>
        <v>-1.3841345667839049</v>
      </c>
    </row>
    <row r="741" spans="1:6" x14ac:dyDescent="0.45">
      <c r="A741">
        <v>147.99999999999983</v>
      </c>
      <c r="B741" s="6">
        <f>'Centerline slab disp raw'!D741</f>
        <v>-1.5959781646728515</v>
      </c>
      <c r="C741" s="6">
        <f>'Centerline slab disp raw'!G741</f>
        <v>-2.3037444353103638</v>
      </c>
      <c r="D741" s="6">
        <f>'Centerline slab disp raw'!J741</f>
        <v>-2.8042301774024962</v>
      </c>
      <c r="E741" s="6">
        <f>'Centerline slab disp raw'!M741</f>
        <v>-2.5531629562377929</v>
      </c>
      <c r="F741" s="6">
        <f>'Centerline slab disp raw'!P741</f>
        <v>-1.384089148044586</v>
      </c>
    </row>
    <row r="742" spans="1:6" x14ac:dyDescent="0.45">
      <c r="A742">
        <v>148.19999999999982</v>
      </c>
      <c r="B742" s="6">
        <f>'Centerline slab disp raw'!D742</f>
        <v>-1.5959902763366698</v>
      </c>
      <c r="C742" s="6">
        <f>'Centerline slab disp raw'!G742</f>
        <v>-2.3037096142768858</v>
      </c>
      <c r="D742" s="6">
        <f>'Centerline slab disp raw'!J742</f>
        <v>-2.8042180657386777</v>
      </c>
      <c r="E742" s="6">
        <f>'Centerline slab disp raw'!M742</f>
        <v>-2.5531145095825192</v>
      </c>
      <c r="F742" s="6">
        <f>'Centerline slab disp raw'!P742</f>
        <v>-1.3840770363807677</v>
      </c>
    </row>
    <row r="743" spans="1:6" x14ac:dyDescent="0.45">
      <c r="A743">
        <v>148.39999999999981</v>
      </c>
      <c r="B743" s="6">
        <f>'Centerline slab disp raw'!D743</f>
        <v>-1.5959781646728515</v>
      </c>
      <c r="C743" s="6">
        <f>'Centerline slab disp raw'!G743</f>
        <v>-2.3036975026130677</v>
      </c>
      <c r="D743" s="6">
        <f>'Centerline slab disp raw'!J743</f>
        <v>-2.8042649984359738</v>
      </c>
      <c r="E743" s="6">
        <f>'Centerline slab disp raw'!M743</f>
        <v>-2.5530918002128598</v>
      </c>
      <c r="F743" s="6">
        <f>'Centerline slab disp raw'!P743</f>
        <v>-1.3841587901115417</v>
      </c>
    </row>
    <row r="744" spans="1:6" x14ac:dyDescent="0.45">
      <c r="A744">
        <v>148.5999999999998</v>
      </c>
      <c r="B744" s="6">
        <f>'Centerline slab disp raw'!D744</f>
        <v>-1.5959902763366698</v>
      </c>
      <c r="C744" s="6">
        <f>'Centerline slab disp raw'!G744</f>
        <v>-2.3037217259407043</v>
      </c>
      <c r="D744" s="6">
        <f>'Centerline slab disp raw'!J744</f>
        <v>-2.8042649984359738</v>
      </c>
      <c r="E744" s="6">
        <f>'Centerline slab disp raw'!M744</f>
        <v>-2.5531145095825192</v>
      </c>
      <c r="F744" s="6">
        <f>'Centerline slab disp raw'!P744</f>
        <v>-1.3841481924057006</v>
      </c>
    </row>
    <row r="745" spans="1:6" x14ac:dyDescent="0.45">
      <c r="A745">
        <v>148.79999999999978</v>
      </c>
      <c r="B745" s="6">
        <f>'Centerline slab disp raw'!D745</f>
        <v>-1.5960720300674438</v>
      </c>
      <c r="C745" s="6">
        <f>'Centerline slab disp raw'!G745</f>
        <v>-2.303730809688568</v>
      </c>
      <c r="D745" s="6">
        <f>'Centerline slab disp raw'!J745</f>
        <v>-2.8041696190834045</v>
      </c>
      <c r="E745" s="6">
        <f>'Centerline slab disp raw'!M745</f>
        <v>-2.5531023979187011</v>
      </c>
      <c r="F745" s="6">
        <f>'Centerline slab disp raw'!P745</f>
        <v>-1.3841118574142455</v>
      </c>
    </row>
    <row r="746" spans="1:6" x14ac:dyDescent="0.45">
      <c r="A746">
        <v>148.99999999999977</v>
      </c>
      <c r="B746" s="6">
        <f>'Centerline slab disp raw'!D746</f>
        <v>-1.5961325883865356</v>
      </c>
      <c r="C746" s="6">
        <f>'Centerline slab disp raw'!G746</f>
        <v>-2.3037217259407043</v>
      </c>
      <c r="D746" s="6">
        <f>'Centerline slab disp raw'!J746</f>
        <v>-2.8041226863861084</v>
      </c>
      <c r="E746" s="6">
        <f>'Centerline slab disp raw'!M746</f>
        <v>-2.5531281352043149</v>
      </c>
      <c r="F746" s="6">
        <f>'Centerline slab disp raw'!P746</f>
        <v>-1.3841814994812012</v>
      </c>
    </row>
    <row r="747" spans="1:6" x14ac:dyDescent="0.45">
      <c r="A747">
        <v>149.19999999999976</v>
      </c>
      <c r="B747" s="6">
        <f>'Centerline slab disp raw'!D747</f>
        <v>-1.5959721088409422</v>
      </c>
      <c r="C747" s="6">
        <f>'Centerline slab disp raw'!G747</f>
        <v>-2.3035067439079282</v>
      </c>
      <c r="D747" s="6">
        <f>'Centerline slab disp raw'!J747</f>
        <v>-2.8045238852500916</v>
      </c>
      <c r="E747" s="6">
        <f>'Centerline slab disp raw'!M747</f>
        <v>-2.554293882846832</v>
      </c>
      <c r="F747" s="6">
        <f>'Centerline slab disp raw'!P747</f>
        <v>-1.3848203897476195</v>
      </c>
    </row>
    <row r="748" spans="1:6" x14ac:dyDescent="0.45">
      <c r="A748">
        <v>149.39999999999975</v>
      </c>
      <c r="B748" s="6">
        <f>'Centerline slab disp raw'!D748</f>
        <v>-1.595914578437805</v>
      </c>
      <c r="C748" s="6">
        <f>'Centerline slab disp raw'!G748</f>
        <v>-2.3035294532775876</v>
      </c>
      <c r="D748" s="6">
        <f>'Centerline slab disp raw'!J748</f>
        <v>-2.8045723319053648</v>
      </c>
      <c r="E748" s="6">
        <f>'Centerline slab disp raw'!M748</f>
        <v>-2.554293882846832</v>
      </c>
      <c r="F748" s="6">
        <f>'Centerline slab disp raw'!P748</f>
        <v>-1.38479768037796</v>
      </c>
    </row>
    <row r="749" spans="1:6" x14ac:dyDescent="0.45">
      <c r="A749">
        <v>149.59999999999974</v>
      </c>
      <c r="B749" s="6">
        <f>'Centerline slab disp raw'!D749</f>
        <v>-1.5959236621856689</v>
      </c>
      <c r="C749" s="6">
        <f>'Centerline slab disp raw'!G749</f>
        <v>-2.3035294532775876</v>
      </c>
      <c r="D749" s="6">
        <f>'Centerline slab disp raw'!J749</f>
        <v>-2.8045617341995239</v>
      </c>
      <c r="E749" s="6">
        <f>'Centerline slab disp raw'!M749</f>
        <v>-2.5543044805526733</v>
      </c>
      <c r="F749" s="6">
        <f>'Centerline slab disp raw'!P749</f>
        <v>-1.3847749710083006</v>
      </c>
    </row>
    <row r="750" spans="1:6" x14ac:dyDescent="0.45">
      <c r="A750">
        <v>149.79999999999973</v>
      </c>
      <c r="B750" s="6">
        <f>'Centerline slab disp raw'!D750</f>
        <v>-1.595914578437805</v>
      </c>
      <c r="C750" s="6">
        <f>'Centerline slab disp raw'!G750</f>
        <v>-2.3034946322441101</v>
      </c>
      <c r="D750" s="6">
        <f>'Centerline slab disp raw'!J750</f>
        <v>-2.8045375108718869</v>
      </c>
      <c r="E750" s="6">
        <f>'Centerline slab disp raw'!M750</f>
        <v>-2.5543044805526733</v>
      </c>
      <c r="F750" s="6">
        <f>'Centerline slab disp raw'!P750</f>
        <v>-1.3847855687141417</v>
      </c>
    </row>
    <row r="751" spans="1:6" x14ac:dyDescent="0.45">
      <c r="A751">
        <v>149.99999999999972</v>
      </c>
      <c r="B751" s="6">
        <f>'Centerline slab disp raw'!D751</f>
        <v>-1.5959721088409422</v>
      </c>
      <c r="C751" s="6">
        <f>'Centerline slab disp raw'!G751</f>
        <v>-2.3035158276557923</v>
      </c>
      <c r="D751" s="6">
        <f>'Centerline slab disp raw'!J751</f>
        <v>-2.8045375108718869</v>
      </c>
      <c r="E751" s="6">
        <f>'Centerline slab disp raw'!M751</f>
        <v>-2.5543165922164914</v>
      </c>
      <c r="F751" s="6">
        <f>'Centerline slab disp raw'!P751</f>
        <v>-1.384832501411438</v>
      </c>
    </row>
    <row r="752" spans="1:6" x14ac:dyDescent="0.45">
      <c r="A752">
        <v>150.1999999999997</v>
      </c>
      <c r="B752" s="6">
        <f>'Centerline slab disp raw'!D752</f>
        <v>-1.5960054159164427</v>
      </c>
      <c r="C752" s="6">
        <f>'Centerline slab disp raw'!G752</f>
        <v>-2.3035642743110656</v>
      </c>
      <c r="D752" s="6">
        <f>'Centerline slab disp raw'!J752</f>
        <v>-2.8045375108718869</v>
      </c>
      <c r="E752" s="6">
        <f>'Centerline slab disp raw'!M752</f>
        <v>-2.5543044805526733</v>
      </c>
      <c r="F752" s="6">
        <f>'Centerline slab disp raw'!P752</f>
        <v>-1.3848461270332335</v>
      </c>
    </row>
    <row r="753" spans="1:6" x14ac:dyDescent="0.45">
      <c r="A753">
        <v>150.39999999999969</v>
      </c>
      <c r="B753" s="6">
        <f>'Centerline slab disp raw'!D753</f>
        <v>-1.5959236621856689</v>
      </c>
      <c r="C753" s="6">
        <f>'Centerline slab disp raw'!G753</f>
        <v>-2.3035158276557923</v>
      </c>
      <c r="D753" s="6">
        <f>'Centerline slab disp raw'!J753</f>
        <v>-2.8045496225357054</v>
      </c>
      <c r="E753" s="6">
        <f>'Centerline slab disp raw'!M753</f>
        <v>-2.5542696595191954</v>
      </c>
      <c r="F753" s="6">
        <f>'Centerline slab disp raw'!P753</f>
        <v>-1.3848097920417786</v>
      </c>
    </row>
    <row r="754" spans="1:6" x14ac:dyDescent="0.45">
      <c r="A754">
        <v>150.59999999999968</v>
      </c>
      <c r="B754" s="6">
        <f>'Centerline slab disp raw'!D754</f>
        <v>-1.5959024667739867</v>
      </c>
      <c r="C754" s="6">
        <f>'Centerline slab disp raw'!G754</f>
        <v>-2.3034598112106321</v>
      </c>
      <c r="D754" s="6">
        <f>'Centerline slab disp raw'!J754</f>
        <v>-2.8045375108718869</v>
      </c>
      <c r="E754" s="6">
        <f>'Centerline slab disp raw'!M754</f>
        <v>-2.5542590618133545</v>
      </c>
      <c r="F754" s="6">
        <f>'Centerline slab disp raw'!P754</f>
        <v>-1.3847855687141417</v>
      </c>
    </row>
    <row r="755" spans="1:6" x14ac:dyDescent="0.45">
      <c r="A755">
        <v>150.79999999999967</v>
      </c>
      <c r="B755" s="6">
        <f>'Centerline slab disp raw'!D755</f>
        <v>-1.5959357738494873</v>
      </c>
      <c r="C755" s="6">
        <f>'Centerline slab disp raw'!G755</f>
        <v>-2.3034688949584958</v>
      </c>
      <c r="D755" s="6">
        <f>'Centerline slab disp raw'!J755</f>
        <v>-2.8045026898384093</v>
      </c>
      <c r="E755" s="6">
        <f>'Centerline slab disp raw'!M755</f>
        <v>-2.5543044805526733</v>
      </c>
      <c r="F755" s="6">
        <f>'Centerline slab disp raw'!P755</f>
        <v>-1.3847855687141417</v>
      </c>
    </row>
    <row r="756" spans="1:6" x14ac:dyDescent="0.45">
      <c r="A756">
        <v>150.99999999999966</v>
      </c>
      <c r="B756" s="6">
        <f>'Centerline slab disp raw'!D756</f>
        <v>-1.5959478855133056</v>
      </c>
      <c r="C756" s="6">
        <f>'Centerline slab disp raw'!G756</f>
        <v>-2.3035158276557923</v>
      </c>
      <c r="D756" s="6">
        <f>'Centerline slab disp raw'!J756</f>
        <v>-2.8045238852500916</v>
      </c>
      <c r="E756" s="6">
        <f>'Centerline slab disp raw'!M756</f>
        <v>-2.5543393015861509</v>
      </c>
      <c r="F756" s="6">
        <f>'Centerline slab disp raw'!P756</f>
        <v>-1.3847855687141417</v>
      </c>
    </row>
    <row r="757" spans="1:6" x14ac:dyDescent="0.45">
      <c r="A757">
        <v>151.19999999999999</v>
      </c>
      <c r="B757" s="6">
        <f>'Centerline slab disp raw'!D757</f>
        <v>-1.5960054159164427</v>
      </c>
      <c r="C757" s="6">
        <f>'Centerline slab disp raw'!G757</f>
        <v>-2.3035536766052247</v>
      </c>
      <c r="D757" s="6">
        <f>'Centerline slab disp raw'!J757</f>
        <v>-2.8045617341995239</v>
      </c>
      <c r="E757" s="6">
        <f>'Centerline slab disp raw'!M757</f>
        <v>-2.5543044805526733</v>
      </c>
      <c r="F757" s="6">
        <f>'Centerline slab disp raw'!P757</f>
        <v>-1.3847749710083006</v>
      </c>
    </row>
    <row r="758" spans="1:6" x14ac:dyDescent="0.45">
      <c r="A758">
        <v>151.39999999999998</v>
      </c>
      <c r="B758" s="6">
        <f>'Centerline slab disp raw'!D758</f>
        <v>-1.5960296392440796</v>
      </c>
      <c r="C758" s="6">
        <f>'Centerline slab disp raw'!G758</f>
        <v>-2.3035642743110656</v>
      </c>
      <c r="D758" s="6">
        <f>'Centerline slab disp raw'!J758</f>
        <v>-2.8045496225357054</v>
      </c>
      <c r="E758" s="6">
        <f>'Centerline slab disp raw'!M758</f>
        <v>-2.554293882846832</v>
      </c>
      <c r="F758" s="6">
        <f>'Centerline slab disp raw'!P758</f>
        <v>-1.3847855687141417</v>
      </c>
    </row>
    <row r="759" spans="1:6" x14ac:dyDescent="0.45">
      <c r="A759">
        <v>151.59999999999997</v>
      </c>
      <c r="B759" s="6">
        <f>'Centerline slab disp raw'!D759</f>
        <v>-1.5960054159164427</v>
      </c>
      <c r="C759" s="6">
        <f>'Centerline slab disp raw'!G759</f>
        <v>-2.3035415649414062</v>
      </c>
      <c r="D759" s="6">
        <f>'Centerline slab disp raw'!J759</f>
        <v>-2.8045496225357054</v>
      </c>
      <c r="E759" s="6">
        <f>'Centerline slab disp raw'!M759</f>
        <v>-2.5543165922164914</v>
      </c>
      <c r="F759" s="6">
        <f>'Centerline slab disp raw'!P759</f>
        <v>-1.38479768037796</v>
      </c>
    </row>
    <row r="760" spans="1:6" x14ac:dyDescent="0.45">
      <c r="A760">
        <v>151.79999999999995</v>
      </c>
      <c r="B760" s="6">
        <f>'Centerline slab disp raw'!D760</f>
        <v>-1.5959599971771239</v>
      </c>
      <c r="C760" s="6">
        <f>'Centerline slab disp raw'!G760</f>
        <v>-2.3035158276557923</v>
      </c>
      <c r="D760" s="6">
        <f>'Centerline slab disp raw'!J760</f>
        <v>-2.8045496225357054</v>
      </c>
      <c r="E760" s="6">
        <f>'Centerline slab disp raw'!M760</f>
        <v>-2.5543635249137875</v>
      </c>
      <c r="F760" s="6">
        <f>'Centerline slab disp raw'!P760</f>
        <v>-1.38479768037796</v>
      </c>
    </row>
    <row r="761" spans="1:6" x14ac:dyDescent="0.45">
      <c r="A761">
        <v>151.99999999999994</v>
      </c>
      <c r="B761" s="6">
        <f>'Centerline slab disp raw'!D761</f>
        <v>-1.5959478855133056</v>
      </c>
      <c r="C761" s="6">
        <f>'Centerline slab disp raw'!G761</f>
        <v>-2.3035536766052247</v>
      </c>
      <c r="D761" s="6">
        <f>'Centerline slab disp raw'!J761</f>
        <v>-2.8045844435691833</v>
      </c>
      <c r="E761" s="6">
        <f>'Centerline slab disp raw'!M761</f>
        <v>-2.5543165922164914</v>
      </c>
      <c r="F761" s="6">
        <f>'Centerline slab disp raw'!P761</f>
        <v>-1.3848461270332335</v>
      </c>
    </row>
    <row r="762" spans="1:6" x14ac:dyDescent="0.45">
      <c r="A762">
        <v>152.19999999999993</v>
      </c>
      <c r="B762" s="6">
        <f>'Centerline slab disp raw'!D762</f>
        <v>-1.5959721088409422</v>
      </c>
      <c r="C762" s="6">
        <f>'Centerline slab disp raw'!G762</f>
        <v>-2.3035763859748841</v>
      </c>
      <c r="D762" s="6">
        <f>'Centerline slab disp raw'!J762</f>
        <v>-2.8045844435691833</v>
      </c>
      <c r="E762" s="6">
        <f>'Centerline slab disp raw'!M762</f>
        <v>-2.5542348384857174</v>
      </c>
      <c r="F762" s="6">
        <f>'Centerline slab disp raw'!P762</f>
        <v>-1.3848203897476195</v>
      </c>
    </row>
    <row r="763" spans="1:6" x14ac:dyDescent="0.45">
      <c r="A763">
        <v>152.39999999999992</v>
      </c>
      <c r="B763" s="6">
        <f>'Centerline slab disp raw'!D763</f>
        <v>-1.5959842205047607</v>
      </c>
      <c r="C763" s="6">
        <f>'Centerline slab disp raw'!G763</f>
        <v>-2.3035642743110656</v>
      </c>
      <c r="D763" s="6">
        <f>'Centerline slab disp raw'!J763</f>
        <v>-2.8045148015022274</v>
      </c>
      <c r="E763" s="6">
        <f>'Centerline slab disp raw'!M763</f>
        <v>-2.5542590618133545</v>
      </c>
      <c r="F763" s="6">
        <f>'Centerline slab disp raw'!P763</f>
        <v>-1.3847855687141417</v>
      </c>
    </row>
    <row r="764" spans="1:6" x14ac:dyDescent="0.45">
      <c r="A764">
        <v>152.59999999999991</v>
      </c>
      <c r="B764" s="6">
        <f>'Centerline slab disp raw'!D764</f>
        <v>-1.5959842205047607</v>
      </c>
      <c r="C764" s="6">
        <f>'Centerline slab disp raw'!G764</f>
        <v>-2.3035642743110656</v>
      </c>
      <c r="D764" s="6">
        <f>'Centerline slab disp raw'!J764</f>
        <v>-2.8045148015022274</v>
      </c>
      <c r="E764" s="6">
        <f>'Centerline slab disp raw'!M764</f>
        <v>-2.5543044805526733</v>
      </c>
      <c r="F764" s="6">
        <f>'Centerline slab disp raw'!P764</f>
        <v>-1.3848552107810974</v>
      </c>
    </row>
    <row r="765" spans="1:6" x14ac:dyDescent="0.45">
      <c r="A765">
        <v>152.7999999999999</v>
      </c>
      <c r="B765" s="6">
        <f>'Centerline slab disp raw'!D765</f>
        <v>-1.5959599971771239</v>
      </c>
      <c r="C765" s="6">
        <f>'Centerline slab disp raw'!G765</f>
        <v>-2.3035763859748841</v>
      </c>
      <c r="D765" s="6">
        <f>'Centerline slab disp raw'!J765</f>
        <v>-2.8045965552330014</v>
      </c>
      <c r="E765" s="6">
        <f>'Centerline slab disp raw'!M765</f>
        <v>-2.5543165922164914</v>
      </c>
      <c r="F765" s="6">
        <f>'Centerline slab disp raw'!P765</f>
        <v>-1.3848688364028929</v>
      </c>
    </row>
    <row r="766" spans="1:6" x14ac:dyDescent="0.45">
      <c r="A766">
        <v>152.99999999999989</v>
      </c>
      <c r="B766" s="6">
        <f>'Centerline slab disp raw'!D766</f>
        <v>-1.5959478855133056</v>
      </c>
      <c r="C766" s="6">
        <f>'Centerline slab disp raw'!G766</f>
        <v>-2.3035158276557923</v>
      </c>
      <c r="D766" s="6">
        <f>'Centerline slab disp raw'!J766</f>
        <v>-2.8045617341995239</v>
      </c>
      <c r="E766" s="6">
        <f>'Centerline slab disp raw'!M766</f>
        <v>-2.5543393015861509</v>
      </c>
      <c r="F766" s="6">
        <f>'Centerline slab disp raw'!P766</f>
        <v>-1.3848203897476195</v>
      </c>
    </row>
    <row r="767" spans="1:6" x14ac:dyDescent="0.45">
      <c r="A767">
        <v>153.19999999999987</v>
      </c>
      <c r="B767" s="6">
        <f>'Centerline slab disp raw'!D767</f>
        <v>-1.5959933042526244</v>
      </c>
      <c r="C767" s="6">
        <f>'Centerline slab disp raw'!G767</f>
        <v>-2.3035415649414062</v>
      </c>
      <c r="D767" s="6">
        <f>'Centerline slab disp raw'!J767</f>
        <v>-2.8044678688049314</v>
      </c>
      <c r="E767" s="6">
        <f>'Centerline slab disp raw'!M767</f>
        <v>-2.5543393015861509</v>
      </c>
      <c r="F767" s="6">
        <f>'Centerline slab disp raw'!P767</f>
        <v>-1.3848461270332335</v>
      </c>
    </row>
    <row r="768" spans="1:6" x14ac:dyDescent="0.45">
      <c r="A768">
        <v>153.39999999999986</v>
      </c>
      <c r="B768" s="6">
        <f>'Centerline slab disp raw'!D768</f>
        <v>-1.5960296392440796</v>
      </c>
      <c r="C768" s="6">
        <f>'Centerline slab disp raw'!G768</f>
        <v>-2.3035763859748841</v>
      </c>
      <c r="D768" s="6">
        <f>'Centerline slab disp raw'!J768</f>
        <v>-2.8044769525527951</v>
      </c>
      <c r="E768" s="6">
        <f>'Centerline slab disp raw'!M768</f>
        <v>-2.5543393015861509</v>
      </c>
      <c r="F768" s="6">
        <f>'Centerline slab disp raw'!P768</f>
        <v>-1.3849036574363707</v>
      </c>
    </row>
    <row r="769" spans="1:6" x14ac:dyDescent="0.45">
      <c r="A769">
        <v>153.59999999999985</v>
      </c>
      <c r="B769" s="6">
        <f>'Centerline slab disp raw'!D769</f>
        <v>-1.5959842205047607</v>
      </c>
      <c r="C769" s="6">
        <f>'Centerline slab disp raw'!G769</f>
        <v>-2.3035536766052247</v>
      </c>
      <c r="D769" s="6">
        <f>'Centerline slab disp raw'!J769</f>
        <v>-2.8045148015022274</v>
      </c>
      <c r="E769" s="6">
        <f>'Centerline slab disp raw'!M769</f>
        <v>-2.5543165922164914</v>
      </c>
      <c r="F769" s="6">
        <f>'Centerline slab disp raw'!P769</f>
        <v>-1.3848688364028929</v>
      </c>
    </row>
    <row r="770" spans="1:6" x14ac:dyDescent="0.45">
      <c r="A770">
        <v>153.79999999999984</v>
      </c>
      <c r="B770" s="6">
        <f>'Centerline slab disp raw'!D770</f>
        <v>-1.5959357738494873</v>
      </c>
      <c r="C770" s="6">
        <f>'Centerline slab disp raw'!G770</f>
        <v>-2.3035763859748841</v>
      </c>
      <c r="D770" s="6">
        <f>'Centerline slab disp raw'!J770</f>
        <v>-2.8045496225357054</v>
      </c>
      <c r="E770" s="6">
        <f>'Centerline slab disp raw'!M770</f>
        <v>-2.554293882846832</v>
      </c>
      <c r="F770" s="6">
        <f>'Centerline slab disp raw'!P770</f>
        <v>-1.38479768037796</v>
      </c>
    </row>
    <row r="771" spans="1:6" x14ac:dyDescent="0.45">
      <c r="A771">
        <v>153.99999999999983</v>
      </c>
      <c r="B771" s="6">
        <f>'Centerline slab disp raw'!D771</f>
        <v>-1.5959599971771239</v>
      </c>
      <c r="C771" s="6">
        <f>'Centerline slab disp raw'!G771</f>
        <v>-2.3035884976387022</v>
      </c>
      <c r="D771" s="6">
        <f>'Centerline slab disp raw'!J771</f>
        <v>-2.8045723319053648</v>
      </c>
      <c r="E771" s="6">
        <f>'Centerline slab disp raw'!M771</f>
        <v>-2.5543393015861509</v>
      </c>
      <c r="F771" s="6">
        <f>'Centerline slab disp raw'!P771</f>
        <v>-1.3848097920417786</v>
      </c>
    </row>
    <row r="772" spans="1:6" x14ac:dyDescent="0.45">
      <c r="A772">
        <v>154.19999999999982</v>
      </c>
      <c r="B772" s="6">
        <f>'Centerline slab disp raw'!D772</f>
        <v>-1.5959933042526244</v>
      </c>
      <c r="C772" s="6">
        <f>'Centerline slab disp raw'!G772</f>
        <v>-2.3035763859748841</v>
      </c>
      <c r="D772" s="6">
        <f>'Centerline slab disp raw'!J772</f>
        <v>-2.8045375108718869</v>
      </c>
      <c r="E772" s="6">
        <f>'Centerline slab disp raw'!M772</f>
        <v>-2.5543514132499694</v>
      </c>
      <c r="F772" s="6">
        <f>'Centerline slab disp raw'!P772</f>
        <v>-1.384832501411438</v>
      </c>
    </row>
    <row r="773" spans="1:6" x14ac:dyDescent="0.45">
      <c r="A773">
        <v>154.39999999999981</v>
      </c>
      <c r="B773" s="6">
        <f>'Centerline slab disp raw'!D773</f>
        <v>-1.5960054159164427</v>
      </c>
      <c r="C773" s="6">
        <f>'Centerline slab disp raw'!G773</f>
        <v>-2.3036112070083616</v>
      </c>
      <c r="D773" s="6">
        <f>'Centerline slab disp raw'!J773</f>
        <v>-2.8045026898384093</v>
      </c>
      <c r="E773" s="6">
        <f>'Centerline slab disp raw'!M773</f>
        <v>-2.5543165922164914</v>
      </c>
      <c r="F773" s="6">
        <f>'Centerline slab disp raw'!P773</f>
        <v>-1.3848203897476195</v>
      </c>
    </row>
    <row r="774" spans="1:6" x14ac:dyDescent="0.45">
      <c r="A774">
        <v>154.5999999999998</v>
      </c>
      <c r="B774" s="6">
        <f>'Centerline slab disp raw'!D774</f>
        <v>-1.5960054159164427</v>
      </c>
      <c r="C774" s="6">
        <f>'Centerline slab disp raw'!G774</f>
        <v>-2.3036369442939759</v>
      </c>
      <c r="D774" s="6">
        <f>'Centerline slab disp raw'!J774</f>
        <v>-2.8045375108718869</v>
      </c>
      <c r="E774" s="6">
        <f>'Centerline slab disp raw'!M774</f>
        <v>-2.55432870388031</v>
      </c>
      <c r="F774" s="6">
        <f>'Centerline slab disp raw'!P774</f>
        <v>-1.3848097920417786</v>
      </c>
    </row>
    <row r="775" spans="1:6" x14ac:dyDescent="0.45">
      <c r="A775">
        <v>154.79999999999978</v>
      </c>
      <c r="B775" s="6">
        <f>'Centerline slab disp raw'!D775</f>
        <v>-1.5959933042526244</v>
      </c>
      <c r="C775" s="6">
        <f>'Centerline slab disp raw'!G775</f>
        <v>-2.3035763859748841</v>
      </c>
      <c r="D775" s="6">
        <f>'Centerline slab disp raw'!J775</f>
        <v>-2.8045238852500916</v>
      </c>
      <c r="E775" s="6">
        <f>'Centerline slab disp raw'!M775</f>
        <v>-2.55432870388031</v>
      </c>
      <c r="F775" s="6">
        <f>'Centerline slab disp raw'!P775</f>
        <v>-1.3848097920417786</v>
      </c>
    </row>
    <row r="776" spans="1:6" x14ac:dyDescent="0.45">
      <c r="A776">
        <v>154.99999999999977</v>
      </c>
      <c r="B776" s="6">
        <f>'Centerline slab disp raw'!D776</f>
        <v>-1.5959721088409422</v>
      </c>
      <c r="C776" s="6">
        <f>'Centerline slab disp raw'!G776</f>
        <v>-2.3035158276557923</v>
      </c>
      <c r="D776" s="6">
        <f>'Centerline slab disp raw'!J776</f>
        <v>-2.8045148015022274</v>
      </c>
      <c r="E776" s="6">
        <f>'Centerline slab disp raw'!M776</f>
        <v>-2.5542590618133545</v>
      </c>
      <c r="F776" s="6">
        <f>'Centerline slab disp raw'!P776</f>
        <v>-1.384750747680664</v>
      </c>
    </row>
    <row r="777" spans="1:6" x14ac:dyDescent="0.45">
      <c r="A777">
        <v>155.19999999999976</v>
      </c>
      <c r="B777" s="6">
        <f>'Centerline slab disp raw'!D777</f>
        <v>-1.5949940919876098</v>
      </c>
      <c r="C777" s="6">
        <f>'Centerline slab disp raw'!G777</f>
        <v>-2.3032872200012204</v>
      </c>
      <c r="D777" s="6">
        <f>'Centerline slab disp raw'!J777</f>
        <v>-2.8047116160392758</v>
      </c>
      <c r="E777" s="6">
        <f>'Centerline slab disp raw'!M777</f>
        <v>-2.553462719917297</v>
      </c>
      <c r="F777" s="6">
        <f>'Centerline slab disp raw'!P777</f>
        <v>-1.3844025373458861</v>
      </c>
    </row>
    <row r="778" spans="1:6" x14ac:dyDescent="0.45">
      <c r="A778">
        <v>155.39999999999975</v>
      </c>
      <c r="B778" s="6">
        <f>'Centerline slab disp raw'!D778</f>
        <v>-1.5950788736343382</v>
      </c>
      <c r="C778" s="6">
        <f>'Centerline slab disp raw'!G778</f>
        <v>-2.3033432364463806</v>
      </c>
      <c r="D778" s="6">
        <f>'Centerline slab disp raw'!J778</f>
        <v>-2.8047464370727537</v>
      </c>
      <c r="E778" s="6">
        <f>'Centerline slab disp raw'!M778</f>
        <v>-2.5535232782363888</v>
      </c>
      <c r="F778" s="6">
        <f>'Centerline slab disp raw'!P778</f>
        <v>-1.3844146490097045</v>
      </c>
    </row>
    <row r="779" spans="1:6" x14ac:dyDescent="0.45">
      <c r="A779">
        <v>155.59999999999974</v>
      </c>
      <c r="B779" s="6">
        <f>'Centerline slab disp raw'!D779</f>
        <v>-1.5950879573822021</v>
      </c>
      <c r="C779" s="6">
        <f>'Centerline slab disp raw'!G779</f>
        <v>-2.3033916831016539</v>
      </c>
      <c r="D779" s="6">
        <f>'Centerline slab disp raw'!J779</f>
        <v>-2.8046858787536619</v>
      </c>
      <c r="E779" s="6">
        <f>'Centerline slab disp raw'!M779</f>
        <v>-2.5535580992698668</v>
      </c>
      <c r="F779" s="6">
        <f>'Centerline slab disp raw'!P779</f>
        <v>-1.3844388723373413</v>
      </c>
    </row>
    <row r="780" spans="1:6" x14ac:dyDescent="0.45">
      <c r="A780">
        <v>155.79999999999973</v>
      </c>
      <c r="B780" s="6">
        <f>'Centerline slab disp raw'!D780</f>
        <v>-1.5949940919876098</v>
      </c>
      <c r="C780" s="6">
        <f>'Centerline slab disp raw'!G780</f>
        <v>-2.3033568620681764</v>
      </c>
      <c r="D780" s="6">
        <f>'Centerline slab disp raw'!J780</f>
        <v>-2.8046858787536619</v>
      </c>
      <c r="E780" s="6">
        <f>'Centerline slab disp raw'!M780</f>
        <v>-2.5535686969757077</v>
      </c>
      <c r="F780" s="6">
        <f>'Centerline slab disp raw'!P780</f>
        <v>-1.3844146490097045</v>
      </c>
    </row>
    <row r="781" spans="1:6" x14ac:dyDescent="0.45">
      <c r="A781">
        <v>155.99999999999972</v>
      </c>
      <c r="B781" s="6">
        <f>'Centerline slab disp raw'!D781</f>
        <v>-1.5949607849121092</v>
      </c>
      <c r="C781" s="6">
        <f>'Centerline slab disp raw'!G781</f>
        <v>-2.3033084154129027</v>
      </c>
      <c r="D781" s="6">
        <f>'Centerline slab disp raw'!J781</f>
        <v>-2.8047343254089352</v>
      </c>
      <c r="E781" s="6">
        <f>'Centerline slab disp raw'!M781</f>
        <v>-2.5535808086395262</v>
      </c>
      <c r="F781" s="6">
        <f>'Centerline slab disp raw'!P781</f>
        <v>-1.384391939640045</v>
      </c>
    </row>
    <row r="782" spans="1:6" x14ac:dyDescent="0.45">
      <c r="A782">
        <v>156.1999999999997</v>
      </c>
      <c r="B782" s="6">
        <f>'Centerline slab disp raw'!D782</f>
        <v>-1.5949850082397461</v>
      </c>
      <c r="C782" s="6">
        <f>'Centerline slab disp raw'!G782</f>
        <v>-2.3033084154129027</v>
      </c>
      <c r="D782" s="6">
        <f>'Centerline slab disp raw'!J782</f>
        <v>-2.8047691464424132</v>
      </c>
      <c r="E782" s="6">
        <f>'Centerline slab disp raw'!M782</f>
        <v>-2.5535808086395262</v>
      </c>
      <c r="F782" s="6">
        <f>'Centerline slab disp raw'!P782</f>
        <v>-1.3844146490097045</v>
      </c>
    </row>
    <row r="783" spans="1:6" x14ac:dyDescent="0.45">
      <c r="A783">
        <v>156.39999999999969</v>
      </c>
      <c r="B783" s="6">
        <f>'Centerline slab disp raw'!D783</f>
        <v>-1.5950062036514281</v>
      </c>
      <c r="C783" s="6">
        <f>'Centerline slab disp raw'!G783</f>
        <v>-2.3033084154129027</v>
      </c>
      <c r="D783" s="6">
        <f>'Centerline slab disp raw'!J783</f>
        <v>-2.8047116160392758</v>
      </c>
      <c r="E783" s="6">
        <f>'Centerline slab disp raw'!M783</f>
        <v>-2.5535459876060482</v>
      </c>
      <c r="F783" s="6">
        <f>'Centerline slab disp raw'!P783</f>
        <v>-1.3844494700431822</v>
      </c>
    </row>
    <row r="784" spans="1:6" x14ac:dyDescent="0.45">
      <c r="A784">
        <v>156.59999999999968</v>
      </c>
      <c r="B784" s="6">
        <f>'Centerline slab disp raw'!D784</f>
        <v>-1.5950062036514281</v>
      </c>
      <c r="C784" s="6">
        <f>'Centerline slab disp raw'!G784</f>
        <v>-2.3032963037490846</v>
      </c>
      <c r="D784" s="6">
        <f>'Centerline slab disp raw'!J784</f>
        <v>-2.8046646833419797</v>
      </c>
      <c r="E784" s="6">
        <f>'Centerline slab disp raw'!M784</f>
        <v>-2.5535338759422301</v>
      </c>
      <c r="F784" s="6">
        <f>'Centerline slab disp raw'!P784</f>
        <v>-1.3844388723373413</v>
      </c>
    </row>
    <row r="785" spans="1:6" x14ac:dyDescent="0.45">
      <c r="A785">
        <v>156.79999999999967</v>
      </c>
      <c r="B785" s="6">
        <f>'Centerline slab disp raw'!D785</f>
        <v>-1.5949728965759276</v>
      </c>
      <c r="C785" s="6">
        <f>'Centerline slab disp raw'!G785</f>
        <v>-2.3032963037490846</v>
      </c>
      <c r="D785" s="6">
        <f>'Centerline slab disp raw'!J785</f>
        <v>-2.8046995043754577</v>
      </c>
      <c r="E785" s="6">
        <f>'Centerline slab disp raw'!M785</f>
        <v>-2.5535929203033447</v>
      </c>
      <c r="F785" s="6">
        <f>'Centerline slab disp raw'!P785</f>
        <v>-1.3845206260681151</v>
      </c>
    </row>
    <row r="786" spans="1:6" x14ac:dyDescent="0.45">
      <c r="A786">
        <v>156.99999999999966</v>
      </c>
      <c r="B786" s="6">
        <f>'Centerline slab disp raw'!D786</f>
        <v>-1.5949607849121092</v>
      </c>
      <c r="C786" s="6">
        <f>'Centerline slab disp raw'!G786</f>
        <v>-2.3032963037490846</v>
      </c>
      <c r="D786" s="6">
        <f>'Centerline slab disp raw'!J786</f>
        <v>-2.804675281047821</v>
      </c>
      <c r="E786" s="6">
        <f>'Centerline slab disp raw'!M786</f>
        <v>-2.5535929203033447</v>
      </c>
      <c r="F786" s="6">
        <f>'Centerline slab disp raw'!P786</f>
        <v>-1.3845433354377745</v>
      </c>
    </row>
    <row r="787" spans="1:6" x14ac:dyDescent="0.45">
      <c r="A787">
        <v>157.19999999999999</v>
      </c>
      <c r="B787" s="6">
        <f>'Centerline slab disp raw'!D787</f>
        <v>-1.5950546503067016</v>
      </c>
      <c r="C787" s="6">
        <f>'Centerline slab disp raw'!G787</f>
        <v>-2.3033220410346984</v>
      </c>
      <c r="D787" s="6">
        <f>'Centerline slab disp raw'!J787</f>
        <v>-2.8046283483505245</v>
      </c>
      <c r="E787" s="6">
        <f>'Centerline slab disp raw'!M787</f>
        <v>-2.5535232782363888</v>
      </c>
      <c r="F787" s="6">
        <f>'Centerline slab disp raw'!P787</f>
        <v>-1.3844388723373413</v>
      </c>
    </row>
    <row r="788" spans="1:6" x14ac:dyDescent="0.45">
      <c r="A788">
        <v>157.39999999999998</v>
      </c>
      <c r="B788" s="6">
        <f>'Centerline slab disp raw'!D788</f>
        <v>-1.595124292373657</v>
      </c>
      <c r="C788" s="6">
        <f>'Centerline slab disp raw'!G788</f>
        <v>-2.303381085395813</v>
      </c>
      <c r="D788" s="6">
        <f>'Centerline slab disp raw'!J788</f>
        <v>-2.8046858787536619</v>
      </c>
      <c r="E788" s="6">
        <f>'Centerline slab disp raw'!M788</f>
        <v>-2.5535338759422301</v>
      </c>
      <c r="F788" s="6">
        <f>'Centerline slab disp raw'!P788</f>
        <v>-1.3844494700431822</v>
      </c>
    </row>
    <row r="789" spans="1:6" x14ac:dyDescent="0.45">
      <c r="A789">
        <v>157.59999999999997</v>
      </c>
      <c r="B789" s="6">
        <f>'Centerline slab disp raw'!D789</f>
        <v>-1.595124292373657</v>
      </c>
      <c r="C789" s="6">
        <f>'Centerline slab disp raw'!G789</f>
        <v>-2.3033916831016539</v>
      </c>
      <c r="D789" s="6">
        <f>'Centerline slab disp raw'!J789</f>
        <v>-2.8047464370727537</v>
      </c>
      <c r="E789" s="6">
        <f>'Centerline slab disp raw'!M789</f>
        <v>-2.5536035180091856</v>
      </c>
      <c r="F789" s="6">
        <f>'Centerline slab disp raw'!P789</f>
        <v>-1.3845206260681151</v>
      </c>
    </row>
    <row r="790" spans="1:6" x14ac:dyDescent="0.45">
      <c r="A790">
        <v>157.79999999999995</v>
      </c>
      <c r="B790" s="6">
        <f>'Centerline slab disp raw'!D790</f>
        <v>-1.5950788736343382</v>
      </c>
      <c r="C790" s="6">
        <f>'Centerline slab disp raw'!G790</f>
        <v>-2.3033568620681764</v>
      </c>
      <c r="D790" s="6">
        <f>'Centerline slab disp raw'!J790</f>
        <v>-2.8047116160392758</v>
      </c>
      <c r="E790" s="6">
        <f>'Centerline slab disp raw'!M790</f>
        <v>-2.5535929203033447</v>
      </c>
      <c r="F790" s="6">
        <f>'Centerline slab disp raw'!P790</f>
        <v>-1.3844630956649779</v>
      </c>
    </row>
    <row r="791" spans="1:6" x14ac:dyDescent="0.45">
      <c r="A791">
        <v>157.99999999999994</v>
      </c>
      <c r="B791" s="6">
        <f>'Centerline slab disp raw'!D791</f>
        <v>-1.5950062036514281</v>
      </c>
      <c r="C791" s="6">
        <f>'Centerline slab disp raw'!G791</f>
        <v>-2.3033432364463806</v>
      </c>
      <c r="D791" s="6">
        <f>'Centerline slab disp raw'!J791</f>
        <v>-2.804675281047821</v>
      </c>
      <c r="E791" s="6">
        <f>'Centerline slab disp raw'!M791</f>
        <v>-2.5535808086395262</v>
      </c>
      <c r="F791" s="6">
        <f>'Centerline slab disp raw'!P791</f>
        <v>-1.3844388723373413</v>
      </c>
    </row>
    <row r="792" spans="1:6" x14ac:dyDescent="0.45">
      <c r="A792">
        <v>158.19999999999993</v>
      </c>
      <c r="B792" s="6">
        <f>'Centerline slab disp raw'!D792</f>
        <v>-1.5950304269790649</v>
      </c>
      <c r="C792" s="6">
        <f>'Centerline slab disp raw'!G792</f>
        <v>-2.3033689737319945</v>
      </c>
      <c r="D792" s="6">
        <f>'Centerline slab disp raw'!J792</f>
        <v>-2.8046858787536619</v>
      </c>
      <c r="E792" s="6">
        <f>'Centerline slab disp raw'!M792</f>
        <v>-2.5536292552947994</v>
      </c>
      <c r="F792" s="6">
        <f>'Centerline slab disp raw'!P792</f>
        <v>-1.3845206260681151</v>
      </c>
    </row>
    <row r="793" spans="1:6" x14ac:dyDescent="0.45">
      <c r="A793">
        <v>158.39999999999992</v>
      </c>
      <c r="B793" s="6">
        <f>'Centerline slab disp raw'!D793</f>
        <v>-1.5950788736343382</v>
      </c>
      <c r="C793" s="6">
        <f>'Centerline slab disp raw'!G793</f>
        <v>-2.3034037947654724</v>
      </c>
      <c r="D793" s="6">
        <f>'Centerline slab disp raw'!J793</f>
        <v>-2.804651057720184</v>
      </c>
      <c r="E793" s="6">
        <f>'Centerline slab disp raw'!M793</f>
        <v>-2.5536292552947994</v>
      </c>
      <c r="F793" s="6">
        <f>'Centerline slab disp raw'!P793</f>
        <v>-1.3845327377319334</v>
      </c>
    </row>
    <row r="794" spans="1:6" x14ac:dyDescent="0.45">
      <c r="A794">
        <v>158.59999999999991</v>
      </c>
      <c r="B794" s="6">
        <f>'Centerline slab disp raw'!D794</f>
        <v>-1.5950637340545653</v>
      </c>
      <c r="C794" s="6">
        <f>'Centerline slab disp raw'!G794</f>
        <v>-2.303381085395813</v>
      </c>
      <c r="D794" s="6">
        <f>'Centerline slab disp raw'!J794</f>
        <v>-2.804651057720184</v>
      </c>
      <c r="E794" s="6">
        <f>'Centerline slab disp raw'!M794</f>
        <v>-2.5535459876060482</v>
      </c>
      <c r="F794" s="6">
        <f>'Centerline slab disp raw'!P794</f>
        <v>-1.3844630956649779</v>
      </c>
    </row>
    <row r="795" spans="1:6" x14ac:dyDescent="0.45">
      <c r="A795">
        <v>158.7999999999999</v>
      </c>
      <c r="B795" s="6">
        <f>'Centerline slab disp raw'!D795</f>
        <v>-1.5950788736343382</v>
      </c>
      <c r="C795" s="6">
        <f>'Centerline slab disp raw'!G795</f>
        <v>-2.3033432364463806</v>
      </c>
      <c r="D795" s="6">
        <f>'Centerline slab disp raw'!J795</f>
        <v>-2.8047206997871399</v>
      </c>
      <c r="E795" s="6">
        <f>'Centerline slab disp raw'!M795</f>
        <v>-2.5535338759422301</v>
      </c>
      <c r="F795" s="6">
        <f>'Centerline slab disp raw'!P795</f>
        <v>-1.3844494700431822</v>
      </c>
    </row>
    <row r="796" spans="1:6" x14ac:dyDescent="0.45">
      <c r="A796">
        <v>158.99999999999989</v>
      </c>
      <c r="B796" s="6">
        <f>'Centerline slab disp raw'!D796</f>
        <v>-1.5951152086257934</v>
      </c>
      <c r="C796" s="6">
        <f>'Centerline slab disp raw'!G796</f>
        <v>-2.3033916831016539</v>
      </c>
      <c r="D796" s="6">
        <f>'Centerline slab disp raw'!J796</f>
        <v>-2.8047206997871399</v>
      </c>
      <c r="E796" s="6">
        <f>'Centerline slab disp raw'!M796</f>
        <v>-2.5535459876060482</v>
      </c>
      <c r="F796" s="6">
        <f>'Centerline slab disp raw'!P796</f>
        <v>-1.3844630956649779</v>
      </c>
    </row>
    <row r="797" spans="1:6" x14ac:dyDescent="0.45">
      <c r="A797">
        <v>159.19999999999987</v>
      </c>
      <c r="B797" s="6">
        <f>'Centerline slab disp raw'!D797</f>
        <v>-1.5946034908294677</v>
      </c>
      <c r="C797" s="6">
        <f>'Centerline slab disp raw'!G797</f>
        <v>-2.3027240276336669</v>
      </c>
      <c r="D797" s="6">
        <f>'Centerline slab disp raw'!J797</f>
        <v>-2.804099977016449</v>
      </c>
      <c r="E797" s="6">
        <f>'Centerline slab disp raw'!M797</f>
        <v>-2.5546481490135191</v>
      </c>
      <c r="F797" s="6">
        <f>'Centerline slab disp raw'!P797</f>
        <v>-1.3848279595375059</v>
      </c>
    </row>
    <row r="798" spans="1:6" x14ac:dyDescent="0.45">
      <c r="A798">
        <v>159.39999999999986</v>
      </c>
      <c r="B798" s="6">
        <f>'Centerline slab disp raw'!D798</f>
        <v>-1.5946034908294677</v>
      </c>
      <c r="C798" s="6">
        <f>'Centerline slab disp raw'!G798</f>
        <v>-2.3026892066001889</v>
      </c>
      <c r="D798" s="6">
        <f>'Centerline slab disp raw'!J798</f>
        <v>-2.804099977016449</v>
      </c>
      <c r="E798" s="6">
        <f>'Centerline slab disp raw'!M798</f>
        <v>-2.5546481490135191</v>
      </c>
      <c r="F798" s="6">
        <f>'Centerline slab disp raw'!P798</f>
        <v>-1.3848627805709839</v>
      </c>
    </row>
    <row r="799" spans="1:6" x14ac:dyDescent="0.45">
      <c r="A799">
        <v>159.59999999999985</v>
      </c>
      <c r="B799" s="6">
        <f>'Centerline slab disp raw'!D799</f>
        <v>-1.5946367979049683</v>
      </c>
      <c r="C799" s="6">
        <f>'Centerline slab disp raw'!G799</f>
        <v>-2.3026892066001889</v>
      </c>
      <c r="D799" s="6">
        <f>'Centerline slab disp raw'!J799</f>
        <v>-2.8041257143020628</v>
      </c>
      <c r="E799" s="6">
        <f>'Centerline slab disp raw'!M799</f>
        <v>-2.5546617746353149</v>
      </c>
      <c r="F799" s="6">
        <f>'Centerline slab disp raw'!P799</f>
        <v>-1.3848854899406433</v>
      </c>
    </row>
    <row r="800" spans="1:6" x14ac:dyDescent="0.45">
      <c r="A800">
        <v>159.79999999999984</v>
      </c>
      <c r="B800" s="6">
        <f>'Centerline slab disp raw'!D800</f>
        <v>-1.594615602493286</v>
      </c>
      <c r="C800" s="6">
        <f>'Centerline slab disp raw'!G800</f>
        <v>-2.3026770949363708</v>
      </c>
      <c r="D800" s="6">
        <f>'Centerline slab disp raw'!J800</f>
        <v>-2.8041817307472225</v>
      </c>
      <c r="E800" s="6">
        <f>'Centerline slab disp raw'!M800</f>
        <v>-2.5546481490135191</v>
      </c>
      <c r="F800" s="6">
        <f>'Centerline slab disp raw'!P800</f>
        <v>-1.3848400712013245</v>
      </c>
    </row>
    <row r="801" spans="1:6" x14ac:dyDescent="0.45">
      <c r="A801">
        <v>159.99999999999983</v>
      </c>
      <c r="B801" s="6">
        <f>'Centerline slab disp raw'!D801</f>
        <v>-1.5945822954177855</v>
      </c>
      <c r="C801" s="6">
        <f>'Centerline slab disp raw'!G801</f>
        <v>-2.3026634693145751</v>
      </c>
      <c r="D801" s="6">
        <f>'Centerline slab disp raw'!J801</f>
        <v>-2.8042180657386777</v>
      </c>
      <c r="E801" s="6">
        <f>'Centerline slab disp raw'!M801</f>
        <v>-2.5546390652656554</v>
      </c>
      <c r="F801" s="6">
        <f>'Centerline slab disp raw'!P801</f>
        <v>-1.3848400712013245</v>
      </c>
    </row>
    <row r="802" spans="1:6" x14ac:dyDescent="0.45">
      <c r="A802">
        <v>160.19999999999982</v>
      </c>
      <c r="B802" s="6">
        <f>'Centerline slab disp raw'!D802</f>
        <v>-1.5946034908294677</v>
      </c>
      <c r="C802" s="6">
        <f>'Centerline slab disp raw'!G802</f>
        <v>-2.3027240276336669</v>
      </c>
      <c r="D802" s="6">
        <f>'Centerline slab disp raw'!J802</f>
        <v>-2.8041605353355408</v>
      </c>
      <c r="E802" s="6">
        <f>'Centerline slab disp raw'!M802</f>
        <v>-2.5546859979629515</v>
      </c>
      <c r="F802" s="6">
        <f>'Centerline slab disp raw'!P802</f>
        <v>-1.3848627805709839</v>
      </c>
    </row>
    <row r="803" spans="1:6" x14ac:dyDescent="0.45">
      <c r="A803">
        <v>160.39999999999981</v>
      </c>
      <c r="B803" s="6">
        <f>'Centerline slab disp raw'!D803</f>
        <v>-1.5946277141571044</v>
      </c>
      <c r="C803" s="6">
        <f>'Centerline slab disp raw'!G803</f>
        <v>-2.3027482509613035</v>
      </c>
      <c r="D803" s="6">
        <f>'Centerline slab disp raw'!J803</f>
        <v>-2.8041257143020628</v>
      </c>
      <c r="E803" s="6">
        <f>'Centerline slab disp raw'!M803</f>
        <v>-2.5546965956687924</v>
      </c>
      <c r="F803" s="6">
        <f>'Centerline slab disp raw'!P803</f>
        <v>-1.3848279595375059</v>
      </c>
    </row>
    <row r="804" spans="1:6" x14ac:dyDescent="0.45">
      <c r="A804">
        <v>160.5999999999998</v>
      </c>
      <c r="B804" s="6">
        <f>'Centerline slab disp raw'!D804</f>
        <v>-1.5945822954177855</v>
      </c>
      <c r="C804" s="6">
        <f>'Centerline slab disp raw'!G804</f>
        <v>-2.3027119159698484</v>
      </c>
      <c r="D804" s="6">
        <f>'Centerline slab disp raw'!J804</f>
        <v>-2.8041817307472225</v>
      </c>
      <c r="E804" s="6">
        <f>'Centerline slab disp raw'!M804</f>
        <v>-2.5546390652656554</v>
      </c>
      <c r="F804" s="6">
        <f>'Centerline slab disp raw'!P804</f>
        <v>-1.3847810268402099</v>
      </c>
    </row>
    <row r="805" spans="1:6" x14ac:dyDescent="0.45">
      <c r="A805">
        <v>160.79999999999978</v>
      </c>
      <c r="B805" s="6">
        <f>'Centerline slab disp raw'!D805</f>
        <v>-1.594533848762512</v>
      </c>
      <c r="C805" s="6">
        <f>'Centerline slab disp raw'!G805</f>
        <v>-2.3027240276336669</v>
      </c>
      <c r="D805" s="6">
        <f>'Centerline slab disp raw'!J805</f>
        <v>-2.8041726469993589</v>
      </c>
      <c r="E805" s="6">
        <f>'Centerline slab disp raw'!M805</f>
        <v>-2.5546269536018369</v>
      </c>
      <c r="F805" s="6">
        <f>'Centerline slab disp raw'!P805</f>
        <v>-1.3848158478736876</v>
      </c>
    </row>
    <row r="806" spans="1:6" x14ac:dyDescent="0.45">
      <c r="A806">
        <v>160.99999999999977</v>
      </c>
      <c r="B806" s="6">
        <f>'Centerline slab disp raw'!D806</f>
        <v>-1.5945096254348754</v>
      </c>
      <c r="C806" s="6">
        <f>'Centerline slab disp raw'!G806</f>
        <v>-2.3027119159698484</v>
      </c>
      <c r="D806" s="6">
        <f>'Centerline slab disp raw'!J806</f>
        <v>-2.804146909713745</v>
      </c>
      <c r="E806" s="6">
        <f>'Centerline slab disp raw'!M806</f>
        <v>-2.554616355895996</v>
      </c>
      <c r="F806" s="6">
        <f>'Centerline slab disp raw'!P806</f>
        <v>-1.3848506689071653</v>
      </c>
    </row>
    <row r="807" spans="1:6" x14ac:dyDescent="0.45">
      <c r="A807">
        <v>161.19999999999976</v>
      </c>
      <c r="B807" s="6">
        <f>'Centerline slab disp raw'!D807</f>
        <v>-1.5945096254348754</v>
      </c>
      <c r="C807" s="6">
        <f>'Centerline slab disp raw'!G807</f>
        <v>-2.3026634693145751</v>
      </c>
      <c r="D807" s="6">
        <f>'Centerline slab disp raw'!J807</f>
        <v>-2.8042180657386777</v>
      </c>
      <c r="E807" s="6">
        <f>'Centerline slab disp raw'!M807</f>
        <v>-2.5545921325683594</v>
      </c>
      <c r="F807" s="6">
        <f>'Centerline slab disp raw'!P807</f>
        <v>-1.3848279595375059</v>
      </c>
    </row>
    <row r="808" spans="1:6" x14ac:dyDescent="0.45">
      <c r="A808">
        <v>161.39999999999975</v>
      </c>
      <c r="B808" s="6">
        <f>'Centerline slab disp raw'!D808</f>
        <v>-1.5945217370986937</v>
      </c>
      <c r="C808" s="6">
        <f>'Centerline slab disp raw'!G808</f>
        <v>-2.3026543855667114</v>
      </c>
      <c r="D808" s="6">
        <f>'Centerline slab disp raw'!J808</f>
        <v>-2.8042528867721557</v>
      </c>
      <c r="E808" s="6">
        <f>'Centerline slab disp raw'!M808</f>
        <v>-2.5546390652656554</v>
      </c>
      <c r="F808" s="6">
        <f>'Centerline slab disp raw'!P808</f>
        <v>-1.3848158478736876</v>
      </c>
    </row>
    <row r="809" spans="1:6" x14ac:dyDescent="0.45">
      <c r="A809">
        <v>161.59999999999974</v>
      </c>
      <c r="B809" s="6">
        <f>'Centerline slab disp raw'!D809</f>
        <v>-1.5945550441741942</v>
      </c>
      <c r="C809" s="6">
        <f>'Centerline slab disp raw'!G809</f>
        <v>-2.3026892066001889</v>
      </c>
      <c r="D809" s="6">
        <f>'Centerline slab disp raw'!J809</f>
        <v>-2.804146909713745</v>
      </c>
      <c r="E809" s="6">
        <f>'Centerline slab disp raw'!M809</f>
        <v>-2.5546738862991329</v>
      </c>
      <c r="F809" s="6">
        <f>'Centerline slab disp raw'!P809</f>
        <v>-1.3848506689071653</v>
      </c>
    </row>
    <row r="810" spans="1:6" x14ac:dyDescent="0.45">
      <c r="A810">
        <v>161.79999999999973</v>
      </c>
      <c r="B810" s="6">
        <f>'Centerline slab disp raw'!D810</f>
        <v>-1.5945913791656494</v>
      </c>
      <c r="C810" s="6">
        <f>'Centerline slab disp raw'!G810</f>
        <v>-2.3027240276336669</v>
      </c>
      <c r="D810" s="6">
        <f>'Centerline slab disp raw'!J810</f>
        <v>-2.804099977016449</v>
      </c>
      <c r="E810" s="6">
        <f>'Centerline slab disp raw'!M810</f>
        <v>-2.5546738862991329</v>
      </c>
      <c r="F810" s="6">
        <f>'Centerline slab disp raw'!P810</f>
        <v>-1.3848991155624388</v>
      </c>
    </row>
    <row r="811" spans="1:6" x14ac:dyDescent="0.45">
      <c r="A811">
        <v>161.99999999999972</v>
      </c>
      <c r="B811" s="6">
        <f>'Centerline slab disp raw'!D811</f>
        <v>-1.5945913791656494</v>
      </c>
      <c r="C811" s="6">
        <f>'Centerline slab disp raw'!G811</f>
        <v>-2.3027361392974854</v>
      </c>
      <c r="D811" s="6">
        <f>'Centerline slab disp raw'!J811</f>
        <v>-2.8041347980499265</v>
      </c>
      <c r="E811" s="6">
        <f>'Centerline slab disp raw'!M811</f>
        <v>-2.5546965956687924</v>
      </c>
      <c r="F811" s="6">
        <f>'Centerline slab disp raw'!P811</f>
        <v>-1.3849097132682799</v>
      </c>
    </row>
    <row r="812" spans="1:6" x14ac:dyDescent="0.45">
      <c r="A812">
        <v>162.1999999999997</v>
      </c>
      <c r="B812" s="6">
        <f>'Centerline slab disp raw'!D812</f>
        <v>-1.5945822954177855</v>
      </c>
      <c r="C812" s="6">
        <f>'Centerline slab disp raw'!G812</f>
        <v>-2.3027119159698484</v>
      </c>
      <c r="D812" s="6">
        <f>'Centerline slab disp raw'!J812</f>
        <v>-2.8040772676467896</v>
      </c>
      <c r="E812" s="6">
        <f>'Centerline slab disp raw'!M812</f>
        <v>-2.5546965956687924</v>
      </c>
      <c r="F812" s="6">
        <f>'Centerline slab disp raw'!P812</f>
        <v>-1.3848627805709839</v>
      </c>
    </row>
    <row r="813" spans="1:6" x14ac:dyDescent="0.45">
      <c r="A813">
        <v>162.39999999999969</v>
      </c>
      <c r="B813" s="6">
        <f>'Centerline slab disp raw'!D813</f>
        <v>-1.5945429325103759</v>
      </c>
      <c r="C813" s="6">
        <f>'Centerline slab disp raw'!G813</f>
        <v>-2.3026770949363708</v>
      </c>
      <c r="D813" s="6">
        <f>'Centerline slab disp raw'!J813</f>
        <v>-2.8040530443191525</v>
      </c>
      <c r="E813" s="6">
        <f>'Centerline slab disp raw'!M813</f>
        <v>-2.5546859979629515</v>
      </c>
      <c r="F813" s="6">
        <f>'Centerline slab disp raw'!P813</f>
        <v>-1.3848748922348022</v>
      </c>
    </row>
    <row r="814" spans="1:6" x14ac:dyDescent="0.45">
      <c r="A814">
        <v>162.59999999999968</v>
      </c>
      <c r="B814" s="6">
        <f>'Centerline slab disp raw'!D814</f>
        <v>-1.5945096254348754</v>
      </c>
      <c r="C814" s="6">
        <f>'Centerline slab disp raw'!G814</f>
        <v>-2.3026634693145751</v>
      </c>
      <c r="D814" s="6">
        <f>'Centerline slab disp raw'!J814</f>
        <v>-2.8041817307472225</v>
      </c>
      <c r="E814" s="6">
        <f>'Centerline slab disp raw'!M814</f>
        <v>-2.5547208189964294</v>
      </c>
      <c r="F814" s="6">
        <f>'Centerline slab disp raw'!P814</f>
        <v>-1.3849339365959166</v>
      </c>
    </row>
    <row r="815" spans="1:6" x14ac:dyDescent="0.45">
      <c r="A815">
        <v>162.79999999999967</v>
      </c>
      <c r="B815" s="6">
        <f>'Centerline slab disp raw'!D815</f>
        <v>-1.5944975137710571</v>
      </c>
      <c r="C815" s="6">
        <f>'Centerline slab disp raw'!G815</f>
        <v>-2.3026634693145751</v>
      </c>
      <c r="D815" s="6">
        <f>'Centerline slab disp raw'!J815</f>
        <v>-2.8042271494865414</v>
      </c>
      <c r="E815" s="6">
        <f>'Centerline slab disp raw'!M815</f>
        <v>-2.5547904610633849</v>
      </c>
      <c r="F815" s="6">
        <f>'Centerline slab disp raw'!P815</f>
        <v>-1.3849339365959166</v>
      </c>
    </row>
    <row r="816" spans="1:6" x14ac:dyDescent="0.45">
      <c r="A816">
        <v>162.99999999999966</v>
      </c>
      <c r="B816" s="6">
        <f>'Centerline slab disp raw'!D816</f>
        <v>-1.5944854021072388</v>
      </c>
      <c r="C816" s="6">
        <f>'Centerline slab disp raw'!G816</f>
        <v>-2.3026543855667114</v>
      </c>
      <c r="D816" s="6">
        <f>'Centerline slab disp raw'!J816</f>
        <v>-2.8041605353355408</v>
      </c>
      <c r="E816" s="6">
        <f>'Centerline slab disp raw'!M816</f>
        <v>-2.5548161983489988</v>
      </c>
      <c r="F816" s="6">
        <f>'Centerline slab disp raw'!P816</f>
        <v>-1.3849339365959166</v>
      </c>
    </row>
    <row r="817" spans="1:6" x14ac:dyDescent="0.45">
      <c r="A817">
        <v>163.19999999999999</v>
      </c>
      <c r="B817" s="6">
        <f>'Centerline slab disp raw'!D817</f>
        <v>-1.5944732904434202</v>
      </c>
      <c r="C817" s="6">
        <f>'Centerline slab disp raw'!G817</f>
        <v>-2.3026770949363708</v>
      </c>
      <c r="D817" s="6">
        <f>'Centerline slab disp raw'!J817</f>
        <v>-2.8042059540748596</v>
      </c>
      <c r="E817" s="6">
        <f>'Centerline slab disp raw'!M817</f>
        <v>-2.5547904610633849</v>
      </c>
      <c r="F817" s="6">
        <f>'Centerline slab disp raw'!P817</f>
        <v>-1.3849793553352354</v>
      </c>
    </row>
    <row r="818" spans="1:6" x14ac:dyDescent="0.45">
      <c r="A818">
        <v>163.39999999999998</v>
      </c>
      <c r="B818" s="6">
        <f>'Centerline slab disp raw'!D818</f>
        <v>-1.5944975137710571</v>
      </c>
      <c r="C818" s="6">
        <f>'Centerline slab disp raw'!G818</f>
        <v>-2.3026892066001889</v>
      </c>
      <c r="D818" s="6">
        <f>'Centerline slab disp raw'!J818</f>
        <v>-2.8042649984359738</v>
      </c>
      <c r="E818" s="6">
        <f>'Centerline slab disp raw'!M818</f>
        <v>-2.5548267960548401</v>
      </c>
      <c r="F818" s="6">
        <f>'Centerline slab disp raw'!P818</f>
        <v>-1.3849929809570312</v>
      </c>
    </row>
    <row r="819" spans="1:6" x14ac:dyDescent="0.45">
      <c r="A819">
        <v>163.59999999999997</v>
      </c>
      <c r="B819" s="6">
        <f>'Centerline slab disp raw'!D819</f>
        <v>-1.5945701837539672</v>
      </c>
      <c r="C819" s="6">
        <f>'Centerline slab disp raw'!G819</f>
        <v>-2.3026892066001889</v>
      </c>
      <c r="D819" s="6">
        <f>'Centerline slab disp raw'!J819</f>
        <v>-2.8041726469993589</v>
      </c>
      <c r="E819" s="6">
        <f>'Centerline slab disp raw'!M819</f>
        <v>-2.5548267960548401</v>
      </c>
      <c r="F819" s="6">
        <f>'Centerline slab disp raw'!P819</f>
        <v>-1.3849339365959166</v>
      </c>
    </row>
    <row r="820" spans="1:6" x14ac:dyDescent="0.45">
      <c r="A820">
        <v>163.79999999999995</v>
      </c>
      <c r="B820" s="6">
        <f>'Centerline slab disp raw'!D820</f>
        <v>-1.5945701837539672</v>
      </c>
      <c r="C820" s="6">
        <f>'Centerline slab disp raw'!G820</f>
        <v>-2.3026892066001889</v>
      </c>
      <c r="D820" s="6">
        <f>'Centerline slab disp raw'!J820</f>
        <v>-2.8041347980499265</v>
      </c>
      <c r="E820" s="6">
        <f>'Centerline slab disp raw'!M820</f>
        <v>-2.5547813773155212</v>
      </c>
      <c r="F820" s="6">
        <f>'Centerline slab disp raw'!P820</f>
        <v>-1.3849218249320983</v>
      </c>
    </row>
    <row r="821" spans="1:6" x14ac:dyDescent="0.45">
      <c r="A821">
        <v>163.99999999999994</v>
      </c>
      <c r="B821" s="6">
        <f>'Centerline slab disp raw'!D821</f>
        <v>-1.5945429325103759</v>
      </c>
      <c r="C821" s="6">
        <f>'Centerline slab disp raw'!G821</f>
        <v>-2.3026770949363708</v>
      </c>
      <c r="D821" s="6">
        <f>'Centerline slab disp raw'!J821</f>
        <v>-2.8042059540748596</v>
      </c>
      <c r="E821" s="6">
        <f>'Centerline slab disp raw'!M821</f>
        <v>-2.5548161983489988</v>
      </c>
      <c r="F821" s="6">
        <f>'Centerline slab disp raw'!P821</f>
        <v>-1.3849793553352354</v>
      </c>
    </row>
    <row r="822" spans="1:6" x14ac:dyDescent="0.45">
      <c r="A822">
        <v>164.19999999999993</v>
      </c>
      <c r="B822" s="6">
        <f>'Centerline slab disp raw'!D822</f>
        <v>-1.5945913791656494</v>
      </c>
      <c r="C822" s="6">
        <f>'Centerline slab disp raw'!G822</f>
        <v>-2.3026892066001889</v>
      </c>
      <c r="D822" s="6">
        <f>'Centerline slab disp raw'!J822</f>
        <v>-2.8041953563690183</v>
      </c>
      <c r="E822" s="6">
        <f>'Centerline slab disp raw'!M822</f>
        <v>-2.5548358798027038</v>
      </c>
      <c r="F822" s="6">
        <f>'Centerline slab disp raw'!P822</f>
        <v>-1.3850035786628723</v>
      </c>
    </row>
    <row r="823" spans="1:6" x14ac:dyDescent="0.45">
      <c r="A823">
        <v>164.39999999999992</v>
      </c>
      <c r="B823" s="6">
        <f>'Centerline slab disp raw'!D823</f>
        <v>-1.5945701837539672</v>
      </c>
      <c r="C823" s="6">
        <f>'Centerline slab disp raw'!G823</f>
        <v>-2.3026543855667114</v>
      </c>
      <c r="D823" s="6">
        <f>'Centerline slab disp raw'!J823</f>
        <v>-2.804146909713745</v>
      </c>
      <c r="E823" s="6">
        <f>'Centerline slab disp raw'!M823</f>
        <v>-2.5548161983489988</v>
      </c>
      <c r="F823" s="6">
        <f>'Centerline slab disp raw'!P823</f>
        <v>-1.3850156903266906</v>
      </c>
    </row>
    <row r="824" spans="1:6" x14ac:dyDescent="0.45">
      <c r="A824">
        <v>164.59999999999991</v>
      </c>
      <c r="B824" s="6">
        <f>'Centerline slab disp raw'!D824</f>
        <v>-1.5945217370986937</v>
      </c>
      <c r="C824" s="6">
        <f>'Centerline slab disp raw'!G824</f>
        <v>-2.3026286482810971</v>
      </c>
      <c r="D824" s="6">
        <f>'Centerline slab disp raw'!J824</f>
        <v>-2.8041817307472225</v>
      </c>
      <c r="E824" s="6">
        <f>'Centerline slab disp raw'!M824</f>
        <v>-2.5548267960548401</v>
      </c>
      <c r="F824" s="6">
        <f>'Centerline slab disp raw'!P824</f>
        <v>-1.384956645965576</v>
      </c>
    </row>
    <row r="825" spans="1:6" x14ac:dyDescent="0.45">
      <c r="A825">
        <v>164.7999999999999</v>
      </c>
      <c r="B825" s="6">
        <f>'Centerline slab disp raw'!D825</f>
        <v>-1.5945550441741942</v>
      </c>
      <c r="C825" s="6">
        <f>'Centerline slab disp raw'!G825</f>
        <v>-2.3027013182640075</v>
      </c>
      <c r="D825" s="6">
        <f>'Centerline slab disp raw'!J825</f>
        <v>-2.8042528867721557</v>
      </c>
      <c r="E825" s="6">
        <f>'Centerline slab disp raw'!M825</f>
        <v>-2.5548358798027038</v>
      </c>
      <c r="F825" s="6">
        <f>'Centerline slab disp raw'!P825</f>
        <v>-1.3849339365959166</v>
      </c>
    </row>
    <row r="826" spans="1:6" x14ac:dyDescent="0.45">
      <c r="A826">
        <v>164.99999999999989</v>
      </c>
      <c r="B826" s="6">
        <f>'Centerline slab disp raw'!D826</f>
        <v>-1.5945701837539672</v>
      </c>
      <c r="C826" s="6">
        <f>'Centerline slab disp raw'!G826</f>
        <v>-2.3027588486671449</v>
      </c>
      <c r="D826" s="6">
        <f>'Centerline slab disp raw'!J826</f>
        <v>-2.8042059540748596</v>
      </c>
      <c r="E826" s="6">
        <f>'Centerline slab disp raw'!M826</f>
        <v>-2.5548510193824767</v>
      </c>
      <c r="F826" s="6">
        <f>'Centerline slab disp raw'!P826</f>
        <v>-1.3850156903266906</v>
      </c>
    </row>
    <row r="827" spans="1:6" x14ac:dyDescent="0.45">
      <c r="A827">
        <v>165.19999999999987</v>
      </c>
      <c r="B827" s="6">
        <f>'Centerline slab disp raw'!D827</f>
        <v>-1.5963294029235839</v>
      </c>
      <c r="C827" s="6">
        <f>'Centerline slab disp raw'!G827</f>
        <v>-2.3044590234756468</v>
      </c>
      <c r="D827" s="6">
        <f>'Centerline slab disp raw'!J827</f>
        <v>-2.8044148802757261</v>
      </c>
      <c r="E827" s="6">
        <f>'Centerline slab disp raw'!M827</f>
        <v>-2.553559613227844</v>
      </c>
      <c r="F827" s="6">
        <f>'Centerline slab disp raw'!P827</f>
        <v>-1.3845963239669798</v>
      </c>
    </row>
    <row r="828" spans="1:6" x14ac:dyDescent="0.45">
      <c r="A828">
        <v>165.39999999999986</v>
      </c>
      <c r="B828" s="6">
        <f>'Centerline slab disp raw'!D828</f>
        <v>-1.5963445425033569</v>
      </c>
      <c r="C828" s="6">
        <f>'Centerline slab disp raw'!G828</f>
        <v>-2.3044469118118287</v>
      </c>
      <c r="D828" s="6">
        <f>'Centerline slab disp raw'!J828</f>
        <v>-2.8044375896453855</v>
      </c>
      <c r="E828" s="6">
        <f>'Centerline slab disp raw'!M828</f>
        <v>-2.5535490155220031</v>
      </c>
      <c r="F828" s="6">
        <f>'Centerline slab disp raw'!P828</f>
        <v>-1.3845842123031615</v>
      </c>
    </row>
    <row r="829" spans="1:6" x14ac:dyDescent="0.45">
      <c r="A829">
        <v>165.59999999999985</v>
      </c>
      <c r="B829" s="6">
        <f>'Centerline slab disp raw'!D829</f>
        <v>-1.5963294029235839</v>
      </c>
      <c r="C829" s="6">
        <f>'Centerline slab disp raw'!G829</f>
        <v>-2.3044590234756468</v>
      </c>
      <c r="D829" s="6">
        <f>'Centerline slab disp raw'!J829</f>
        <v>-2.8044148802757261</v>
      </c>
      <c r="E829" s="6">
        <f>'Centerline slab disp raw'!M829</f>
        <v>-2.5535490155220031</v>
      </c>
      <c r="F829" s="6">
        <f>'Centerline slab disp raw'!P829</f>
        <v>-1.384606921672821</v>
      </c>
    </row>
    <row r="830" spans="1:6" x14ac:dyDescent="0.45">
      <c r="A830">
        <v>165.79999999999984</v>
      </c>
      <c r="B830" s="6">
        <f>'Centerline slab disp raw'!D830</f>
        <v>-1.5962839841842651</v>
      </c>
      <c r="C830" s="6">
        <f>'Centerline slab disp raw'!G830</f>
        <v>-2.3044363141059874</v>
      </c>
      <c r="D830" s="6">
        <f>'Centerline slab disp raw'!J830</f>
        <v>-2.8043573498725891</v>
      </c>
      <c r="E830" s="6">
        <f>'Centerline slab disp raw'!M830</f>
        <v>-2.5535141944885251</v>
      </c>
      <c r="F830" s="6">
        <f>'Centerline slab disp raw'!P830</f>
        <v>-1.3845024585723875</v>
      </c>
    </row>
    <row r="831" spans="1:6" x14ac:dyDescent="0.45">
      <c r="A831">
        <v>165.99999999999983</v>
      </c>
      <c r="B831" s="6">
        <f>'Centerline slab disp raw'!D831</f>
        <v>-1.5962597608566282</v>
      </c>
      <c r="C831" s="6">
        <f>'Centerline slab disp raw'!G831</f>
        <v>-2.3043893814086913</v>
      </c>
      <c r="D831" s="6">
        <f>'Centerline slab disp raw'!J831</f>
        <v>-2.8044042825698852</v>
      </c>
      <c r="E831" s="6">
        <f>'Centerline slab disp raw'!M831</f>
        <v>-2.5535247921943665</v>
      </c>
      <c r="F831" s="6">
        <f>'Centerline slab disp raw'!P831</f>
        <v>-1.3844676375389098</v>
      </c>
    </row>
    <row r="832" spans="1:6" x14ac:dyDescent="0.45">
      <c r="A832">
        <v>166.19999999999982</v>
      </c>
      <c r="B832" s="6">
        <f>'Centerline slab disp raw'!D832</f>
        <v>-1.5962930679321288</v>
      </c>
      <c r="C832" s="6">
        <f>'Centerline slab disp raw'!G832</f>
        <v>-2.3044120907783507</v>
      </c>
      <c r="D832" s="6">
        <f>'Centerline slab disp raw'!J832</f>
        <v>-2.8044724106788634</v>
      </c>
      <c r="E832" s="6">
        <f>'Centerline slab disp raw'!M832</f>
        <v>-2.553559613227844</v>
      </c>
      <c r="F832" s="6">
        <f>'Centerline slab disp raw'!P832</f>
        <v>-1.3845615029335021</v>
      </c>
    </row>
    <row r="833" spans="1:6" x14ac:dyDescent="0.45">
      <c r="A833">
        <v>166.39999999999981</v>
      </c>
      <c r="B833" s="6">
        <f>'Centerline slab disp raw'!D833</f>
        <v>-1.5963294029235839</v>
      </c>
      <c r="C833" s="6">
        <f>'Centerline slab disp raw'!G833</f>
        <v>-2.3044469118118287</v>
      </c>
      <c r="D833" s="6">
        <f>'Centerline slab disp raw'!J833</f>
        <v>-2.8044724106788634</v>
      </c>
      <c r="E833" s="6">
        <f>'Centerline slab disp raw'!M833</f>
        <v>-2.5535369038581845</v>
      </c>
      <c r="F833" s="6">
        <f>'Centerline slab disp raw'!P833</f>
        <v>-1.3845478773117064</v>
      </c>
    </row>
    <row r="834" spans="1:6" x14ac:dyDescent="0.45">
      <c r="A834">
        <v>166.5999999999998</v>
      </c>
      <c r="B834" s="6">
        <f>'Centerline slab disp raw'!D834</f>
        <v>-1.5962930679321288</v>
      </c>
      <c r="C834" s="6">
        <f>'Centerline slab disp raw'!G834</f>
        <v>-2.3044120907783507</v>
      </c>
      <c r="D834" s="6">
        <f>'Centerline slab disp raw'!J834</f>
        <v>-2.8044269919395446</v>
      </c>
      <c r="E834" s="6">
        <f>'Centerline slab disp raw'!M834</f>
        <v>-2.5535838365554806</v>
      </c>
      <c r="F834" s="6">
        <f>'Centerline slab disp raw'!P834</f>
        <v>-1.3845251679420469</v>
      </c>
    </row>
    <row r="835" spans="1:6" x14ac:dyDescent="0.45">
      <c r="A835">
        <v>166.79999999999978</v>
      </c>
      <c r="B835" s="6">
        <f>'Centerline slab disp raw'!D835</f>
        <v>-1.5962476491928099</v>
      </c>
      <c r="C835" s="6">
        <f>'Centerline slab disp raw'!G835</f>
        <v>-2.3043893814086913</v>
      </c>
      <c r="D835" s="6">
        <f>'Centerline slab disp raw'!J835</f>
        <v>-2.8044375896453855</v>
      </c>
      <c r="E835" s="6">
        <f>'Centerline slab disp raw'!M835</f>
        <v>-2.5537246346473692</v>
      </c>
      <c r="F835" s="6">
        <f>'Centerline slab disp raw'!P835</f>
        <v>-1.3846190333366393</v>
      </c>
    </row>
    <row r="836" spans="1:6" x14ac:dyDescent="0.45">
      <c r="A836">
        <v>166.99999999999977</v>
      </c>
      <c r="B836" s="6">
        <f>'Centerline slab disp raw'!D836</f>
        <v>-1.5962597608566282</v>
      </c>
      <c r="C836" s="6">
        <f>'Centerline slab disp raw'!G836</f>
        <v>-2.3043651580810547</v>
      </c>
      <c r="D836" s="6">
        <f>'Centerline slab disp raw'!J836</f>
        <v>-2.804507231712341</v>
      </c>
      <c r="E836" s="6">
        <f>'Centerline slab disp raw'!M836</f>
        <v>-2.5537715673446653</v>
      </c>
      <c r="F836" s="6">
        <f>'Centerline slab disp raw'!P836</f>
        <v>-1.3846780776977539</v>
      </c>
    </row>
    <row r="837" spans="1:6" x14ac:dyDescent="0.45">
      <c r="A837">
        <v>167.19999999999976</v>
      </c>
      <c r="B837" s="6">
        <f>'Centerline slab disp raw'!D837</f>
        <v>-1.5963082075119017</v>
      </c>
      <c r="C837" s="6">
        <f>'Centerline slab disp raw'!G837</f>
        <v>-2.3043772697448728</v>
      </c>
      <c r="D837" s="6">
        <f>'Centerline slab disp raw'!J837</f>
        <v>-2.8045329689979552</v>
      </c>
      <c r="E837" s="6">
        <f>'Centerline slab disp raw'!M837</f>
        <v>-2.5537140369415283</v>
      </c>
      <c r="F837" s="6">
        <f>'Centerline slab disp raw'!P837</f>
        <v>-1.384606921672821</v>
      </c>
    </row>
    <row r="838" spans="1:6" x14ac:dyDescent="0.45">
      <c r="A838">
        <v>167.39999999999975</v>
      </c>
      <c r="B838" s="6">
        <f>'Centerline slab disp raw'!D838</f>
        <v>-1.59632031917572</v>
      </c>
      <c r="C838" s="6">
        <f>'Centerline slab disp raw'!G838</f>
        <v>-2.3044120907783507</v>
      </c>
      <c r="D838" s="6">
        <f>'Centerline slab disp raw'!J838</f>
        <v>-2.8044845223426815</v>
      </c>
      <c r="E838" s="6">
        <f>'Centerline slab disp raw'!M838</f>
        <v>-2.5537367463111877</v>
      </c>
      <c r="F838" s="6">
        <f>'Centerline slab disp raw'!P838</f>
        <v>-1.3845372796058655</v>
      </c>
    </row>
    <row r="839" spans="1:6" x14ac:dyDescent="0.45">
      <c r="A839">
        <v>167.59999999999974</v>
      </c>
      <c r="B839" s="6">
        <f>'Centerline slab disp raw'!D839</f>
        <v>-1.5963082075119017</v>
      </c>
      <c r="C839" s="6">
        <f>'Centerline slab disp raw'!G839</f>
        <v>-2.3044120907783507</v>
      </c>
      <c r="D839" s="6">
        <f>'Centerline slab disp raw'!J839</f>
        <v>-2.804507231712341</v>
      </c>
      <c r="E839" s="6">
        <f>'Centerline slab disp raw'!M839</f>
        <v>-2.5538412094116207</v>
      </c>
      <c r="F839" s="6">
        <f>'Centerline slab disp raw'!P839</f>
        <v>-1.3845842123031615</v>
      </c>
    </row>
    <row r="840" spans="1:6" x14ac:dyDescent="0.45">
      <c r="A840">
        <v>167.79999999999973</v>
      </c>
      <c r="B840" s="6">
        <f>'Centerline slab disp raw'!D840</f>
        <v>-1.5963082075119017</v>
      </c>
      <c r="C840" s="6">
        <f>'Centerline slab disp raw'!G840</f>
        <v>-2.3044014930725099</v>
      </c>
      <c r="D840" s="6">
        <f>'Centerline slab disp raw'!J840</f>
        <v>-2.8046026110649107</v>
      </c>
      <c r="E840" s="6">
        <f>'Centerline slab disp raw'!M840</f>
        <v>-2.5539017677307125</v>
      </c>
      <c r="F840" s="6">
        <f>'Centerline slab disp raw'!P840</f>
        <v>-1.3846417427062987</v>
      </c>
    </row>
    <row r="841" spans="1:6" x14ac:dyDescent="0.45">
      <c r="A841">
        <v>167.99999999999972</v>
      </c>
      <c r="B841" s="6">
        <f>'Centerline slab disp raw'!D841</f>
        <v>-1.5962839841842651</v>
      </c>
      <c r="C841" s="6">
        <f>'Centerline slab disp raw'!G841</f>
        <v>-2.3044014930725099</v>
      </c>
      <c r="D841" s="6">
        <f>'Centerline slab disp raw'!J841</f>
        <v>-2.8046026110649107</v>
      </c>
      <c r="E841" s="6">
        <f>'Centerline slab disp raw'!M841</f>
        <v>-2.5539108514785767</v>
      </c>
      <c r="F841" s="6">
        <f>'Centerline slab disp raw'!P841</f>
        <v>-1.3845842123031615</v>
      </c>
    </row>
    <row r="842" spans="1:6" x14ac:dyDescent="0.45">
      <c r="A842">
        <v>168.1999999999997</v>
      </c>
      <c r="B842" s="6">
        <f>'Centerline slab disp raw'!D842</f>
        <v>-1.5963082075119017</v>
      </c>
      <c r="C842" s="6">
        <f>'Centerline slab disp raw'!G842</f>
        <v>-2.3043893814086913</v>
      </c>
      <c r="D842" s="6">
        <f>'Centerline slab disp raw'!J842</f>
        <v>-2.8045541644096375</v>
      </c>
      <c r="E842" s="6">
        <f>'Centerline slab disp raw'!M842</f>
        <v>-2.5539941191673279</v>
      </c>
      <c r="F842" s="6">
        <f>'Centerline slab disp raw'!P842</f>
        <v>-1.3845372796058655</v>
      </c>
    </row>
    <row r="843" spans="1:6" x14ac:dyDescent="0.45">
      <c r="A843">
        <v>168.39999999999969</v>
      </c>
      <c r="B843" s="6">
        <f>'Centerline slab disp raw'!D843</f>
        <v>-1.5963294029235839</v>
      </c>
      <c r="C843" s="6">
        <f>'Centerline slab disp raw'!G843</f>
        <v>-2.3043772697448728</v>
      </c>
      <c r="D843" s="6">
        <f>'Centerline slab disp raw'!J843</f>
        <v>-2.8045799016952513</v>
      </c>
      <c r="E843" s="6">
        <f>'Centerline slab disp raw'!M843</f>
        <v>-2.5540985822677609</v>
      </c>
      <c r="F843" s="6">
        <f>'Centerline slab disp raw'!P843</f>
        <v>-1.3845721006393432</v>
      </c>
    </row>
    <row r="844" spans="1:6" x14ac:dyDescent="0.45">
      <c r="A844">
        <v>168.59999999999968</v>
      </c>
      <c r="B844" s="6">
        <f>'Centerline slab disp raw'!D844</f>
        <v>-1.5963082075119017</v>
      </c>
      <c r="C844" s="6">
        <f>'Centerline slab disp raw'!G844</f>
        <v>-2.3043651580810547</v>
      </c>
      <c r="D844" s="6">
        <f>'Centerline slab disp raw'!J844</f>
        <v>-2.8046374320983887</v>
      </c>
      <c r="E844" s="6">
        <f>'Centerline slab disp raw'!M844</f>
        <v>-2.5541243195533752</v>
      </c>
      <c r="F844" s="6">
        <f>'Centerline slab disp raw'!P844</f>
        <v>-1.3846311450004576</v>
      </c>
    </row>
    <row r="845" spans="1:6" x14ac:dyDescent="0.45">
      <c r="A845">
        <v>168.79999999999967</v>
      </c>
      <c r="B845" s="6">
        <f>'Centerline slab disp raw'!D845</f>
        <v>-1.59632031917572</v>
      </c>
      <c r="C845" s="6">
        <f>'Centerline slab disp raw'!G845</f>
        <v>-2.3044014930725099</v>
      </c>
      <c r="D845" s="6">
        <f>'Centerline slab disp raw'!J845</f>
        <v>-2.8046495437622068</v>
      </c>
      <c r="E845" s="6">
        <f>'Centerline slab disp raw'!M845</f>
        <v>-2.5541455149650574</v>
      </c>
      <c r="F845" s="6">
        <f>'Centerline slab disp raw'!P845</f>
        <v>-1.3846190333366393</v>
      </c>
    </row>
    <row r="846" spans="1:6" x14ac:dyDescent="0.45">
      <c r="A846">
        <v>168.99999999999966</v>
      </c>
      <c r="B846" s="6">
        <f>'Centerline slab disp raw'!D846</f>
        <v>-1.5963294029235839</v>
      </c>
      <c r="C846" s="6">
        <f>'Centerline slab disp raw'!G846</f>
        <v>-2.3044242024421693</v>
      </c>
      <c r="D846" s="6">
        <f>'Centerline slab disp raw'!J846</f>
        <v>-2.8046722531318662</v>
      </c>
      <c r="E846" s="6">
        <f>'Centerline slab disp raw'!M846</f>
        <v>-2.5542045593261715</v>
      </c>
      <c r="F846" s="6">
        <f>'Centerline slab disp raw'!P846</f>
        <v>-1.3845963239669798</v>
      </c>
    </row>
    <row r="847" spans="1:6" x14ac:dyDescent="0.45">
      <c r="A847">
        <v>169.2</v>
      </c>
      <c r="B847" s="6">
        <f>'Centerline slab disp raw'!D847</f>
        <v>-1.5956844568252562</v>
      </c>
      <c r="C847" s="6">
        <f>'Centerline slab disp raw'!G847</f>
        <v>-2.3035506486892698</v>
      </c>
      <c r="D847" s="6">
        <f>'Centerline slab disp raw'!J847</f>
        <v>-2.8041968703269955</v>
      </c>
      <c r="E847" s="6">
        <f>'Centerline slab disp raw'!M847</f>
        <v>-2.5548661589622497</v>
      </c>
      <c r="F847" s="6">
        <f>'Centerline slab disp raw'!P847</f>
        <v>-1.3849036574363707</v>
      </c>
    </row>
    <row r="848" spans="1:6" x14ac:dyDescent="0.45">
      <c r="A848">
        <v>169.39999999999998</v>
      </c>
      <c r="B848" s="6">
        <f>'Centerline slab disp raw'!D848</f>
        <v>-1.5956753730773925</v>
      </c>
      <c r="C848" s="6">
        <f>'Centerline slab disp raw'!G848</f>
        <v>-2.3035385370254517</v>
      </c>
      <c r="D848" s="6">
        <f>'Centerline slab disp raw'!J848</f>
        <v>-2.8041862726211546</v>
      </c>
      <c r="E848" s="6">
        <f>'Centerline slab disp raw'!M848</f>
        <v>-2.5547828912734984</v>
      </c>
      <c r="F848" s="6">
        <f>'Centerline slab disp raw'!P848</f>
        <v>-1.3849142551422118</v>
      </c>
    </row>
    <row r="849" spans="1:6" x14ac:dyDescent="0.45">
      <c r="A849">
        <v>169.59999999999997</v>
      </c>
      <c r="B849" s="6">
        <f>'Centerline slab disp raw'!D849</f>
        <v>-1.595708680152893</v>
      </c>
      <c r="C849" s="6">
        <f>'Centerline slab disp raw'!G849</f>
        <v>-2.3036006093025208</v>
      </c>
      <c r="D849" s="6">
        <f>'Centerline slab disp raw'!J849</f>
        <v>-2.8041378259658813</v>
      </c>
      <c r="E849" s="6">
        <f>'Centerline slab disp raw'!M849</f>
        <v>-2.5546663165092465</v>
      </c>
      <c r="F849" s="6">
        <f>'Centerline slab disp raw'!P849</f>
        <v>-1.3849142551422118</v>
      </c>
    </row>
    <row r="850" spans="1:6" x14ac:dyDescent="0.45">
      <c r="A850">
        <v>169.79999999999995</v>
      </c>
      <c r="B850" s="6">
        <f>'Centerline slab disp raw'!D850</f>
        <v>-1.5957329034805297</v>
      </c>
      <c r="C850" s="6">
        <f>'Centerline slab disp raw'!G850</f>
        <v>-2.3036202907562253</v>
      </c>
      <c r="D850" s="6">
        <f>'Centerline slab disp raw'!J850</f>
        <v>-2.8041726469993589</v>
      </c>
      <c r="E850" s="6">
        <f>'Centerline slab disp raw'!M850</f>
        <v>-2.5546330094337462</v>
      </c>
      <c r="F850" s="6">
        <f>'Centerline slab disp raw'!P850</f>
        <v>-1.3849142551422118</v>
      </c>
    </row>
    <row r="851" spans="1:6" x14ac:dyDescent="0.45">
      <c r="A851">
        <v>169.99999999999994</v>
      </c>
      <c r="B851" s="6">
        <f>'Centerline slab disp raw'!D851</f>
        <v>-1.595745015144348</v>
      </c>
      <c r="C851" s="6">
        <f>'Centerline slab disp raw'!G851</f>
        <v>-2.3036006093025208</v>
      </c>
      <c r="D851" s="6">
        <f>'Centerline slab disp raw'!J851</f>
        <v>-2.8042180657386777</v>
      </c>
      <c r="E851" s="6">
        <f>'Centerline slab disp raw'!M851</f>
        <v>-2.554713249206543</v>
      </c>
      <c r="F851" s="6">
        <f>'Centerline slab disp raw'!P851</f>
        <v>-1.3849142551422118</v>
      </c>
    </row>
    <row r="852" spans="1:6" x14ac:dyDescent="0.45">
      <c r="A852">
        <v>170.19999999999993</v>
      </c>
      <c r="B852" s="6">
        <f>'Centerline slab disp raw'!D852</f>
        <v>-1.5957207918167113</v>
      </c>
      <c r="C852" s="6">
        <f>'Centerline slab disp raw'!G852</f>
        <v>-2.3035642743110656</v>
      </c>
      <c r="D852" s="6">
        <f>'Centerline slab disp raw'!J852</f>
        <v>-2.8042180657386777</v>
      </c>
      <c r="E852" s="6">
        <f>'Centerline slab disp raw'!M852</f>
        <v>-2.5547707796096799</v>
      </c>
      <c r="F852" s="6">
        <f>'Centerline slab disp raw'!P852</f>
        <v>-1.3849036574363707</v>
      </c>
    </row>
    <row r="853" spans="1:6" x14ac:dyDescent="0.45">
      <c r="A853">
        <v>170.39999999999992</v>
      </c>
      <c r="B853" s="6">
        <f>'Centerline slab disp raw'!D853</f>
        <v>-1.5956965684890747</v>
      </c>
      <c r="C853" s="6">
        <f>'Centerline slab disp raw'!G853</f>
        <v>-2.3035854697227478</v>
      </c>
      <c r="D853" s="6">
        <f>'Centerline slab disp raw'!J853</f>
        <v>-2.8042528867721557</v>
      </c>
      <c r="E853" s="6">
        <f>'Centerline slab disp raw'!M853</f>
        <v>-2.5546996235847472</v>
      </c>
      <c r="F853" s="6">
        <f>'Centerline slab disp raw'!P853</f>
        <v>-1.3849263668060301</v>
      </c>
    </row>
    <row r="854" spans="1:6" x14ac:dyDescent="0.45">
      <c r="A854">
        <v>170.59999999999991</v>
      </c>
      <c r="B854" s="6">
        <f>'Centerline slab disp raw'!D854</f>
        <v>-1.5957329034805297</v>
      </c>
      <c r="C854" s="6">
        <f>'Centerline slab disp raw'!G854</f>
        <v>-2.3036006093025208</v>
      </c>
      <c r="D854" s="6">
        <f>'Centerline slab disp raw'!J854</f>
        <v>-2.8042665123939514</v>
      </c>
      <c r="E854" s="6">
        <f>'Centerline slab disp raw'!M854</f>
        <v>-2.5545603394508358</v>
      </c>
      <c r="F854" s="6">
        <f>'Centerline slab disp raw'!P854</f>
        <v>-1.3849263668060301</v>
      </c>
    </row>
    <row r="855" spans="1:6" x14ac:dyDescent="0.45">
      <c r="A855">
        <v>170.7999999999999</v>
      </c>
      <c r="B855" s="6">
        <f>'Centerline slab disp raw'!D855</f>
        <v>-1.595745015144348</v>
      </c>
      <c r="C855" s="6">
        <f>'Centerline slab disp raw'!G855</f>
        <v>-2.3035854697227478</v>
      </c>
      <c r="D855" s="6">
        <f>'Centerline slab disp raw'!J855</f>
        <v>-2.8042180657386777</v>
      </c>
      <c r="E855" s="6">
        <f>'Centerline slab disp raw'!M855</f>
        <v>-2.5545603394508358</v>
      </c>
      <c r="F855" s="6">
        <f>'Centerline slab disp raw'!P855</f>
        <v>-1.3849142551422118</v>
      </c>
    </row>
    <row r="856" spans="1:6" x14ac:dyDescent="0.45">
      <c r="A856">
        <v>170.99999999999989</v>
      </c>
      <c r="B856" s="6">
        <f>'Centerline slab disp raw'!D856</f>
        <v>-1.5956844568252562</v>
      </c>
      <c r="C856" s="6">
        <f>'Centerline slab disp raw'!G856</f>
        <v>-2.3035506486892698</v>
      </c>
      <c r="D856" s="6">
        <f>'Centerline slab disp raw'!J856</f>
        <v>-2.804243803024292</v>
      </c>
      <c r="E856" s="6">
        <f>'Centerline slab disp raw'!M856</f>
        <v>-2.5546330094337462</v>
      </c>
      <c r="F856" s="6">
        <f>'Centerline slab disp raw'!P856</f>
        <v>-1.3849263668060301</v>
      </c>
    </row>
    <row r="857" spans="1:6" x14ac:dyDescent="0.45">
      <c r="A857">
        <v>171.19999999999987</v>
      </c>
      <c r="B857" s="6">
        <f>'Centerline slab disp raw'!D857</f>
        <v>-1.5956360101699829</v>
      </c>
      <c r="C857" s="6">
        <f>'Centerline slab disp raw'!G857</f>
        <v>-2.3035763859748841</v>
      </c>
      <c r="D857" s="6">
        <f>'Centerline slab disp raw'!J857</f>
        <v>-2.8042786240577695</v>
      </c>
      <c r="E857" s="6">
        <f>'Centerline slab disp raw'!M857</f>
        <v>-2.554643607139587</v>
      </c>
      <c r="F857" s="6">
        <f>'Centerline slab disp raw'!P857</f>
        <v>-1.3849384784698486</v>
      </c>
    </row>
    <row r="858" spans="1:6" x14ac:dyDescent="0.45">
      <c r="A858">
        <v>171.39999999999986</v>
      </c>
      <c r="B858" s="6">
        <f>'Centerline slab disp raw'!D858</f>
        <v>-1.5956753730773925</v>
      </c>
      <c r="C858" s="6">
        <f>'Centerline slab disp raw'!G858</f>
        <v>-2.3036006093025208</v>
      </c>
      <c r="D858" s="6">
        <f>'Centerline slab disp raw'!J858</f>
        <v>-2.8042059540748596</v>
      </c>
      <c r="E858" s="6">
        <f>'Centerline slab disp raw'!M858</f>
        <v>-2.554678428173065</v>
      </c>
      <c r="F858" s="6">
        <f>'Centerline slab disp raw'!P858</f>
        <v>-1.384997522830963</v>
      </c>
    </row>
    <row r="859" spans="1:6" x14ac:dyDescent="0.45">
      <c r="A859">
        <v>171.59999999999985</v>
      </c>
      <c r="B859" s="6">
        <f>'Centerline slab disp raw'!D859</f>
        <v>-1.5956753730773925</v>
      </c>
      <c r="C859" s="6">
        <f>'Centerline slab disp raw'!G859</f>
        <v>-2.3035642743110656</v>
      </c>
      <c r="D859" s="6">
        <f>'Centerline slab disp raw'!J859</f>
        <v>-2.8041862726211546</v>
      </c>
      <c r="E859" s="6">
        <f>'Centerline slab disp raw'!M859</f>
        <v>-2.554713249206543</v>
      </c>
      <c r="F859" s="6">
        <f>'Centerline slab disp raw'!P859</f>
        <v>-1.384997522830963</v>
      </c>
    </row>
    <row r="860" spans="1:6" x14ac:dyDescent="0.45">
      <c r="A860">
        <v>171.79999999999984</v>
      </c>
      <c r="B860" s="6">
        <f>'Centerline slab disp raw'!D860</f>
        <v>-1.5956481218338012</v>
      </c>
      <c r="C860" s="6">
        <f>'Centerline slab disp raw'!G860</f>
        <v>-2.3035506486892698</v>
      </c>
      <c r="D860" s="6">
        <f>'Centerline slab disp raw'!J860</f>
        <v>-2.8042786240577695</v>
      </c>
      <c r="E860" s="6">
        <f>'Centerline slab disp raw'!M860</f>
        <v>-2.5546905398368835</v>
      </c>
      <c r="F860" s="6">
        <f>'Centerline slab disp raw'!P860</f>
        <v>-1.3849611878395081</v>
      </c>
    </row>
    <row r="861" spans="1:6" x14ac:dyDescent="0.45">
      <c r="A861">
        <v>171.99999999999983</v>
      </c>
      <c r="B861" s="6">
        <f>'Centerline slab disp raw'!D861</f>
        <v>-1.595708680152893</v>
      </c>
      <c r="C861" s="6">
        <f>'Centerline slab disp raw'!G861</f>
        <v>-2.3036006093025208</v>
      </c>
      <c r="D861" s="6">
        <f>'Centerline slab disp raw'!J861</f>
        <v>-2.8043013334274289</v>
      </c>
      <c r="E861" s="6">
        <f>'Centerline slab disp raw'!M861</f>
        <v>-2.5546996235847472</v>
      </c>
      <c r="F861" s="6">
        <f>'Centerline slab disp raw'!P861</f>
        <v>-1.3849505901336669</v>
      </c>
    </row>
    <row r="862" spans="1:6" x14ac:dyDescent="0.45">
      <c r="A862">
        <v>172.19999999999982</v>
      </c>
      <c r="B862" s="6">
        <f>'Centerline slab disp raw'!D862</f>
        <v>-1.595745015144348</v>
      </c>
      <c r="C862" s="6">
        <f>'Centerline slab disp raw'!G862</f>
        <v>-2.3036112070083616</v>
      </c>
      <c r="D862" s="6">
        <f>'Centerline slab disp raw'!J862</f>
        <v>-2.8042665123939514</v>
      </c>
      <c r="E862" s="6">
        <f>'Centerline slab disp raw'!M862</f>
        <v>-2.554713249206543</v>
      </c>
      <c r="F862" s="6">
        <f>'Centerline slab disp raw'!P862</f>
        <v>-1.3849142551422118</v>
      </c>
    </row>
    <row r="863" spans="1:6" x14ac:dyDescent="0.45">
      <c r="A863">
        <v>172.39999999999981</v>
      </c>
      <c r="B863" s="6">
        <f>'Centerline slab disp raw'!D863</f>
        <v>-1.5956844568252562</v>
      </c>
      <c r="C863" s="6">
        <f>'Centerline slab disp raw'!G863</f>
        <v>-2.3035763859748841</v>
      </c>
      <c r="D863" s="6">
        <f>'Centerline slab disp raw'!J863</f>
        <v>-2.8042528867721557</v>
      </c>
      <c r="E863" s="6">
        <f>'Centerline slab disp raw'!M863</f>
        <v>-2.5546905398368835</v>
      </c>
      <c r="F863" s="6">
        <f>'Centerline slab disp raw'!P863</f>
        <v>-1.3848809480667112</v>
      </c>
    </row>
    <row r="864" spans="1:6" x14ac:dyDescent="0.45">
      <c r="A864">
        <v>172.5999999999998</v>
      </c>
      <c r="B864" s="6">
        <f>'Centerline slab disp raw'!D864</f>
        <v>-1.5956632614135742</v>
      </c>
      <c r="C864" s="6">
        <f>'Centerline slab disp raw'!G864</f>
        <v>-2.3036006093025208</v>
      </c>
      <c r="D864" s="6">
        <f>'Centerline slab disp raw'!J864</f>
        <v>-2.804243803024292</v>
      </c>
      <c r="E864" s="6">
        <f>'Centerline slab disp raw'!M864</f>
        <v>-2.5546996235847472</v>
      </c>
      <c r="F864" s="6">
        <f>'Centerline slab disp raw'!P864</f>
        <v>-1.3849036574363707</v>
      </c>
    </row>
    <row r="865" spans="1:6" x14ac:dyDescent="0.45">
      <c r="A865">
        <v>172.79999999999978</v>
      </c>
      <c r="B865" s="6">
        <f>'Centerline slab disp raw'!D865</f>
        <v>-1.5956965684890747</v>
      </c>
      <c r="C865" s="6">
        <f>'Centerline slab disp raw'!G865</f>
        <v>-2.3036202907562253</v>
      </c>
      <c r="D865" s="6">
        <f>'Centerline slab disp raw'!J865</f>
        <v>-2.8042528867721557</v>
      </c>
      <c r="E865" s="6">
        <f>'Centerline slab disp raw'!M865</f>
        <v>-2.5547480702400205</v>
      </c>
      <c r="F865" s="6">
        <f>'Centerline slab disp raw'!P865</f>
        <v>-1.3849263668060301</v>
      </c>
    </row>
    <row r="866" spans="1:6" x14ac:dyDescent="0.45">
      <c r="A866">
        <v>172.99999999999977</v>
      </c>
      <c r="B866" s="6">
        <f>'Centerline slab disp raw'!D866</f>
        <v>-1.595708680152893</v>
      </c>
      <c r="C866" s="6">
        <f>'Centerline slab disp raw'!G866</f>
        <v>-2.3036202907562253</v>
      </c>
      <c r="D866" s="6">
        <f>'Centerline slab disp raw'!J866</f>
        <v>-2.8042528867721557</v>
      </c>
      <c r="E866" s="6">
        <f>'Centerline slab disp raw'!M866</f>
        <v>-2.5547707796096799</v>
      </c>
      <c r="F866" s="6">
        <f>'Centerline slab disp raw'!P866</f>
        <v>-1.3849263668060301</v>
      </c>
    </row>
    <row r="867" spans="1:6" x14ac:dyDescent="0.45">
      <c r="A867">
        <v>173.19999999999976</v>
      </c>
      <c r="B867" s="6">
        <f>'Centerline slab disp raw'!D867</f>
        <v>-1.5956844568252562</v>
      </c>
      <c r="C867" s="6">
        <f>'Centerline slab disp raw'!G867</f>
        <v>-2.3036324024200439</v>
      </c>
      <c r="D867" s="6">
        <f>'Centerline slab disp raw'!J867</f>
        <v>-2.8042180657386777</v>
      </c>
      <c r="E867" s="6">
        <f>'Centerline slab disp raw'!M867</f>
        <v>-2.5547359585762024</v>
      </c>
      <c r="F867" s="6">
        <f>'Centerline slab disp raw'!P867</f>
        <v>-1.3849036574363707</v>
      </c>
    </row>
    <row r="868" spans="1:6" x14ac:dyDescent="0.45">
      <c r="A868">
        <v>173.39999999999975</v>
      </c>
      <c r="B868" s="6">
        <f>'Centerline slab disp raw'!D868</f>
        <v>-1.595708680152893</v>
      </c>
      <c r="C868" s="6">
        <f>'Centerline slab disp raw'!G868</f>
        <v>-2.3036202907562253</v>
      </c>
      <c r="D868" s="6">
        <f>'Centerline slab disp raw'!J868</f>
        <v>-2.8042180657386777</v>
      </c>
      <c r="E868" s="6">
        <f>'Centerline slab disp raw'!M868</f>
        <v>-2.5547828912734984</v>
      </c>
      <c r="F868" s="6">
        <f>'Centerline slab disp raw'!P868</f>
        <v>-1.3848900318145752</v>
      </c>
    </row>
    <row r="869" spans="1:6" x14ac:dyDescent="0.45">
      <c r="A869">
        <v>173.59999999999974</v>
      </c>
      <c r="B869" s="6">
        <f>'Centerline slab disp raw'!D869</f>
        <v>-1.5957662105560302</v>
      </c>
      <c r="C869" s="6">
        <f>'Centerline slab disp raw'!G869</f>
        <v>-2.3036006093025208</v>
      </c>
      <c r="D869" s="6">
        <f>'Centerline slab disp raw'!J869</f>
        <v>-2.8042786240577695</v>
      </c>
      <c r="E869" s="6">
        <f>'Centerline slab disp raw'!M869</f>
        <v>-2.5548404216766354</v>
      </c>
      <c r="F869" s="6">
        <f>'Centerline slab disp raw'!P869</f>
        <v>-1.3849142551422118</v>
      </c>
    </row>
    <row r="870" spans="1:6" x14ac:dyDescent="0.45">
      <c r="A870">
        <v>173.79999999999973</v>
      </c>
      <c r="B870" s="6">
        <f>'Centerline slab disp raw'!D870</f>
        <v>-1.5957207918167113</v>
      </c>
      <c r="C870" s="6">
        <f>'Centerline slab disp raw'!G870</f>
        <v>-2.3036112070083616</v>
      </c>
      <c r="D870" s="6">
        <f>'Centerline slab disp raw'!J870</f>
        <v>-2.8042786240577695</v>
      </c>
      <c r="E870" s="6">
        <f>'Centerline slab disp raw'!M870</f>
        <v>-2.5548056006431579</v>
      </c>
      <c r="F870" s="6">
        <f>'Centerline slab disp raw'!P870</f>
        <v>-1.3849505901336669</v>
      </c>
    </row>
    <row r="871" spans="1:6" x14ac:dyDescent="0.45">
      <c r="A871">
        <v>173.99999999999972</v>
      </c>
      <c r="B871" s="6">
        <f>'Centerline slab disp raw'!D871</f>
        <v>-1.5956753730773925</v>
      </c>
      <c r="C871" s="6">
        <f>'Centerline slab disp raw'!G871</f>
        <v>-2.3036460280418396</v>
      </c>
      <c r="D871" s="6">
        <f>'Centerline slab disp raw'!J871</f>
        <v>-2.8042180657386777</v>
      </c>
      <c r="E871" s="6">
        <f>'Centerline slab disp raw'!M871</f>
        <v>-2.5547707796096799</v>
      </c>
      <c r="F871" s="6">
        <f>'Centerline slab disp raw'!P871</f>
        <v>-1.3849505901336669</v>
      </c>
    </row>
    <row r="872" spans="1:6" x14ac:dyDescent="0.45">
      <c r="A872">
        <v>174.1999999999997</v>
      </c>
      <c r="B872" s="6">
        <f>'Centerline slab disp raw'!D872</f>
        <v>-1.5957329034805297</v>
      </c>
      <c r="C872" s="6">
        <f>'Centerline slab disp raw'!G872</f>
        <v>-2.3036324024200439</v>
      </c>
      <c r="D872" s="6">
        <f>'Centerline slab disp raw'!J872</f>
        <v>-2.804243803024292</v>
      </c>
      <c r="E872" s="6">
        <f>'Centerline slab disp raw'!M872</f>
        <v>-2.5547950029373165</v>
      </c>
      <c r="F872" s="6">
        <f>'Centerline slab disp raw'!P872</f>
        <v>-1.3849384784698486</v>
      </c>
    </row>
    <row r="873" spans="1:6" x14ac:dyDescent="0.45">
      <c r="A873">
        <v>174.39999999999969</v>
      </c>
      <c r="B873" s="6">
        <f>'Centerline slab disp raw'!D873</f>
        <v>-1.5957662105560302</v>
      </c>
      <c r="C873" s="6">
        <f>'Centerline slab disp raw'!G873</f>
        <v>-2.3036006093025208</v>
      </c>
      <c r="D873" s="6">
        <f>'Centerline slab disp raw'!J873</f>
        <v>-2.8043013334274289</v>
      </c>
      <c r="E873" s="6">
        <f>'Centerline slab disp raw'!M873</f>
        <v>-2.5547950029373165</v>
      </c>
      <c r="F873" s="6">
        <f>'Centerline slab disp raw'!P873</f>
        <v>-1.3849263668060301</v>
      </c>
    </row>
    <row r="874" spans="1:6" x14ac:dyDescent="0.45">
      <c r="A874">
        <v>174.59999999999968</v>
      </c>
      <c r="B874" s="6">
        <f>'Centerline slab disp raw'!D874</f>
        <v>-1.5957540988922119</v>
      </c>
      <c r="C874" s="6">
        <f>'Centerline slab disp raw'!G874</f>
        <v>-2.3036112070083616</v>
      </c>
      <c r="D874" s="6">
        <f>'Centerline slab disp raw'!J874</f>
        <v>-2.8042665123939514</v>
      </c>
      <c r="E874" s="6">
        <f>'Centerline slab disp raw'!M874</f>
        <v>-2.5547828912734984</v>
      </c>
      <c r="F874" s="6">
        <f>'Centerline slab disp raw'!P874</f>
        <v>-1.3849142551422118</v>
      </c>
    </row>
    <row r="875" spans="1:6" x14ac:dyDescent="0.45">
      <c r="A875">
        <v>174.79999999999967</v>
      </c>
      <c r="B875" s="6">
        <f>'Centerline slab disp raw'!D875</f>
        <v>-1.595745015144348</v>
      </c>
      <c r="C875" s="6">
        <f>'Centerline slab disp raw'!G875</f>
        <v>-2.3036112070083616</v>
      </c>
      <c r="D875" s="6">
        <f>'Centerline slab disp raw'!J875</f>
        <v>-2.8042665123939514</v>
      </c>
      <c r="E875" s="6">
        <f>'Centerline slab disp raw'!M875</f>
        <v>-2.5547828912734984</v>
      </c>
      <c r="F875" s="6">
        <f>'Centerline slab disp raw'!P875</f>
        <v>-1.3849142551422118</v>
      </c>
    </row>
    <row r="876" spans="1:6" x14ac:dyDescent="0.45">
      <c r="A876">
        <v>174.99999999999966</v>
      </c>
      <c r="B876" s="6">
        <f>'Centerline slab disp raw'!D876</f>
        <v>-1.595708680152893</v>
      </c>
      <c r="C876" s="6">
        <f>'Centerline slab disp raw'!G876</f>
        <v>-2.3036006093025208</v>
      </c>
      <c r="D876" s="6">
        <f>'Centerline slab disp raw'!J876</f>
        <v>-2.8043013334274289</v>
      </c>
      <c r="E876" s="6">
        <f>'Centerline slab disp raw'!M876</f>
        <v>-2.554817712306976</v>
      </c>
      <c r="F876" s="6">
        <f>'Centerline slab disp raw'!P876</f>
        <v>-1.3849142551422118</v>
      </c>
    </row>
    <row r="877" spans="1:6" x14ac:dyDescent="0.45">
      <c r="A877">
        <v>175.2</v>
      </c>
      <c r="B877" s="6">
        <f>'Centerline slab disp raw'!D877</f>
        <v>-1.5944520950317382</v>
      </c>
      <c r="C877" s="6">
        <f>'Centerline slab disp raw'!G877</f>
        <v>-2.3027104020118712</v>
      </c>
      <c r="D877" s="6">
        <f>'Centerline slab disp raw'!J877</f>
        <v>-2.8037290573120117</v>
      </c>
      <c r="E877" s="6">
        <f>'Centerline slab disp raw'!M877</f>
        <v>-2.5549963593482969</v>
      </c>
      <c r="F877" s="6">
        <f>'Centerline slab disp raw'!P877</f>
        <v>-1.3849793553352354</v>
      </c>
    </row>
    <row r="878" spans="1:6" x14ac:dyDescent="0.45">
      <c r="A878">
        <v>175.39999999999998</v>
      </c>
      <c r="B878" s="6">
        <f>'Centerline slab disp raw'!D878</f>
        <v>-1.5944975137710571</v>
      </c>
      <c r="C878" s="6">
        <f>'Centerline slab disp raw'!G878</f>
        <v>-2.3027104020118712</v>
      </c>
      <c r="D878" s="6">
        <f>'Centerline slab disp raw'!J878</f>
        <v>-2.8038017272949216</v>
      </c>
      <c r="E878" s="6">
        <f>'Centerline slab disp raw'!M878</f>
        <v>-2.5549494266510009</v>
      </c>
      <c r="F878" s="6">
        <f>'Centerline slab disp raw'!P878</f>
        <v>-1.3849899530410765</v>
      </c>
    </row>
    <row r="879" spans="1:6" x14ac:dyDescent="0.45">
      <c r="A879">
        <v>175.59999999999997</v>
      </c>
      <c r="B879" s="6">
        <f>'Centerline slab disp raw'!D879</f>
        <v>-1.5945096254348754</v>
      </c>
      <c r="C879" s="6">
        <f>'Centerline slab disp raw'!G879</f>
        <v>-2.3027104020118712</v>
      </c>
      <c r="D879" s="6">
        <f>'Centerline slab disp raw'!J879</f>
        <v>-2.8038123250007629</v>
      </c>
      <c r="E879" s="6">
        <f>'Centerline slab disp raw'!M879</f>
        <v>-2.5549872756004333</v>
      </c>
      <c r="F879" s="6">
        <f>'Centerline slab disp raw'!P879</f>
        <v>-1.3850141763687134</v>
      </c>
    </row>
    <row r="880" spans="1:6" x14ac:dyDescent="0.45">
      <c r="A880">
        <v>175.79999999999995</v>
      </c>
      <c r="B880" s="6">
        <f>'Centerline slab disp raw'!D880</f>
        <v>-1.5944732904434202</v>
      </c>
      <c r="C880" s="6">
        <f>'Centerline slab disp raw'!G880</f>
        <v>-2.3027225136756897</v>
      </c>
      <c r="D880" s="6">
        <f>'Centerline slab disp raw'!J880</f>
        <v>-2.8037063479423523</v>
      </c>
      <c r="E880" s="6">
        <f>'Centerline slab disp raw'!M880</f>
        <v>-2.5550342082977293</v>
      </c>
      <c r="F880" s="6">
        <f>'Centerline slab disp raw'!P880</f>
        <v>-1.3850020647048948</v>
      </c>
    </row>
    <row r="881" spans="1:6" x14ac:dyDescent="0.45">
      <c r="A881">
        <v>175.99999999999994</v>
      </c>
      <c r="B881" s="6">
        <f>'Centerline slab disp raw'!D881</f>
        <v>-1.5944642066955566</v>
      </c>
      <c r="C881" s="6">
        <f>'Centerline slab disp raw'!G881</f>
        <v>-2.3027573347091672</v>
      </c>
      <c r="D881" s="6">
        <f>'Centerline slab disp raw'!J881</f>
        <v>-2.8037063479423523</v>
      </c>
      <c r="E881" s="6">
        <f>'Centerline slab disp raw'!M881</f>
        <v>-2.5550342082977293</v>
      </c>
      <c r="F881" s="6">
        <f>'Centerline slab disp raw'!P881</f>
        <v>-1.3849793553352354</v>
      </c>
    </row>
    <row r="882" spans="1:6" x14ac:dyDescent="0.45">
      <c r="A882">
        <v>176.19999999999993</v>
      </c>
      <c r="B882" s="6">
        <f>'Centerline slab disp raw'!D882</f>
        <v>-1.5944642066955566</v>
      </c>
      <c r="C882" s="6">
        <f>'Centerline slab disp raw'!G882</f>
        <v>-2.3027573347091672</v>
      </c>
      <c r="D882" s="6">
        <f>'Centerline slab disp raw'!J882</f>
        <v>-2.8037184596061704</v>
      </c>
      <c r="E882" s="6">
        <f>'Centerline slab disp raw'!M882</f>
        <v>-2.5549963593482969</v>
      </c>
      <c r="F882" s="6">
        <f>'Centerline slab disp raw'!P882</f>
        <v>-1.3849899530410765</v>
      </c>
    </row>
    <row r="883" spans="1:6" x14ac:dyDescent="0.45">
      <c r="A883">
        <v>176.39999999999992</v>
      </c>
      <c r="B883" s="6">
        <f>'Centerline slab disp raw'!D883</f>
        <v>-1.5944732904434202</v>
      </c>
      <c r="C883" s="6">
        <f>'Centerline slab disp raw'!G883</f>
        <v>-2.3027225136756897</v>
      </c>
      <c r="D883" s="6">
        <f>'Centerline slab disp raw'!J883</f>
        <v>-2.8037290573120117</v>
      </c>
      <c r="E883" s="6">
        <f>'Centerline slab disp raw'!M883</f>
        <v>-2.5549751639366147</v>
      </c>
      <c r="F883" s="6">
        <f>'Centerline slab disp raw'!P883</f>
        <v>-1.3849672436714171</v>
      </c>
    </row>
    <row r="884" spans="1:6" x14ac:dyDescent="0.45">
      <c r="A884">
        <v>176.59999999999991</v>
      </c>
      <c r="B884" s="6">
        <f>'Centerline slab disp raw'!D884</f>
        <v>-1.5945096254348754</v>
      </c>
      <c r="C884" s="6">
        <f>'Centerline slab disp raw'!G884</f>
        <v>-2.3027225136756897</v>
      </c>
      <c r="D884" s="6">
        <f>'Centerline slab disp raw'!J884</f>
        <v>-2.8037411689758298</v>
      </c>
      <c r="E884" s="6">
        <f>'Centerline slab disp raw'!M884</f>
        <v>-2.5549872756004333</v>
      </c>
      <c r="F884" s="6">
        <f>'Centerline slab disp raw'!P884</f>
        <v>-1.3849793553352354</v>
      </c>
    </row>
    <row r="885" spans="1:6" x14ac:dyDescent="0.45">
      <c r="A885">
        <v>176.7999999999999</v>
      </c>
      <c r="B885" s="6">
        <f>'Centerline slab disp raw'!D885</f>
        <v>-1.5945096254348754</v>
      </c>
      <c r="C885" s="6">
        <f>'Centerline slab disp raw'!G885</f>
        <v>-2.3027104020118712</v>
      </c>
      <c r="D885" s="6">
        <f>'Centerline slab disp raw'!J885</f>
        <v>-2.8036836385726929</v>
      </c>
      <c r="E885" s="6">
        <f>'Centerline slab disp raw'!M885</f>
        <v>-2.5550220966339108</v>
      </c>
      <c r="F885" s="6">
        <f>'Centerline slab disp raw'!P885</f>
        <v>-1.3850262880325317</v>
      </c>
    </row>
    <row r="886" spans="1:6" x14ac:dyDescent="0.45">
      <c r="A886">
        <v>176.99999999999989</v>
      </c>
      <c r="B886" s="6">
        <f>'Centerline slab disp raw'!D886</f>
        <v>-1.5945217370986937</v>
      </c>
      <c r="C886" s="6">
        <f>'Centerline slab disp raw'!G886</f>
        <v>-2.3027225136756897</v>
      </c>
      <c r="D886" s="6">
        <f>'Centerline slab disp raw'!J886</f>
        <v>-2.8037063479423523</v>
      </c>
      <c r="E886" s="6">
        <f>'Centerline slab disp raw'!M886</f>
        <v>-2.5550448060035702</v>
      </c>
      <c r="F886" s="6">
        <f>'Centerline slab disp raw'!P886</f>
        <v>-1.3850262880325317</v>
      </c>
    </row>
    <row r="887" spans="1:6" x14ac:dyDescent="0.45">
      <c r="A887">
        <v>177.19999999999987</v>
      </c>
      <c r="B887" s="6">
        <f>'Centerline slab disp raw'!D887</f>
        <v>-1.5945217370986937</v>
      </c>
      <c r="C887" s="6">
        <f>'Centerline slab disp raw'!G887</f>
        <v>-2.3027437090873719</v>
      </c>
      <c r="D887" s="6">
        <f>'Centerline slab disp raw'!J887</f>
        <v>-2.8038214087486266</v>
      </c>
      <c r="E887" s="6">
        <f>'Centerline slab disp raw'!M887</f>
        <v>-2.5549872756004333</v>
      </c>
      <c r="F887" s="6">
        <f>'Centerline slab disp raw'!P887</f>
        <v>-1.38503839969635</v>
      </c>
    </row>
    <row r="888" spans="1:6" x14ac:dyDescent="0.45">
      <c r="A888">
        <v>177.39999999999986</v>
      </c>
      <c r="B888" s="6">
        <f>'Centerline slab disp raw'!D888</f>
        <v>-1.5944854021072388</v>
      </c>
      <c r="C888" s="6">
        <f>'Centerline slab disp raw'!G888</f>
        <v>-2.3027225136756897</v>
      </c>
      <c r="D888" s="6">
        <f>'Centerline slab disp raw'!J888</f>
        <v>-2.8038214087486266</v>
      </c>
      <c r="E888" s="6">
        <f>'Centerline slab disp raw'!M888</f>
        <v>-2.5549645662307738</v>
      </c>
      <c r="F888" s="6">
        <f>'Centerline slab disp raw'!P888</f>
        <v>-1.3850489974021911</v>
      </c>
    </row>
    <row r="889" spans="1:6" x14ac:dyDescent="0.45">
      <c r="A889">
        <v>177.59999999999985</v>
      </c>
      <c r="B889" s="6">
        <f>'Centerline slab disp raw'!D889</f>
        <v>-1.5944520950317382</v>
      </c>
      <c r="C889" s="6">
        <f>'Centerline slab disp raw'!G889</f>
        <v>-2.3027104020118712</v>
      </c>
      <c r="D889" s="6">
        <f>'Centerline slab disp raw'!J889</f>
        <v>-2.8037759900093078</v>
      </c>
      <c r="E889" s="6">
        <f>'Centerline slab disp raw'!M889</f>
        <v>-2.5550220966339108</v>
      </c>
      <c r="F889" s="6">
        <f>'Centerline slab disp raw'!P889</f>
        <v>-1.3850141763687134</v>
      </c>
    </row>
    <row r="890" spans="1:6" x14ac:dyDescent="0.45">
      <c r="A890">
        <v>177.79999999999984</v>
      </c>
      <c r="B890" s="6">
        <f>'Centerline slab disp raw'!D890</f>
        <v>-1.5944399833679199</v>
      </c>
      <c r="C890" s="6">
        <f>'Centerline slab disp raw'!G890</f>
        <v>-2.3027437090873719</v>
      </c>
      <c r="D890" s="6">
        <f>'Centerline slab disp raw'!J890</f>
        <v>-2.8037547945976256</v>
      </c>
      <c r="E890" s="6">
        <f>'Centerline slab disp raw'!M890</f>
        <v>-2.5549872756004333</v>
      </c>
      <c r="F890" s="6">
        <f>'Centerline slab disp raw'!P890</f>
        <v>-1.3849793553352354</v>
      </c>
    </row>
    <row r="891" spans="1:6" x14ac:dyDescent="0.45">
      <c r="A891">
        <v>177.99999999999983</v>
      </c>
      <c r="B891" s="6">
        <f>'Centerline slab disp raw'!D891</f>
        <v>-1.5944854021072388</v>
      </c>
      <c r="C891" s="6">
        <f>'Centerline slab disp raw'!G891</f>
        <v>-2.3027694463729858</v>
      </c>
      <c r="D891" s="6">
        <f>'Centerline slab disp raw'!J891</f>
        <v>-2.8037411689758298</v>
      </c>
      <c r="E891" s="6">
        <f>'Centerline slab disp raw'!M891</f>
        <v>-2.5549161195755001</v>
      </c>
      <c r="F891" s="6">
        <f>'Centerline slab disp raw'!P891</f>
        <v>-1.3849793553352354</v>
      </c>
    </row>
    <row r="892" spans="1:6" x14ac:dyDescent="0.45">
      <c r="A892">
        <v>178.19999999999982</v>
      </c>
      <c r="B892" s="6">
        <f>'Centerline slab disp raw'!D892</f>
        <v>-1.5945550441741942</v>
      </c>
      <c r="C892" s="6">
        <f>'Centerline slab disp raw'!G892</f>
        <v>-2.3027437090873719</v>
      </c>
      <c r="D892" s="6">
        <f>'Centerline slab disp raw'!J892</f>
        <v>-2.8037411689758298</v>
      </c>
      <c r="E892" s="6">
        <f>'Centerline slab disp raw'!M892</f>
        <v>-2.5549494266510009</v>
      </c>
      <c r="F892" s="6">
        <f>'Centerline slab disp raw'!P892</f>
        <v>-1.3849899530410765</v>
      </c>
    </row>
    <row r="893" spans="1:6" x14ac:dyDescent="0.45">
      <c r="A893">
        <v>178.39999999999981</v>
      </c>
      <c r="B893" s="6">
        <f>'Centerline slab disp raw'!D893</f>
        <v>-1.5945217370986937</v>
      </c>
      <c r="C893" s="6">
        <f>'Centerline slab disp raw'!G893</f>
        <v>-2.3027225136756897</v>
      </c>
      <c r="D893" s="6">
        <f>'Centerline slab disp raw'!J893</f>
        <v>-2.8037290573120117</v>
      </c>
      <c r="E893" s="6">
        <f>'Centerline slab disp raw'!M893</f>
        <v>-2.5550099849700927</v>
      </c>
      <c r="F893" s="6">
        <f>'Centerline slab disp raw'!P893</f>
        <v>-1.3850020647048948</v>
      </c>
    </row>
    <row r="894" spans="1:6" x14ac:dyDescent="0.45">
      <c r="A894">
        <v>178.5999999999998</v>
      </c>
      <c r="B894" s="6">
        <f>'Centerline slab disp raw'!D894</f>
        <v>-1.5944854021072388</v>
      </c>
      <c r="C894" s="6">
        <f>'Centerline slab disp raw'!G894</f>
        <v>-2.3027573347091672</v>
      </c>
      <c r="D894" s="6">
        <f>'Centerline slab disp raw'!J894</f>
        <v>-2.8037063479423523</v>
      </c>
      <c r="E894" s="6">
        <f>'Centerline slab disp raw'!M894</f>
        <v>-2.5549963593482969</v>
      </c>
      <c r="F894" s="6">
        <f>'Centerline slab disp raw'!P894</f>
        <v>-1.3850020647048948</v>
      </c>
    </row>
    <row r="895" spans="1:6" x14ac:dyDescent="0.45">
      <c r="A895">
        <v>178.79999999999978</v>
      </c>
      <c r="B895" s="6">
        <f>'Centerline slab disp raw'!D895</f>
        <v>-1.5945217370986937</v>
      </c>
      <c r="C895" s="6">
        <f>'Centerline slab disp raw'!G895</f>
        <v>-2.3027573347091672</v>
      </c>
      <c r="D895" s="6">
        <f>'Centerline slab disp raw'!J895</f>
        <v>-2.8037411689758298</v>
      </c>
      <c r="E895" s="6">
        <f>'Centerline slab disp raw'!M895</f>
        <v>-2.5549751639366147</v>
      </c>
      <c r="F895" s="6">
        <f>'Centerline slab disp raw'!P895</f>
        <v>-1.3850141763687134</v>
      </c>
    </row>
    <row r="896" spans="1:6" x14ac:dyDescent="0.45">
      <c r="A896">
        <v>178.99999999999977</v>
      </c>
      <c r="B896" s="6">
        <f>'Centerline slab disp raw'!D896</f>
        <v>-1.5945459604263306</v>
      </c>
      <c r="C896" s="6">
        <f>'Centerline slab disp raw'!G896</f>
        <v>-2.3027694463729858</v>
      </c>
      <c r="D896" s="6">
        <f>'Centerline slab disp raw'!J896</f>
        <v>-2.8037547945976256</v>
      </c>
      <c r="E896" s="6">
        <f>'Centerline slab disp raw'!M896</f>
        <v>-2.5549963593482969</v>
      </c>
      <c r="F896" s="6">
        <f>'Centerline slab disp raw'!P896</f>
        <v>-1.3850020647048948</v>
      </c>
    </row>
    <row r="897" spans="1:6" x14ac:dyDescent="0.45">
      <c r="A897">
        <v>179.19999999999976</v>
      </c>
      <c r="B897" s="6">
        <f>'Centerline slab disp raw'!D897</f>
        <v>-1.5953150510787963</v>
      </c>
      <c r="C897" s="6">
        <f>'Centerline slab disp raw'!G897</f>
        <v>-2.3031918406486511</v>
      </c>
      <c r="D897" s="6">
        <f>'Centerline slab disp raw'!J897</f>
        <v>-2.8046450018882751</v>
      </c>
      <c r="E897" s="6">
        <f>'Centerline slab disp raw'!M897</f>
        <v>-2.5550296664237973</v>
      </c>
      <c r="F897" s="6">
        <f>'Centerline slab disp raw'!P897</f>
        <v>-1.3846493124961852</v>
      </c>
    </row>
    <row r="898" spans="1:6" x14ac:dyDescent="0.45">
      <c r="A898">
        <v>179.39999999999975</v>
      </c>
      <c r="B898" s="6">
        <f>'Centerline slab disp raw'!D898</f>
        <v>-1.5953150510787963</v>
      </c>
      <c r="C898" s="6">
        <f>'Centerline slab disp raw'!G898</f>
        <v>-2.3031570196151732</v>
      </c>
      <c r="D898" s="6">
        <f>'Centerline slab disp raw'!J898</f>
        <v>-2.8046328902244566</v>
      </c>
      <c r="E898" s="6">
        <f>'Centerline slab disp raw'!M898</f>
        <v>-2.5550402641296386</v>
      </c>
      <c r="F898" s="6">
        <f>'Centerline slab disp raw'!P898</f>
        <v>-1.3846614241600035</v>
      </c>
    </row>
    <row r="899" spans="1:6" x14ac:dyDescent="0.45">
      <c r="A899">
        <v>179.59999999999974</v>
      </c>
      <c r="B899" s="6">
        <f>'Centerline slab disp raw'!D899</f>
        <v>-1.5952726602554321</v>
      </c>
      <c r="C899" s="6">
        <f>'Centerline slab disp raw'!G899</f>
        <v>-2.3031418800354002</v>
      </c>
      <c r="D899" s="6">
        <f>'Centerline slab disp raw'!J899</f>
        <v>-2.8046328902244566</v>
      </c>
      <c r="E899" s="6">
        <f>'Centerline slab disp raw'!M899</f>
        <v>-2.5550402641296386</v>
      </c>
      <c r="F899" s="6">
        <f>'Centerline slab disp raw'!P899</f>
        <v>-1.3846614241600035</v>
      </c>
    </row>
    <row r="900" spans="1:6" x14ac:dyDescent="0.45">
      <c r="A900">
        <v>179.79999999999973</v>
      </c>
      <c r="B900" s="6">
        <f>'Centerline slab disp raw'!D900</f>
        <v>-1.5952332973480223</v>
      </c>
      <c r="C900" s="6">
        <f>'Centerline slab disp raw'!G900</f>
        <v>-2.303120684623718</v>
      </c>
      <c r="D900" s="6">
        <f>'Centerline slab disp raw'!J900</f>
        <v>-2.804690420627594</v>
      </c>
      <c r="E900" s="6">
        <f>'Centerline slab disp raw'!M900</f>
        <v>-2.5549948453903197</v>
      </c>
      <c r="F900" s="6">
        <f>'Centerline slab disp raw'!P900</f>
        <v>-1.3846493124961852</v>
      </c>
    </row>
    <row r="901" spans="1:6" x14ac:dyDescent="0.45">
      <c r="A901">
        <v>179.99999999999972</v>
      </c>
      <c r="B901" s="6">
        <f>'Centerline slab disp raw'!D901</f>
        <v>-1.5952726602554321</v>
      </c>
      <c r="C901" s="6">
        <f>'Centerline slab disp raw'!G901</f>
        <v>-2.3030949473381042</v>
      </c>
      <c r="D901" s="6">
        <f>'Centerline slab disp raw'!J901</f>
        <v>-2.8047282695770264</v>
      </c>
      <c r="E901" s="6">
        <f>'Centerline slab disp raw'!M901</f>
        <v>-2.5550523757934567</v>
      </c>
      <c r="F901" s="6">
        <f>'Centerline slab disp raw'!P901</f>
        <v>-1.384673535823822</v>
      </c>
    </row>
    <row r="902" spans="1:6" x14ac:dyDescent="0.45">
      <c r="A902">
        <v>180.1999999999997</v>
      </c>
      <c r="B902" s="6">
        <f>'Centerline slab disp raw'!D902</f>
        <v>-1.5952817440032958</v>
      </c>
      <c r="C902" s="6">
        <f>'Centerline slab disp raw'!G902</f>
        <v>-2.3031312823295593</v>
      </c>
      <c r="D902" s="6">
        <f>'Centerline slab disp raw'!J902</f>
        <v>-2.8046798229217527</v>
      </c>
      <c r="E902" s="6">
        <f>'Centerline slab disp raw'!M902</f>
        <v>-2.5550993084907532</v>
      </c>
      <c r="F902" s="6">
        <f>'Centerline slab disp raw'!P902</f>
        <v>-1.3847204685211181</v>
      </c>
    </row>
    <row r="903" spans="1:6" x14ac:dyDescent="0.45">
      <c r="A903">
        <v>180.39999999999969</v>
      </c>
      <c r="B903" s="6">
        <f>'Centerline slab disp raw'!D903</f>
        <v>-1.5952817440032958</v>
      </c>
      <c r="C903" s="6">
        <f>'Centerline slab disp raw'!G903</f>
        <v>-2.3031570196151732</v>
      </c>
      <c r="D903" s="6">
        <f>'Centerline slab disp raw'!J903</f>
        <v>-2.8046677112579346</v>
      </c>
      <c r="E903" s="6">
        <f>'Centerline slab disp raw'!M903</f>
        <v>-2.5550402641296386</v>
      </c>
      <c r="F903" s="6">
        <f>'Centerline slab disp raw'!P903</f>
        <v>-1.384709870815277</v>
      </c>
    </row>
    <row r="904" spans="1:6" x14ac:dyDescent="0.45">
      <c r="A904">
        <v>180.59999999999968</v>
      </c>
      <c r="B904" s="6">
        <f>'Centerline slab disp raw'!D904</f>
        <v>-1.5952938556671141</v>
      </c>
      <c r="C904" s="6">
        <f>'Centerline slab disp raw'!G904</f>
        <v>-2.303120684623718</v>
      </c>
      <c r="D904" s="6">
        <f>'Centerline slab disp raw'!J904</f>
        <v>-2.804655599594116</v>
      </c>
      <c r="E904" s="6">
        <f>'Centerline slab disp raw'!M904</f>
        <v>-2.5550402641296386</v>
      </c>
      <c r="F904" s="6">
        <f>'Centerline slab disp raw'!P904</f>
        <v>-1.3846493124961852</v>
      </c>
    </row>
    <row r="905" spans="1:6" x14ac:dyDescent="0.45">
      <c r="A905">
        <v>180.79999999999967</v>
      </c>
      <c r="B905" s="6">
        <f>'Centerline slab disp raw'!D905</f>
        <v>-1.5952817440032958</v>
      </c>
      <c r="C905" s="6">
        <f>'Centerline slab disp raw'!G905</f>
        <v>-2.303120684623718</v>
      </c>
      <c r="D905" s="6">
        <f>'Centerline slab disp raw'!J905</f>
        <v>-2.8045965552330014</v>
      </c>
      <c r="E905" s="6">
        <f>'Centerline slab disp raw'!M905</f>
        <v>-2.5550750851631161</v>
      </c>
      <c r="F905" s="6">
        <f>'Centerline slab disp raw'!P905</f>
        <v>-1.3846493124961852</v>
      </c>
    </row>
    <row r="906" spans="1:6" x14ac:dyDescent="0.45">
      <c r="A906">
        <v>180.99999999999966</v>
      </c>
      <c r="B906" s="6">
        <f>'Centerline slab disp raw'!D906</f>
        <v>-1.5952726602554321</v>
      </c>
      <c r="C906" s="6">
        <f>'Centerline slab disp raw'!G906</f>
        <v>-2.3030949473381042</v>
      </c>
      <c r="D906" s="6">
        <f>'Centerline slab disp raw'!J906</f>
        <v>-2.8046450018882751</v>
      </c>
      <c r="E906" s="6">
        <f>'Centerline slab disp raw'!M906</f>
        <v>-2.5550871968269346</v>
      </c>
      <c r="F906" s="6">
        <f>'Centerline slab disp raw'!P906</f>
        <v>-1.3846962451934814</v>
      </c>
    </row>
    <row r="907" spans="1:6" x14ac:dyDescent="0.45">
      <c r="A907">
        <v>181.2</v>
      </c>
      <c r="B907" s="6">
        <f>'Centerline slab disp raw'!D907</f>
        <v>-1.5953150510787963</v>
      </c>
      <c r="C907" s="6">
        <f>'Centerline slab disp raw'!G907</f>
        <v>-2.3031100869178771</v>
      </c>
      <c r="D907" s="6">
        <f>'Centerline slab disp raw'!J907</f>
        <v>-2.80473735332489</v>
      </c>
      <c r="E907" s="6">
        <f>'Centerline slab disp raw'!M907</f>
        <v>-2.5550296664237973</v>
      </c>
      <c r="F907" s="6">
        <f>'Centerline slab disp raw'!P907</f>
        <v>-1.3846493124961852</v>
      </c>
    </row>
    <row r="908" spans="1:6" x14ac:dyDescent="0.45">
      <c r="A908">
        <v>181.39999999999998</v>
      </c>
      <c r="B908" s="6">
        <f>'Centerline slab disp raw'!D908</f>
        <v>-1.595339274406433</v>
      </c>
      <c r="C908" s="6">
        <f>'Centerline slab disp raw'!G908</f>
        <v>-2.3031570196151732</v>
      </c>
      <c r="D908" s="6">
        <f>'Centerline slab disp raw'!J908</f>
        <v>-2.8047025322914121</v>
      </c>
      <c r="E908" s="6">
        <f>'Centerline slab disp raw'!M908</f>
        <v>-2.5549948453903197</v>
      </c>
      <c r="F908" s="6">
        <f>'Centerline slab disp raw'!P908</f>
        <v>-1.384591782093048</v>
      </c>
    </row>
    <row r="909" spans="1:6" x14ac:dyDescent="0.45">
      <c r="A909">
        <v>181.59999999999997</v>
      </c>
      <c r="B909" s="6">
        <f>'Centerline slab disp raw'!D909</f>
        <v>-1.5952938556671141</v>
      </c>
      <c r="C909" s="6">
        <f>'Centerline slab disp raw'!G909</f>
        <v>-2.3031418800354002</v>
      </c>
      <c r="D909" s="6">
        <f>'Centerline slab disp raw'!J909</f>
        <v>-2.804655599594116</v>
      </c>
      <c r="E909" s="6">
        <f>'Centerline slab disp raw'!M909</f>
        <v>-2.5550402641296386</v>
      </c>
      <c r="F909" s="6">
        <f>'Centerline slab disp raw'!P909</f>
        <v>-1.3846493124961852</v>
      </c>
    </row>
    <row r="910" spans="1:6" x14ac:dyDescent="0.45">
      <c r="A910">
        <v>181.79999999999995</v>
      </c>
      <c r="B910" s="6">
        <f>'Centerline slab disp raw'!D910</f>
        <v>-1.5952575206756592</v>
      </c>
      <c r="C910" s="6">
        <f>'Centerline slab disp raw'!G910</f>
        <v>-2.3031418800354002</v>
      </c>
      <c r="D910" s="6">
        <f>'Centerline slab disp raw'!J910</f>
        <v>-2.8046798229217527</v>
      </c>
      <c r="E910" s="6">
        <f>'Centerline slab disp raw'!M910</f>
        <v>-2.5550523757934567</v>
      </c>
      <c r="F910" s="6">
        <f>'Centerline slab disp raw'!P910</f>
        <v>-1.3846962451934814</v>
      </c>
    </row>
    <row r="911" spans="1:6" x14ac:dyDescent="0.45">
      <c r="A911">
        <v>181.99999999999994</v>
      </c>
      <c r="B911" s="6">
        <f>'Centerline slab disp raw'!D911</f>
        <v>-1.5952575206756592</v>
      </c>
      <c r="C911" s="6">
        <f>'Centerline slab disp raw'!G911</f>
        <v>-2.3031312823295593</v>
      </c>
      <c r="D911" s="6">
        <f>'Centerline slab disp raw'!J911</f>
        <v>-2.804655599594116</v>
      </c>
      <c r="E911" s="6">
        <f>'Centerline slab disp raw'!M911</f>
        <v>-2.5550644874572752</v>
      </c>
      <c r="F911" s="6">
        <f>'Centerline slab disp raw'!P911</f>
        <v>-1.384673535823822</v>
      </c>
    </row>
    <row r="912" spans="1:6" x14ac:dyDescent="0.45">
      <c r="A912">
        <v>182.19999999999993</v>
      </c>
      <c r="B912" s="6">
        <f>'Centerline slab disp raw'!D912</f>
        <v>-1.5952938556671141</v>
      </c>
      <c r="C912" s="6">
        <f>'Centerline slab disp raw'!G912</f>
        <v>-2.3030843496322633</v>
      </c>
      <c r="D912" s="6">
        <f>'Centerline slab disp raw'!J912</f>
        <v>-2.8046677112579346</v>
      </c>
      <c r="E912" s="6">
        <f>'Centerline slab disp raw'!M912</f>
        <v>-2.5550750851631161</v>
      </c>
      <c r="F912" s="6">
        <f>'Centerline slab disp raw'!P912</f>
        <v>-1.384673535823822</v>
      </c>
    </row>
    <row r="913" spans="1:6" x14ac:dyDescent="0.45">
      <c r="A913">
        <v>182.39999999999992</v>
      </c>
      <c r="B913" s="6">
        <f>'Centerline slab disp raw'!D913</f>
        <v>-1.5952817440032958</v>
      </c>
      <c r="C913" s="6">
        <f>'Centerline slab disp raw'!G913</f>
        <v>-2.3030949473381042</v>
      </c>
      <c r="D913" s="6">
        <f>'Centerline slab disp raw'!J913</f>
        <v>-2.8047282695770264</v>
      </c>
      <c r="E913" s="6">
        <f>'Centerline slab disp raw'!M913</f>
        <v>-2.5550750851631161</v>
      </c>
      <c r="F913" s="6">
        <f>'Centerline slab disp raw'!P913</f>
        <v>-1.384673535823822</v>
      </c>
    </row>
    <row r="914" spans="1:6" x14ac:dyDescent="0.45">
      <c r="A914">
        <v>182.59999999999991</v>
      </c>
      <c r="B914" s="6">
        <f>'Centerline slab disp raw'!D914</f>
        <v>-1.5952332973480223</v>
      </c>
      <c r="C914" s="6">
        <f>'Centerline slab disp raw'!G914</f>
        <v>-2.3031100869178771</v>
      </c>
      <c r="D914" s="6">
        <f>'Centerline slab disp raw'!J914</f>
        <v>-2.8047282695770264</v>
      </c>
      <c r="E914" s="6">
        <f>'Centerline slab disp raw'!M914</f>
        <v>-2.5550644874572752</v>
      </c>
      <c r="F914" s="6">
        <f>'Centerline slab disp raw'!P914</f>
        <v>-1.3846387147903441</v>
      </c>
    </row>
    <row r="915" spans="1:6" x14ac:dyDescent="0.45">
      <c r="A915">
        <v>182.7999999999999</v>
      </c>
      <c r="B915" s="6">
        <f>'Centerline slab disp raw'!D915</f>
        <v>-1.5952454090118406</v>
      </c>
      <c r="C915" s="6">
        <f>'Centerline slab disp raw'!G915</f>
        <v>-2.3030601263046262</v>
      </c>
      <c r="D915" s="6">
        <f>'Centerline slab disp raw'!J915</f>
        <v>-2.804690420627594</v>
      </c>
      <c r="E915" s="6">
        <f>'Centerline slab disp raw'!M915</f>
        <v>-2.5550402641296386</v>
      </c>
      <c r="F915" s="6">
        <f>'Centerline slab disp raw'!P915</f>
        <v>-1.3846614241600035</v>
      </c>
    </row>
    <row r="916" spans="1:6" x14ac:dyDescent="0.45">
      <c r="A916">
        <v>182.99999999999989</v>
      </c>
      <c r="B916" s="6">
        <f>'Centerline slab disp raw'!D916</f>
        <v>-1.5952938556671141</v>
      </c>
      <c r="C916" s="6">
        <f>'Centerline slab disp raw'!G916</f>
        <v>-2.3030752658843991</v>
      </c>
      <c r="D916" s="6">
        <f>'Centerline slab disp raw'!J916</f>
        <v>-2.8047146439552306</v>
      </c>
      <c r="E916" s="6">
        <f>'Centerline slab disp raw'!M916</f>
        <v>-2.5550523757934567</v>
      </c>
      <c r="F916" s="6">
        <f>'Centerline slab disp raw'!P916</f>
        <v>-1.3846856474876403</v>
      </c>
    </row>
    <row r="917" spans="1:6" x14ac:dyDescent="0.45">
      <c r="A917">
        <v>183.19999999999987</v>
      </c>
      <c r="B917" s="6">
        <f>'Centerline slab disp raw'!D917</f>
        <v>-1.5952817440032958</v>
      </c>
      <c r="C917" s="6">
        <f>'Centerline slab disp raw'!G917</f>
        <v>-2.3030843496322633</v>
      </c>
      <c r="D917" s="6">
        <f>'Centerline slab disp raw'!J917</f>
        <v>-2.8047025322914121</v>
      </c>
      <c r="E917" s="6">
        <f>'Centerline slab disp raw'!M917</f>
        <v>-2.5550644874572752</v>
      </c>
      <c r="F917" s="6">
        <f>'Centerline slab disp raw'!P917</f>
        <v>-1.384673535823822</v>
      </c>
    </row>
    <row r="918" spans="1:6" x14ac:dyDescent="0.45">
      <c r="A918">
        <v>183.39999999999986</v>
      </c>
      <c r="B918" s="6">
        <f>'Centerline slab disp raw'!D918</f>
        <v>-1.5953059673309324</v>
      </c>
      <c r="C918" s="6">
        <f>'Centerline slab disp raw'!G918</f>
        <v>-2.3030752658843991</v>
      </c>
      <c r="D918" s="6">
        <f>'Centerline slab disp raw'!J918</f>
        <v>-2.804690420627594</v>
      </c>
      <c r="E918" s="6">
        <f>'Centerline slab disp raw'!M918</f>
        <v>-2.5550402641296386</v>
      </c>
      <c r="F918" s="6">
        <f>'Centerline slab disp raw'!P918</f>
        <v>-1.3846493124961852</v>
      </c>
    </row>
    <row r="919" spans="1:6" x14ac:dyDescent="0.45">
      <c r="A919">
        <v>183.59999999999985</v>
      </c>
      <c r="B919" s="6">
        <f>'Centerline slab disp raw'!D919</f>
        <v>-1.5952938556671141</v>
      </c>
      <c r="C919" s="6">
        <f>'Centerline slab disp raw'!G919</f>
        <v>-2.3030843496322633</v>
      </c>
      <c r="D919" s="6">
        <f>'Centerline slab disp raw'!J919</f>
        <v>-2.8047025322914121</v>
      </c>
      <c r="E919" s="6">
        <f>'Centerline slab disp raw'!M919</f>
        <v>-2.5550402641296386</v>
      </c>
      <c r="F919" s="6">
        <f>'Centerline slab disp raw'!P919</f>
        <v>-1.3846614241600035</v>
      </c>
    </row>
    <row r="920" spans="1:6" x14ac:dyDescent="0.45">
      <c r="A920">
        <v>183.79999999999984</v>
      </c>
      <c r="B920" s="6">
        <f>'Centerline slab disp raw'!D920</f>
        <v>-1.5952726602554321</v>
      </c>
      <c r="C920" s="6">
        <f>'Centerline slab disp raw'!G920</f>
        <v>-2.3030601263046262</v>
      </c>
      <c r="D920" s="6">
        <f>'Centerline slab disp raw'!J920</f>
        <v>-2.804690420627594</v>
      </c>
      <c r="E920" s="6">
        <f>'Centerline slab disp raw'!M920</f>
        <v>-2.5550296664237973</v>
      </c>
      <c r="F920" s="6">
        <f>'Centerline slab disp raw'!P920</f>
        <v>-1.3846962451934814</v>
      </c>
    </row>
    <row r="921" spans="1:6" x14ac:dyDescent="0.45">
      <c r="A921">
        <v>183.99999999999983</v>
      </c>
      <c r="B921" s="6">
        <f>'Centerline slab disp raw'!D921</f>
        <v>-1.5952726602554321</v>
      </c>
      <c r="C921" s="6">
        <f>'Centerline slab disp raw'!G921</f>
        <v>-2.3030843496322633</v>
      </c>
      <c r="D921" s="6">
        <f>'Centerline slab disp raw'!J921</f>
        <v>-2.804690420627594</v>
      </c>
      <c r="E921" s="6">
        <f>'Centerline slab disp raw'!M921</f>
        <v>-2.5550402641296386</v>
      </c>
      <c r="F921" s="6">
        <f>'Centerline slab disp raw'!P921</f>
        <v>-1.3846962451934814</v>
      </c>
    </row>
    <row r="922" spans="1:6" x14ac:dyDescent="0.45">
      <c r="A922">
        <v>184.19999999999982</v>
      </c>
      <c r="B922" s="6">
        <f>'Centerline slab disp raw'!D922</f>
        <v>-1.5952726602554321</v>
      </c>
      <c r="C922" s="6">
        <f>'Centerline slab disp raw'!G922</f>
        <v>-2.3030752658843991</v>
      </c>
      <c r="D922" s="6">
        <f>'Centerline slab disp raw'!J922</f>
        <v>-2.8047146439552306</v>
      </c>
      <c r="E922" s="6">
        <f>'Centerline slab disp raw'!M922</f>
        <v>-2.5550644874572752</v>
      </c>
      <c r="F922" s="6">
        <f>'Centerline slab disp raw'!P922</f>
        <v>-1.3846266031265257</v>
      </c>
    </row>
    <row r="923" spans="1:6" x14ac:dyDescent="0.45">
      <c r="A923">
        <v>184.39999999999981</v>
      </c>
      <c r="B923" s="6">
        <f>'Centerline slab disp raw'!D923</f>
        <v>-1.5952817440032958</v>
      </c>
      <c r="C923" s="6">
        <f>'Centerline slab disp raw'!G923</f>
        <v>-2.3030025959014893</v>
      </c>
      <c r="D923" s="6">
        <f>'Centerline slab disp raw'!J923</f>
        <v>-2.804690420627594</v>
      </c>
      <c r="E923" s="6">
        <f>'Centerline slab disp raw'!M923</f>
        <v>-2.5550039291381834</v>
      </c>
      <c r="F923" s="6">
        <f>'Centerline slab disp raw'!P923</f>
        <v>-1.3846160054206846</v>
      </c>
    </row>
    <row r="924" spans="1:6" x14ac:dyDescent="0.45">
      <c r="A924">
        <v>184.5999999999998</v>
      </c>
      <c r="B924" s="6">
        <f>'Centerline slab disp raw'!D924</f>
        <v>-1.5952726602554321</v>
      </c>
      <c r="C924" s="6">
        <f>'Centerline slab disp raw'!G924</f>
        <v>-2.3030253052711487</v>
      </c>
      <c r="D924" s="6">
        <f>'Centerline slab disp raw'!J924</f>
        <v>-2.8046207785606381</v>
      </c>
      <c r="E924" s="6">
        <f>'Centerline slab disp raw'!M924</f>
        <v>-2.5549448847770688</v>
      </c>
      <c r="F924" s="6">
        <f>'Centerline slab disp raw'!P924</f>
        <v>-1.3846266031265257</v>
      </c>
    </row>
    <row r="925" spans="1:6" x14ac:dyDescent="0.45">
      <c r="A925">
        <v>184.79999999999978</v>
      </c>
      <c r="B925" s="6">
        <f>'Centerline slab disp raw'!D925</f>
        <v>-1.5952332973480223</v>
      </c>
      <c r="C925" s="6">
        <f>'Centerline slab disp raw'!G925</f>
        <v>-2.3030601263046262</v>
      </c>
      <c r="D925" s="6">
        <f>'Centerline slab disp raw'!J925</f>
        <v>-2.8046450018882751</v>
      </c>
      <c r="E925" s="6">
        <f>'Centerline slab disp raw'!M925</f>
        <v>-2.5549706220626831</v>
      </c>
      <c r="F925" s="6">
        <f>'Centerline slab disp raw'!P925</f>
        <v>-1.3846023797988891</v>
      </c>
    </row>
    <row r="926" spans="1:6" x14ac:dyDescent="0.45">
      <c r="A926">
        <v>184.99999999999977</v>
      </c>
      <c r="B926" s="6">
        <f>'Centerline slab disp raw'!D926</f>
        <v>-1.5952242136001586</v>
      </c>
      <c r="C926" s="6">
        <f>'Centerline slab disp raw'!G926</f>
        <v>-2.3030601263046262</v>
      </c>
      <c r="D926" s="6">
        <f>'Centerline slab disp raw'!J926</f>
        <v>-2.804690420627594</v>
      </c>
      <c r="E926" s="6">
        <f>'Centerline slab disp raw'!M926</f>
        <v>-2.5550175547599792</v>
      </c>
      <c r="F926" s="6">
        <f>'Centerline slab disp raw'!P926</f>
        <v>-1.3846266031265257</v>
      </c>
    </row>
    <row r="927" spans="1:6" x14ac:dyDescent="0.45">
      <c r="A927">
        <v>185.19999999999976</v>
      </c>
      <c r="B927" s="6">
        <f>'Centerline slab disp raw'!D927</f>
        <v>-1.5956844568252562</v>
      </c>
      <c r="C927" s="6">
        <f>'Centerline slab disp raw'!G927</f>
        <v>-2.3037989377975463</v>
      </c>
      <c r="D927" s="6">
        <f>'Centerline slab disp raw'!J927</f>
        <v>-2.8050522565841671</v>
      </c>
      <c r="E927" s="6">
        <f>'Centerline slab disp raw'!M927</f>
        <v>-2.5549009799957272</v>
      </c>
      <c r="F927" s="6">
        <f>'Centerline slab disp raw'!P927</f>
        <v>-1.3849490761756895</v>
      </c>
    </row>
    <row r="928" spans="1:6" x14ac:dyDescent="0.45">
      <c r="A928">
        <v>185.39999999999975</v>
      </c>
      <c r="B928" s="6">
        <f>'Centerline slab disp raw'!D928</f>
        <v>-1.5956935405731201</v>
      </c>
      <c r="C928" s="6">
        <f>'Centerline slab disp raw'!G928</f>
        <v>-2.3038337588310243</v>
      </c>
      <c r="D928" s="6">
        <f>'Centerline slab disp raw'!J928</f>
        <v>-2.8050749659538265</v>
      </c>
      <c r="E928" s="6">
        <f>'Centerline slab disp raw'!M928</f>
        <v>-2.5549009799957272</v>
      </c>
      <c r="F928" s="6">
        <f>'Centerline slab disp raw'!P928</f>
        <v>-1.3849384784698486</v>
      </c>
    </row>
    <row r="929" spans="1:6" x14ac:dyDescent="0.45">
      <c r="A929">
        <v>185.59999999999974</v>
      </c>
      <c r="B929" s="6">
        <f>'Centerline slab disp raw'!D929</f>
        <v>-1.5957540988922119</v>
      </c>
      <c r="C929" s="6">
        <f>'Centerline slab disp raw'!G929</f>
        <v>-2.3038458704948424</v>
      </c>
      <c r="D929" s="6">
        <f>'Centerline slab disp raw'!J929</f>
        <v>-2.8050749659538265</v>
      </c>
      <c r="E929" s="6">
        <f>'Centerline slab disp raw'!M929</f>
        <v>-2.5549388289451596</v>
      </c>
      <c r="F929" s="6">
        <f>'Centerline slab disp raw'!P929</f>
        <v>-1.3849490761756895</v>
      </c>
    </row>
    <row r="930" spans="1:6" x14ac:dyDescent="0.45">
      <c r="A930">
        <v>185.79999999999973</v>
      </c>
      <c r="B930" s="6">
        <f>'Centerline slab disp raw'!D930</f>
        <v>-1.595745015144348</v>
      </c>
      <c r="C930" s="6">
        <f>'Centerline slab disp raw'!G930</f>
        <v>-2.3038337588310243</v>
      </c>
      <c r="D930" s="6">
        <f>'Centerline slab disp raw'!J930</f>
        <v>-2.8050522565841671</v>
      </c>
      <c r="E930" s="6">
        <f>'Centerline slab disp raw'!M930</f>
        <v>-2.5549130916595457</v>
      </c>
      <c r="F930" s="6">
        <f>'Centerline slab disp raw'!P930</f>
        <v>-1.3849717855453489</v>
      </c>
    </row>
    <row r="931" spans="1:6" x14ac:dyDescent="0.45">
      <c r="A931">
        <v>185.99999999999972</v>
      </c>
      <c r="B931" s="6">
        <f>'Centerline slab disp raw'!D931</f>
        <v>-1.5957329034805297</v>
      </c>
      <c r="C931" s="6">
        <f>'Centerline slab disp raw'!G931</f>
        <v>-2.3038458704948424</v>
      </c>
      <c r="D931" s="6">
        <f>'Centerline slab disp raw'!J931</f>
        <v>-2.8050749659538265</v>
      </c>
      <c r="E931" s="6">
        <f>'Centerline slab disp raw'!M931</f>
        <v>-2.5548782706260678</v>
      </c>
      <c r="F931" s="6">
        <f>'Centerline slab disp raw'!P931</f>
        <v>-1.3849960088729858</v>
      </c>
    </row>
    <row r="932" spans="1:6" x14ac:dyDescent="0.45">
      <c r="A932">
        <v>186.1999999999997</v>
      </c>
      <c r="B932" s="6">
        <f>'Centerline slab disp raw'!D932</f>
        <v>-1.5957540988922119</v>
      </c>
      <c r="C932" s="6">
        <f>'Centerline slab disp raw'!G932</f>
        <v>-2.3038095355033872</v>
      </c>
      <c r="D932" s="6">
        <f>'Centerline slab disp raw'!J932</f>
        <v>-2.8050991892814636</v>
      </c>
      <c r="E932" s="6">
        <f>'Centerline slab disp raw'!M932</f>
        <v>-2.5549009799957272</v>
      </c>
      <c r="F932" s="6">
        <f>'Centerline slab disp raw'!P932</f>
        <v>-1.3849960088729858</v>
      </c>
    </row>
    <row r="933" spans="1:6" x14ac:dyDescent="0.45">
      <c r="A933">
        <v>186.39999999999969</v>
      </c>
      <c r="B933" s="6">
        <f>'Centerline slab disp raw'!D933</f>
        <v>-1.5957207918167113</v>
      </c>
      <c r="C933" s="6">
        <f>'Centerline slab disp raw'!G933</f>
        <v>-2.3038216471672057</v>
      </c>
      <c r="D933" s="6">
        <f>'Centerline slab disp raw'!J933</f>
        <v>-2.8050265192985533</v>
      </c>
      <c r="E933" s="6">
        <f>'Centerline slab disp raw'!M933</f>
        <v>-2.5549252033233643</v>
      </c>
      <c r="F933" s="6">
        <f>'Centerline slab disp raw'!P933</f>
        <v>-1.3849960088729858</v>
      </c>
    </row>
    <row r="934" spans="1:6" x14ac:dyDescent="0.45">
      <c r="A934">
        <v>186.59999999999968</v>
      </c>
      <c r="B934" s="6">
        <f>'Centerline slab disp raw'!D934</f>
        <v>-1.595708680152893</v>
      </c>
      <c r="C934" s="6">
        <f>'Centerline slab disp raw'!G934</f>
        <v>-2.3039291381835936</v>
      </c>
      <c r="D934" s="6">
        <f>'Centerline slab disp raw'!J934</f>
        <v>-2.8049599051475522</v>
      </c>
      <c r="E934" s="6">
        <f>'Centerline slab disp raw'!M934</f>
        <v>-2.5549252033233643</v>
      </c>
      <c r="F934" s="6">
        <f>'Centerline slab disp raw'!P934</f>
        <v>-1.3849717855453489</v>
      </c>
    </row>
    <row r="935" spans="1:6" x14ac:dyDescent="0.45">
      <c r="A935">
        <v>186.79999999999967</v>
      </c>
      <c r="B935" s="6">
        <f>'Centerline slab disp raw'!D935</f>
        <v>-1.5957207918167113</v>
      </c>
      <c r="C935" s="6">
        <f>'Centerline slab disp raw'!G935</f>
        <v>-2.3038912892341612</v>
      </c>
      <c r="D935" s="6">
        <f>'Centerline slab disp raw'!J935</f>
        <v>-2.8050749659538265</v>
      </c>
      <c r="E935" s="6">
        <f>'Centerline slab disp raw'!M935</f>
        <v>-2.5549736499786375</v>
      </c>
      <c r="F935" s="6">
        <f>'Centerline slab disp raw'!P935</f>
        <v>-1.3849717855453489</v>
      </c>
    </row>
    <row r="936" spans="1:6" x14ac:dyDescent="0.45">
      <c r="A936">
        <v>186.99999999999966</v>
      </c>
      <c r="B936" s="6">
        <f>'Centerline slab disp raw'!D936</f>
        <v>-1.5956844568252562</v>
      </c>
      <c r="C936" s="6">
        <f>'Centerline slab disp raw'!G936</f>
        <v>-2.3038216471672057</v>
      </c>
      <c r="D936" s="6">
        <f>'Centerline slab disp raw'!J936</f>
        <v>-2.8051673173904419</v>
      </c>
      <c r="E936" s="6">
        <f>'Centerline slab disp raw'!M936</f>
        <v>-2.5549736499786375</v>
      </c>
      <c r="F936" s="6">
        <f>'Centerline slab disp raw'!P936</f>
        <v>-1.3849854111671447</v>
      </c>
    </row>
    <row r="937" spans="1:6" x14ac:dyDescent="0.45">
      <c r="A937">
        <v>187.2</v>
      </c>
      <c r="B937" s="6">
        <f>'Centerline slab disp raw'!D937</f>
        <v>-1.5956753730773925</v>
      </c>
      <c r="C937" s="6">
        <f>'Centerline slab disp raw'!G937</f>
        <v>-2.3038822054862975</v>
      </c>
      <c r="D937" s="6">
        <f>'Centerline slab disp raw'!J937</f>
        <v>-2.8051097869873045</v>
      </c>
      <c r="E937" s="6">
        <f>'Centerline slab disp raw'!M937</f>
        <v>-2.5548661589622497</v>
      </c>
      <c r="F937" s="6">
        <f>'Centerline slab disp raw'!P937</f>
        <v>-1.3849384784698486</v>
      </c>
    </row>
    <row r="938" spans="1:6" x14ac:dyDescent="0.45">
      <c r="A938">
        <v>187.39999999999998</v>
      </c>
      <c r="B938" s="6">
        <f>'Centerline slab disp raw'!D938</f>
        <v>-1.595708680152893</v>
      </c>
      <c r="C938" s="6">
        <f>'Centerline slab disp raw'!G938</f>
        <v>-2.3038912892341612</v>
      </c>
      <c r="D938" s="6">
        <f>'Centerline slab disp raw'!J938</f>
        <v>-2.8050749659538265</v>
      </c>
      <c r="E938" s="6">
        <f>'Centerline slab disp raw'!M938</f>
        <v>-2.5548782706260678</v>
      </c>
      <c r="F938" s="6">
        <f>'Centerline slab disp raw'!P938</f>
        <v>-1.3849248528480529</v>
      </c>
    </row>
    <row r="939" spans="1:6" x14ac:dyDescent="0.45">
      <c r="A939">
        <v>187.59999999999997</v>
      </c>
      <c r="B939" s="6">
        <f>'Centerline slab disp raw'!D939</f>
        <v>-1.5956844568252562</v>
      </c>
      <c r="C939" s="6">
        <f>'Centerline slab disp raw'!G939</f>
        <v>-2.3037868261337278</v>
      </c>
      <c r="D939" s="6">
        <f>'Centerline slab disp raw'!J939</f>
        <v>-2.8050643682479857</v>
      </c>
      <c r="E939" s="6">
        <f>'Centerline slab disp raw'!M939</f>
        <v>-2.5549479126930237</v>
      </c>
      <c r="F939" s="6">
        <f>'Centerline slab disp raw'!P939</f>
        <v>-1.3849611878395081</v>
      </c>
    </row>
    <row r="940" spans="1:6" x14ac:dyDescent="0.45">
      <c r="A940">
        <v>187.79999999999995</v>
      </c>
      <c r="B940" s="6">
        <f>'Centerline slab disp raw'!D940</f>
        <v>-1.5956481218338012</v>
      </c>
      <c r="C940" s="6">
        <f>'Centerline slab disp raw'!G940</f>
        <v>-2.3037989377975463</v>
      </c>
      <c r="D940" s="6">
        <f>'Centerline slab disp raw'!J940</f>
        <v>-2.8050749659538265</v>
      </c>
      <c r="E940" s="6">
        <f>'Centerline slab disp raw'!M940</f>
        <v>-2.5549388289451596</v>
      </c>
      <c r="F940" s="6">
        <f>'Centerline slab disp raw'!P940</f>
        <v>-1.3849490761756895</v>
      </c>
    </row>
    <row r="941" spans="1:6" x14ac:dyDescent="0.45">
      <c r="A941">
        <v>187.99999999999994</v>
      </c>
      <c r="B941" s="6">
        <f>'Centerline slab disp raw'!D941</f>
        <v>-1.5956753730773925</v>
      </c>
      <c r="C941" s="6">
        <f>'Centerline slab disp raw'!G941</f>
        <v>-2.3038685798645018</v>
      </c>
      <c r="D941" s="6">
        <f>'Centerline slab disp raw'!J941</f>
        <v>-2.8050991892814636</v>
      </c>
      <c r="E941" s="6">
        <f>'Centerline slab disp raw'!M941</f>
        <v>-2.5549736499786375</v>
      </c>
      <c r="F941" s="6">
        <f>'Centerline slab disp raw'!P941</f>
        <v>-1.3849611878395081</v>
      </c>
    </row>
    <row r="942" spans="1:6" x14ac:dyDescent="0.45">
      <c r="A942">
        <v>188.19999999999993</v>
      </c>
      <c r="B942" s="6">
        <f>'Centerline slab disp raw'!D942</f>
        <v>-1.5956390380859373</v>
      </c>
      <c r="C942" s="6">
        <f>'Centerline slab disp raw'!G942</f>
        <v>-2.3038337588310243</v>
      </c>
      <c r="D942" s="6">
        <f>'Centerline slab disp raw'!J942</f>
        <v>-2.8050265192985533</v>
      </c>
      <c r="E942" s="6">
        <f>'Centerline slab disp raw'!M942</f>
        <v>-2.5549388289451596</v>
      </c>
      <c r="F942" s="6">
        <f>'Centerline slab disp raw'!P942</f>
        <v>-1.3849960088729858</v>
      </c>
    </row>
    <row r="943" spans="1:6" x14ac:dyDescent="0.45">
      <c r="A943">
        <v>188.39999999999992</v>
      </c>
      <c r="B943" s="6">
        <f>'Centerline slab disp raw'!D943</f>
        <v>-1.5956027030944824</v>
      </c>
      <c r="C943" s="6">
        <f>'Centerline slab disp raw'!G943</f>
        <v>-2.3038216471672057</v>
      </c>
      <c r="D943" s="6">
        <f>'Centerline slab disp raw'!J943</f>
        <v>-2.8050643682479857</v>
      </c>
      <c r="E943" s="6">
        <f>'Centerline slab disp raw'!M943</f>
        <v>-2.5548903822898863</v>
      </c>
      <c r="F943" s="6">
        <f>'Centerline slab disp raw'!P943</f>
        <v>-1.3849960088729858</v>
      </c>
    </row>
    <row r="944" spans="1:6" x14ac:dyDescent="0.45">
      <c r="A944">
        <v>188.59999999999991</v>
      </c>
      <c r="B944" s="6">
        <f>'Centerline slab disp raw'!D944</f>
        <v>-1.5956935405731201</v>
      </c>
      <c r="C944" s="6">
        <f>'Centerline slab disp raw'!G944</f>
        <v>-2.3038458704948424</v>
      </c>
      <c r="D944" s="6">
        <f>'Centerline slab disp raw'!J944</f>
        <v>-2.8051673173904419</v>
      </c>
      <c r="E944" s="6">
        <f>'Centerline slab disp raw'!M944</f>
        <v>-2.5549009799957272</v>
      </c>
      <c r="F944" s="6">
        <f>'Centerline slab disp raw'!P944</f>
        <v>-1.3849384784698486</v>
      </c>
    </row>
    <row r="945" spans="1:6" x14ac:dyDescent="0.45">
      <c r="A945">
        <v>188.7999999999999</v>
      </c>
      <c r="B945" s="6">
        <f>'Centerline slab disp raw'!D945</f>
        <v>-1.5957329034805297</v>
      </c>
      <c r="C945" s="6">
        <f>'Centerline slab disp raw'!G945</f>
        <v>-2.3038095355033872</v>
      </c>
      <c r="D945" s="6">
        <f>'Centerline slab disp raw'!J945</f>
        <v>-2.804876637458801</v>
      </c>
      <c r="E945" s="6">
        <f>'Centerline slab disp raw'!M945</f>
        <v>-2.5547707796096799</v>
      </c>
      <c r="F945" s="6">
        <f>'Centerline slab disp raw'!P945</f>
        <v>-1.3849248528480529</v>
      </c>
    </row>
    <row r="946" spans="1:6" x14ac:dyDescent="0.45">
      <c r="A946">
        <v>188.99999999999989</v>
      </c>
      <c r="B946" s="6">
        <f>'Centerline slab disp raw'!D946</f>
        <v>-1.595708680152893</v>
      </c>
      <c r="C946" s="6">
        <f>'Centerline slab disp raw'!G946</f>
        <v>-2.3038685798645018</v>
      </c>
      <c r="D946" s="6">
        <f>'Centerline slab disp raw'!J946</f>
        <v>-2.8052399873733518</v>
      </c>
      <c r="E946" s="6">
        <f>'Centerline slab disp raw'!M946</f>
        <v>-2.5550402641296386</v>
      </c>
      <c r="F946" s="6">
        <f>'Centerline slab disp raw'!P946</f>
        <v>-1.3849717855453489</v>
      </c>
    </row>
    <row r="947" spans="1:6" x14ac:dyDescent="0.45">
      <c r="A947">
        <v>189.19999999999987</v>
      </c>
      <c r="B947" s="6">
        <f>'Centerline slab disp raw'!D947</f>
        <v>-1.5946125745773314</v>
      </c>
      <c r="C947" s="6">
        <f>'Centerline slab disp raw'!G947</f>
        <v>-2.3024954199790955</v>
      </c>
      <c r="D947" s="6">
        <f>'Centerline slab disp raw'!J947</f>
        <v>-2.805501902103424</v>
      </c>
      <c r="E947" s="6">
        <f>'Centerline slab disp raw'!M947</f>
        <v>-2.5552446484565734</v>
      </c>
      <c r="F947" s="6">
        <f>'Centerline slab disp raw'!P947</f>
        <v>-1.3851110696792601</v>
      </c>
    </row>
    <row r="948" spans="1:6" x14ac:dyDescent="0.45">
      <c r="A948">
        <v>189.39999999999986</v>
      </c>
      <c r="B948" s="6">
        <f>'Centerline slab disp raw'!D948</f>
        <v>-1.5946034908294677</v>
      </c>
      <c r="C948" s="6">
        <f>'Centerline slab disp raw'!G948</f>
        <v>-2.3023303985595702</v>
      </c>
      <c r="D948" s="6">
        <f>'Centerline slab disp raw'!J948</f>
        <v>-2.8042967915534973</v>
      </c>
      <c r="E948" s="6">
        <f>'Centerline slab disp raw'!M948</f>
        <v>-2.5546814560890194</v>
      </c>
      <c r="F948" s="6">
        <f>'Centerline slab disp raw'!P948</f>
        <v>-1.3850883603096007</v>
      </c>
    </row>
    <row r="949" spans="1:6" x14ac:dyDescent="0.45">
      <c r="A949">
        <v>189.59999999999985</v>
      </c>
      <c r="B949" s="6">
        <f>'Centerline slab disp raw'!D949</f>
        <v>-1.5946489095687866</v>
      </c>
      <c r="C949" s="6">
        <f>'Centerline slab disp raw'!G949</f>
        <v>-2.3030237913131715</v>
      </c>
      <c r="D949" s="6">
        <f>'Centerline slab disp raw'!J949</f>
        <v>-2.8089552402496336</v>
      </c>
      <c r="E949" s="6">
        <f>'Centerline slab disp raw'!M949</f>
        <v>-2.5581620454788205</v>
      </c>
      <c r="F949" s="6">
        <f>'Centerline slab disp raw'!P949</f>
        <v>-1.3852624654769896</v>
      </c>
    </row>
    <row r="950" spans="1:6" x14ac:dyDescent="0.45">
      <c r="A950">
        <v>189.79999999999984</v>
      </c>
      <c r="B950" s="6">
        <f>'Centerline slab disp raw'!D950</f>
        <v>-1.5947669982910155</v>
      </c>
      <c r="C950" s="6">
        <f>'Centerline slab disp raw'!G950</f>
        <v>-2.3040699362754822</v>
      </c>
      <c r="D950" s="6">
        <f>'Centerline slab disp raw'!J950</f>
        <v>-2.8185628175735471</v>
      </c>
      <c r="E950" s="6">
        <f>'Centerline slab disp raw'!M950</f>
        <v>-2.5651565313339231</v>
      </c>
      <c r="F950" s="6">
        <f>'Centerline slab disp raw'!P950</f>
        <v>-1.3855561733245849</v>
      </c>
    </row>
    <row r="951" spans="1:6" x14ac:dyDescent="0.45">
      <c r="A951">
        <v>189.99999999999983</v>
      </c>
      <c r="B951" s="6">
        <f>'Centerline slab disp raw'!D951</f>
        <v>-1.5950243711471557</v>
      </c>
      <c r="C951" s="6">
        <f>'Centerline slab disp raw'!G951</f>
        <v>-2.3044014930725099</v>
      </c>
      <c r="D951" s="6">
        <f>'Centerline slab disp raw'!J951</f>
        <v>-2.8228851675987241</v>
      </c>
      <c r="E951" s="6">
        <f>'Centerline slab disp raw'!M951</f>
        <v>-2.56996031999588</v>
      </c>
      <c r="F951" s="6">
        <f>'Centerline slab disp raw'!P951</f>
        <v>-1.3855682849884032</v>
      </c>
    </row>
    <row r="952" spans="1:6" x14ac:dyDescent="0.45">
      <c r="A952">
        <v>190.19999999999982</v>
      </c>
      <c r="B952" s="6">
        <f>'Centerline slab disp raw'!D952</f>
        <v>-1.5946489095687866</v>
      </c>
      <c r="C952" s="6">
        <f>'Centerline slab disp raw'!G952</f>
        <v>-2.3045755982398988</v>
      </c>
      <c r="D952" s="6">
        <f>'Centerline slab disp raw'!J952</f>
        <v>-2.8231546521186828</v>
      </c>
      <c r="E952" s="6">
        <f>'Centerline slab disp raw'!M952</f>
        <v>-2.5725491881370544</v>
      </c>
      <c r="F952" s="6">
        <f>'Centerline slab disp raw'!P952</f>
        <v>-1.3854971289634703</v>
      </c>
    </row>
    <row r="953" spans="1:6" x14ac:dyDescent="0.45">
      <c r="A953">
        <v>190.39999999999981</v>
      </c>
      <c r="B953" s="6">
        <f>'Centerline slab disp raw'!D953</f>
        <v>-1.5945913791656494</v>
      </c>
      <c r="C953" s="6">
        <f>'Centerline slab disp raw'!G953</f>
        <v>-2.3035884976387022</v>
      </c>
      <c r="D953" s="6">
        <f>'Centerline slab disp raw'!J953</f>
        <v>-2.823622465133667</v>
      </c>
      <c r="E953" s="6">
        <f>'Centerline slab disp raw'!M953</f>
        <v>-2.5751516819000244</v>
      </c>
      <c r="F953" s="6">
        <f>'Centerline slab disp raw'!P953</f>
        <v>-1.3863994479179382</v>
      </c>
    </row>
    <row r="954" spans="1:6" x14ac:dyDescent="0.45">
      <c r="A954">
        <v>190.5999999999998</v>
      </c>
      <c r="B954" s="6">
        <f>'Centerline slab disp raw'!D954</f>
        <v>-1.5956450939178466</v>
      </c>
      <c r="C954" s="6">
        <f>'Centerline slab disp raw'!G954</f>
        <v>-2.3040487408638</v>
      </c>
      <c r="D954" s="6">
        <f>'Centerline slab disp raw'!J954</f>
        <v>-2.8247594475746154</v>
      </c>
      <c r="E954" s="6">
        <f>'Centerline slab disp raw'!M954</f>
        <v>-2.5774453282356262</v>
      </c>
      <c r="F954" s="6">
        <f>'Centerline slab disp raw'!P954</f>
        <v>-1.3908777356147766</v>
      </c>
    </row>
    <row r="955" spans="1:6" x14ac:dyDescent="0.45">
      <c r="A955">
        <v>190.79999999999978</v>
      </c>
      <c r="B955" s="6">
        <f>'Centerline slab disp raw'!D955</f>
        <v>-1.5933257102966307</v>
      </c>
      <c r="C955" s="6">
        <f>'Centerline slab disp raw'!G955</f>
        <v>-2.3060940980911253</v>
      </c>
      <c r="D955" s="6">
        <f>'Centerline slab disp raw'!J955</f>
        <v>-2.8258949160575866</v>
      </c>
      <c r="E955" s="6">
        <f>'Centerline slab disp raw'!M955</f>
        <v>-2.5820038557052611</v>
      </c>
      <c r="F955" s="6">
        <f>'Centerline slab disp raw'!P955</f>
        <v>-1.4031483650207519</v>
      </c>
    </row>
    <row r="956" spans="1:6" x14ac:dyDescent="0.45">
      <c r="A956">
        <v>190.99999999999977</v>
      </c>
      <c r="B956" s="6">
        <f>'Centerline slab disp raw'!D956</f>
        <v>-1.594733691215515</v>
      </c>
      <c r="C956" s="6">
        <f>'Centerline slab disp raw'!G956</f>
        <v>-2.3004591464996338</v>
      </c>
      <c r="D956" s="6">
        <f>'Centerline slab disp raw'!J956</f>
        <v>-2.8232833385467528</v>
      </c>
      <c r="E956" s="6">
        <f>'Centerline slab disp raw'!M956</f>
        <v>-2.5795088529586789</v>
      </c>
      <c r="F956" s="6">
        <f>'Centerline slab disp raw'!P956</f>
        <v>-1.4215490102767943</v>
      </c>
    </row>
    <row r="957" spans="1:6" x14ac:dyDescent="0.45">
      <c r="A957">
        <v>191.19999999999976</v>
      </c>
      <c r="B957" s="6">
        <f>'Centerline slab disp raw'!D957</f>
        <v>-1.595000147819519</v>
      </c>
      <c r="C957" s="6">
        <f>'Centerline slab disp raw'!G957</f>
        <v>-2.305023729801178</v>
      </c>
      <c r="D957" s="6">
        <f>'Centerline slab disp raw'!J957</f>
        <v>-2.8249592900276181</v>
      </c>
      <c r="E957" s="6">
        <f>'Centerline slab disp raw'!M957</f>
        <v>-2.5747141480445861</v>
      </c>
      <c r="F957" s="6">
        <f>'Centerline slab disp raw'!P957</f>
        <v>-1.4317909359931944</v>
      </c>
    </row>
    <row r="958" spans="1:6" x14ac:dyDescent="0.45">
      <c r="A958">
        <v>191.39999999999975</v>
      </c>
      <c r="B958" s="6">
        <f>'Centerline slab disp raw'!D958</f>
        <v>-1.5420055627822875</v>
      </c>
      <c r="C958" s="6">
        <f>'Centerline slab disp raw'!G958</f>
        <v>-2.2905336380004884</v>
      </c>
      <c r="D958" s="6">
        <f>'Centerline slab disp raw'!J958</f>
        <v>-2.79698588848114</v>
      </c>
      <c r="E958" s="6">
        <f>'Centerline slab disp raw'!M958</f>
        <v>-2.5857887506484984</v>
      </c>
      <c r="F958" s="6">
        <f>'Centerline slab disp raw'!P958</f>
        <v>-1.4271612524986266</v>
      </c>
    </row>
    <row r="959" spans="1:6" x14ac:dyDescent="0.45">
      <c r="A959">
        <v>191.59999999999974</v>
      </c>
      <c r="B959" s="6">
        <f>'Centerline slab disp raw'!D959</f>
        <v>-1.3934257268905639</v>
      </c>
      <c r="C959" s="6">
        <f>'Centerline slab disp raw'!G959</f>
        <v>-2.1042229413986204</v>
      </c>
      <c r="D959" s="6">
        <f>'Centerline slab disp raw'!J959</f>
        <v>-2.5957839012145993</v>
      </c>
      <c r="E959" s="6">
        <f>'Centerline slab disp raw'!M959</f>
        <v>-2.4953388452529905</v>
      </c>
      <c r="F959" s="6">
        <f>'Centerline slab disp raw'!P959</f>
        <v>-1.4315683841705322</v>
      </c>
    </row>
    <row r="960" spans="1:6" x14ac:dyDescent="0.45">
      <c r="A960">
        <v>191.79999999999973</v>
      </c>
      <c r="B960" s="6">
        <f>'Centerline slab disp raw'!D960</f>
        <v>-1.1707830667495727</v>
      </c>
      <c r="C960" s="6">
        <f>'Centerline slab disp raw'!G960</f>
        <v>-1.7266736149787902</v>
      </c>
      <c r="D960" s="6">
        <f>'Centerline slab disp raw'!J960</f>
        <v>-2.1761813640594481</v>
      </c>
      <c r="E960" s="6">
        <f>'Centerline slab disp raw'!M960</f>
        <v>-2.1874285578727721</v>
      </c>
      <c r="F960" s="6">
        <f>'Centerline slab disp raw'!P960</f>
        <v>-1.4262241125106812</v>
      </c>
    </row>
    <row r="961" spans="1:6" x14ac:dyDescent="0.45">
      <c r="A961">
        <v>191.99999999999972</v>
      </c>
      <c r="B961" s="6">
        <f>'Centerline slab disp raw'!D961</f>
        <v>-0.94480364322662347</v>
      </c>
      <c r="C961" s="6">
        <f>'Centerline slab disp raw'!G961</f>
        <v>-1.364648413658142</v>
      </c>
      <c r="D961" s="6">
        <f>'Centerline slab disp raw'!J961</f>
        <v>-1.7361525058746337</v>
      </c>
      <c r="E961" s="6">
        <f>'Centerline slab disp raw'!M961</f>
        <v>-1.805522060394287</v>
      </c>
      <c r="F961" s="6">
        <f>'Centerline slab disp raw'!P961</f>
        <v>-1.3302028417587279</v>
      </c>
    </row>
    <row r="962" spans="1:6" x14ac:dyDescent="0.45">
      <c r="A962">
        <v>192.1999999999997</v>
      </c>
      <c r="B962" s="6">
        <f>'Centerline slab disp raw'!D962</f>
        <v>-0.74573330879211419</v>
      </c>
      <c r="C962" s="6">
        <f>'Centerline slab disp raw'!G962</f>
        <v>-1.0811098217964172</v>
      </c>
      <c r="D962" s="6">
        <f>'Centerline slab disp raw'!J962</f>
        <v>-1.3731629133224486</v>
      </c>
      <c r="E962" s="6">
        <f>'Centerline slab disp raw'!M962</f>
        <v>-1.4539128899574278</v>
      </c>
      <c r="F962" s="6">
        <f>'Centerline slab disp raw'!P962</f>
        <v>-1.1334851980209351</v>
      </c>
    </row>
    <row r="963" spans="1:6" x14ac:dyDescent="0.45">
      <c r="A963">
        <v>192.39999999999969</v>
      </c>
      <c r="B963" s="6">
        <f>'Centerline slab disp raw'!D963</f>
        <v>-0.53526892662048342</v>
      </c>
      <c r="C963" s="6">
        <f>'Centerline slab disp raw'!G963</f>
        <v>-0.75724847316741939</v>
      </c>
      <c r="D963" s="6">
        <f>'Centerline slab disp raw'!J963</f>
        <v>-0.97897973060607901</v>
      </c>
      <c r="E963" s="6">
        <f>'Centerline slab disp raw'!M963</f>
        <v>-1.0487232327461242</v>
      </c>
      <c r="F963" s="6">
        <f>'Centerline slab disp raw'!P963</f>
        <v>-0.87704039812088008</v>
      </c>
    </row>
    <row r="964" spans="1:6" x14ac:dyDescent="0.45">
      <c r="A964">
        <v>192.59999999999968</v>
      </c>
      <c r="B964" s="6">
        <f>'Centerline slab disp raw'!D964</f>
        <v>-0.34302957057952876</v>
      </c>
      <c r="C964" s="6">
        <f>'Centerline slab disp raw'!G964</f>
        <v>-0.44922161102294922</v>
      </c>
      <c r="D964" s="6">
        <f>'Centerline slab disp raw'!J964</f>
        <v>-0.6114437222480773</v>
      </c>
      <c r="E964" s="6">
        <f>'Centerline slab disp raw'!M964</f>
        <v>-0.67161749601364129</v>
      </c>
      <c r="F964" s="6">
        <f>'Centerline slab disp raw'!P964</f>
        <v>-0.6149031162261962</v>
      </c>
    </row>
    <row r="965" spans="1:6" x14ac:dyDescent="0.45">
      <c r="A965">
        <v>192.79999999999967</v>
      </c>
      <c r="B965" s="6">
        <f>'Centerline slab disp raw'!D965</f>
        <v>-0.24368667602539063</v>
      </c>
      <c r="C965" s="6">
        <f>'Centerline slab disp raw'!G965</f>
        <v>-0.30265382528305051</v>
      </c>
      <c r="D965" s="6">
        <f>'Centerline slab disp raw'!J965</f>
        <v>-0.4280807018280029</v>
      </c>
      <c r="E965" s="6">
        <f>'Centerline slab disp raw'!M965</f>
        <v>-0.47965822219848631</v>
      </c>
      <c r="F965" s="6">
        <f>'Centerline slab disp raw'!P965</f>
        <v>-0.44852670431137082</v>
      </c>
    </row>
    <row r="966" spans="1:6" x14ac:dyDescent="0.45">
      <c r="A966">
        <v>192.99999999999966</v>
      </c>
      <c r="B966" s="6">
        <f>'Centerline slab disp raw'!D966</f>
        <v>-0.20990118980407713</v>
      </c>
      <c r="C966" s="6">
        <f>'Centerline slab disp raw'!G966</f>
        <v>-0.25701858997344967</v>
      </c>
      <c r="D966" s="6">
        <f>'Centerline slab disp raw'!J966</f>
        <v>-0.36543614864349361</v>
      </c>
      <c r="E966" s="6">
        <f>'Centerline slab disp raw'!M966</f>
        <v>-0.40266740322113037</v>
      </c>
      <c r="F966" s="6">
        <f>'Centerline slab disp raw'!P966</f>
        <v>-0.38255447149276733</v>
      </c>
    </row>
    <row r="967" spans="1:6" x14ac:dyDescent="0.45">
      <c r="A967">
        <v>193.2</v>
      </c>
      <c r="B967" s="6">
        <f>'Centerline slab disp raw'!D967</f>
        <v>-0.18389441967010497</v>
      </c>
      <c r="C967" s="6">
        <f>'Centerline slab disp raw'!G967</f>
        <v>-0.21256121397018432</v>
      </c>
      <c r="D967" s="6">
        <f>'Centerline slab disp raw'!J967</f>
        <v>-0.31032656431198119</v>
      </c>
      <c r="E967" s="6">
        <f>'Centerline slab disp raw'!M967</f>
        <v>-0.33456048965454099</v>
      </c>
      <c r="F967" s="6">
        <f>'Centerline slab disp raw'!P967</f>
        <v>-0.33204277753829953</v>
      </c>
    </row>
    <row r="968" spans="1:6" x14ac:dyDescent="0.45">
      <c r="A968">
        <v>193.39999999999998</v>
      </c>
      <c r="B968" s="6">
        <f>'Centerline slab disp raw'!D968</f>
        <v>-0.16362252235412597</v>
      </c>
      <c r="C968" s="6">
        <f>'Centerline slab disp raw'!G968</f>
        <v>-0.18214579820632934</v>
      </c>
      <c r="D968" s="6">
        <f>'Centerline slab disp raw'!J968</f>
        <v>-0.26906969547271725</v>
      </c>
      <c r="E968" s="6">
        <f>'Centerline slab disp raw'!M968</f>
        <v>-0.28421533107757568</v>
      </c>
      <c r="F968" s="6">
        <f>'Centerline slab disp raw'!P968</f>
        <v>-0.28195196390151978</v>
      </c>
    </row>
    <row r="969" spans="1:6" x14ac:dyDescent="0.45">
      <c r="A969">
        <v>193.59999999999997</v>
      </c>
      <c r="B969" s="6">
        <f>'Centerline slab disp raw'!D969</f>
        <v>-0.15187723636627196</v>
      </c>
      <c r="C969" s="6">
        <f>'Centerline slab disp raw'!G969</f>
        <v>-0.16770263910293579</v>
      </c>
      <c r="D969" s="6">
        <f>'Centerline slab disp raw'!J969</f>
        <v>-0.24420293569564819</v>
      </c>
      <c r="E969" s="6">
        <f>'Centerline slab disp raw'!M969</f>
        <v>-0.25509889125823976</v>
      </c>
      <c r="F969" s="6">
        <f>'Centerline slab disp raw'!P969</f>
        <v>-0.24628916978836057</v>
      </c>
    </row>
    <row r="970" spans="1:6" x14ac:dyDescent="0.45">
      <c r="A970">
        <v>193.79999999999995</v>
      </c>
      <c r="B970" s="6">
        <f>'Centerline slab disp raw'!D970</f>
        <v>-0.14177005290985106</v>
      </c>
      <c r="C970" s="6">
        <f>'Centerline slab disp raw'!G970</f>
        <v>-0.15320194959640501</v>
      </c>
      <c r="D970" s="6">
        <f>'Centerline slab disp raw'!J970</f>
        <v>-0.22077443599700927</v>
      </c>
      <c r="E970" s="6">
        <f>'Centerline slab disp raw'!M970</f>
        <v>-0.23009587526321409</v>
      </c>
      <c r="F970" s="6">
        <f>'Centerline slab disp raw'!P970</f>
        <v>-0.21711671352386475</v>
      </c>
    </row>
    <row r="971" spans="1:6" x14ac:dyDescent="0.45">
      <c r="A971">
        <v>193.99999999999994</v>
      </c>
      <c r="B971" s="6">
        <f>'Centerline slab disp raw'!D971</f>
        <v>-0.132668137550354</v>
      </c>
      <c r="C971" s="6">
        <f>'Centerline slab disp raw'!G971</f>
        <v>-0.14042717218399048</v>
      </c>
      <c r="D971" s="6">
        <f>'Centerline slab disp raw'!J971</f>
        <v>-0.20113083124160766</v>
      </c>
      <c r="E971" s="6">
        <f>'Centerline slab disp raw'!M971</f>
        <v>-0.20419205427169798</v>
      </c>
      <c r="F971" s="6">
        <f>'Centerline slab disp raw'!P971</f>
        <v>-0.19201377630233762</v>
      </c>
    </row>
    <row r="972" spans="1:6" x14ac:dyDescent="0.45">
      <c r="A972">
        <v>194.19999999999993</v>
      </c>
      <c r="B972" s="6">
        <f>'Centerline slab disp raw'!D972</f>
        <v>-0.1259310245513916</v>
      </c>
      <c r="C972" s="6">
        <f>'Centerline slab disp raw'!G972</f>
        <v>-0.12973862886428833</v>
      </c>
      <c r="D972" s="6">
        <f>'Centerline slab disp raw'!J972</f>
        <v>-0.18537658452987671</v>
      </c>
      <c r="E972" s="6">
        <f>'Centerline slab disp raw'!M972</f>
        <v>-0.18096945285797117</v>
      </c>
      <c r="F972" s="6">
        <f>'Centerline slab disp raw'!P972</f>
        <v>-0.17172522544860838</v>
      </c>
    </row>
    <row r="973" spans="1:6" x14ac:dyDescent="0.45">
      <c r="A973">
        <v>194.39999999999992</v>
      </c>
      <c r="B973" s="6">
        <f>'Centerline slab disp raw'!D973</f>
        <v>-0.12117114067077636</v>
      </c>
      <c r="C973" s="6">
        <f>'Centerline slab disp raw'!G973</f>
        <v>-0.12088197469711304</v>
      </c>
      <c r="D973" s="6">
        <f>'Centerline slab disp raw'!J973</f>
        <v>-0.17301965951919554</v>
      </c>
      <c r="E973" s="6">
        <f>'Centerline slab disp raw'!M973</f>
        <v>-0.1662053346633911</v>
      </c>
      <c r="F973" s="6">
        <f>'Centerline slab disp raw'!P973</f>
        <v>-0.15632675886154174</v>
      </c>
    </row>
    <row r="974" spans="1:6" x14ac:dyDescent="0.45">
      <c r="A974">
        <v>194.59999999999991</v>
      </c>
      <c r="B974" s="6">
        <f>'Centerline slab disp raw'!D974</f>
        <v>-0.11664137840270995</v>
      </c>
      <c r="C974" s="6">
        <f>'Centerline slab disp raw'!G974</f>
        <v>-0.11387234926223755</v>
      </c>
      <c r="D974" s="6">
        <f>'Centerline slab disp raw'!J974</f>
        <v>-0.16283829212188719</v>
      </c>
      <c r="E974" s="6">
        <f>'Centerline slab disp raw'!M974</f>
        <v>-0.15361223220825193</v>
      </c>
      <c r="F974" s="6">
        <f>'Centerline slab disp raw'!P974</f>
        <v>-0.14298878908157348</v>
      </c>
    </row>
    <row r="975" spans="1:6" x14ac:dyDescent="0.45">
      <c r="A975">
        <v>194.7999999999999</v>
      </c>
      <c r="B975" s="6">
        <f>'Centerline slab disp raw'!D975</f>
        <v>-0.11217217445373534</v>
      </c>
      <c r="C975" s="6">
        <f>'Centerline slab disp raw'!G975</f>
        <v>-0.10815564393997192</v>
      </c>
      <c r="D975" s="6">
        <f>'Centerline slab disp raw'!J975</f>
        <v>-0.15397255420684813</v>
      </c>
      <c r="E975" s="6">
        <f>'Centerline slab disp raw'!M975</f>
        <v>-0.13832125663757325</v>
      </c>
      <c r="F975" s="6">
        <f>'Centerline slab disp raw'!P975</f>
        <v>-0.12891503572463989</v>
      </c>
    </row>
    <row r="976" spans="1:6" x14ac:dyDescent="0.45">
      <c r="A976">
        <v>194.99999999999989</v>
      </c>
      <c r="B976" s="6">
        <f>'Centerline slab disp raw'!D976</f>
        <v>-0.1084296703338623</v>
      </c>
      <c r="C976" s="6">
        <f>'Centerline slab disp raw'!G976</f>
        <v>-0.10330795049667357</v>
      </c>
      <c r="D976" s="6">
        <f>'Centerline slab disp raw'!J976</f>
        <v>-0.1478455662727356</v>
      </c>
      <c r="E976" s="6">
        <f>'Centerline slab disp raw'!M976</f>
        <v>-0.12736777067184449</v>
      </c>
      <c r="F976" s="6">
        <f>'Centerline slab disp raw'!P976</f>
        <v>-0.11880936622619628</v>
      </c>
    </row>
    <row r="977" spans="1:6" x14ac:dyDescent="0.45">
      <c r="A977">
        <v>195.19999999999987</v>
      </c>
      <c r="B977" s="6">
        <f>'Centerline slab disp raw'!D977</f>
        <v>-0.10654933452606201</v>
      </c>
      <c r="C977" s="6">
        <f>'Centerline slab disp raw'!G977</f>
        <v>-9.9170303344726554E-2</v>
      </c>
      <c r="D977" s="6">
        <f>'Centerline slab disp raw'!J977</f>
        <v>-0.14353986978530883</v>
      </c>
      <c r="E977" s="6">
        <f>'Centerline slab disp raw'!M977</f>
        <v>-0.12135584354400634</v>
      </c>
      <c r="F977" s="6">
        <f>'Centerline slab disp raw'!P977</f>
        <v>-0.11348628997802734</v>
      </c>
    </row>
    <row r="978" spans="1:6" x14ac:dyDescent="0.45">
      <c r="A978">
        <v>195.39999999999986</v>
      </c>
      <c r="B978" s="6">
        <f>'Centerline slab disp raw'!D978</f>
        <v>-0.10498087406158446</v>
      </c>
      <c r="C978" s="6">
        <f>'Centerline slab disp raw'!G978</f>
        <v>-9.6124219894409169E-2</v>
      </c>
      <c r="D978" s="6">
        <f>'Centerline slab disp raw'!J978</f>
        <v>-0.13974437713623047</v>
      </c>
      <c r="E978" s="6">
        <f>'Centerline slab disp raw'!M978</f>
        <v>-0.11741955280303955</v>
      </c>
      <c r="F978" s="6">
        <f>'Centerline slab disp raw'!P978</f>
        <v>-0.11048562526702881</v>
      </c>
    </row>
    <row r="979" spans="1:6" x14ac:dyDescent="0.45">
      <c r="A979">
        <v>195.59999999999985</v>
      </c>
      <c r="B979" s="6">
        <f>'Centerline slab disp raw'!D979</f>
        <v>-0.10345177650451659</v>
      </c>
      <c r="C979" s="6">
        <f>'Centerline slab disp raw'!G979</f>
        <v>-9.451336860656738E-2</v>
      </c>
      <c r="D979" s="6">
        <f>'Centerline slab disp raw'!J979</f>
        <v>-0.1372614860534668</v>
      </c>
      <c r="E979" s="6">
        <f>'Centerline slab disp raw'!M979</f>
        <v>-0.11456120014190674</v>
      </c>
      <c r="F979" s="6">
        <f>'Centerline slab disp raw'!P979</f>
        <v>-0.10844632387161254</v>
      </c>
    </row>
    <row r="980" spans="1:6" x14ac:dyDescent="0.45">
      <c r="A980">
        <v>195.79999999999984</v>
      </c>
      <c r="B980" s="6">
        <f>'Centerline slab disp raw'!D980</f>
        <v>-0.10152299404144287</v>
      </c>
      <c r="C980" s="6">
        <f>'Centerline slab disp raw'!G980</f>
        <v>-9.334762096405029E-2</v>
      </c>
      <c r="D980" s="6">
        <f>'Centerline slab disp raw'!J980</f>
        <v>-0.13556282520294188</v>
      </c>
      <c r="E980" s="6">
        <f>'Centerline slab disp raw'!M980</f>
        <v>-0.11262787580490112</v>
      </c>
      <c r="F980" s="6">
        <f>'Centerline slab disp raw'!P980</f>
        <v>-0.10742743015289306</v>
      </c>
    </row>
    <row r="981" spans="1:6" x14ac:dyDescent="0.45">
      <c r="A981">
        <v>195.99999999999983</v>
      </c>
      <c r="B981" s="6">
        <f>'Centerline slab disp raw'!D981</f>
        <v>-9.9942421913146964E-2</v>
      </c>
      <c r="C981" s="6">
        <f>'Centerline slab disp raw'!G981</f>
        <v>-9.2362034320831288E-2</v>
      </c>
      <c r="D981" s="6">
        <f>'Centerline slab disp raw'!J981</f>
        <v>-0.13419117927551269</v>
      </c>
      <c r="E981" s="6">
        <f>'Centerline slab disp raw'!M981</f>
        <v>-0.11072785854339599</v>
      </c>
      <c r="F981" s="6">
        <f>'Centerline slab disp raw'!P981</f>
        <v>-0.10664168596267699</v>
      </c>
    </row>
    <row r="982" spans="1:6" x14ac:dyDescent="0.45">
      <c r="A982">
        <v>196.19999999999982</v>
      </c>
      <c r="B982" s="6">
        <f>'Centerline slab disp raw'!D982</f>
        <v>-9.8946237564086909E-2</v>
      </c>
      <c r="C982" s="6">
        <f>'Centerline slab disp raw'!G982</f>
        <v>-9.1432464122772214E-2</v>
      </c>
      <c r="D982" s="6">
        <f>'Centerline slab disp raw'!J982</f>
        <v>-0.13297547101974486</v>
      </c>
      <c r="E982" s="6">
        <f>'Centerline slab disp raw'!M982</f>
        <v>-0.10850234031677246</v>
      </c>
      <c r="F982" s="6">
        <f>'Centerline slab disp raw'!P982</f>
        <v>-0.10606789588928223</v>
      </c>
    </row>
    <row r="983" spans="1:6" x14ac:dyDescent="0.45">
      <c r="A983">
        <v>196.39999999999981</v>
      </c>
      <c r="B983" s="6">
        <f>'Centerline slab disp raw'!D983</f>
        <v>-9.7916746139526362E-2</v>
      </c>
      <c r="C983" s="6">
        <f>'Centerline slab disp raw'!G983</f>
        <v>-9.0549826622009277E-2</v>
      </c>
      <c r="D983" s="6">
        <f>'Centerline slab disp raw'!J983</f>
        <v>-0.13163864612579346</v>
      </c>
      <c r="E983" s="6">
        <f>'Centerline slab disp raw'!M983</f>
        <v>-0.10620718002319335</v>
      </c>
      <c r="F983" s="6">
        <f>'Centerline slab disp raw'!P983</f>
        <v>-0.10565761327743529</v>
      </c>
    </row>
    <row r="984" spans="1:6" x14ac:dyDescent="0.45">
      <c r="A984">
        <v>196.5999999999998</v>
      </c>
      <c r="B984" s="6">
        <f>'Centerline slab disp raw'!D984</f>
        <v>-9.6853947639465324E-2</v>
      </c>
      <c r="C984" s="6">
        <f>'Centerline slab disp raw'!G984</f>
        <v>-8.9868545532226563E-2</v>
      </c>
      <c r="D984" s="6">
        <f>'Centerline slab disp raw'!J984</f>
        <v>-0.13038508892059325</v>
      </c>
      <c r="E984" s="6">
        <f>'Centerline slab disp raw'!M984</f>
        <v>-0.10456604957580566</v>
      </c>
      <c r="F984" s="6">
        <f>'Centerline slab disp raw'!P984</f>
        <v>-0.10535330772399902</v>
      </c>
    </row>
    <row r="985" spans="1:6" x14ac:dyDescent="0.45">
      <c r="A985">
        <v>196.79999999999978</v>
      </c>
      <c r="B985" s="6">
        <f>'Centerline slab disp raw'!D985</f>
        <v>-9.5915293693542472E-2</v>
      </c>
      <c r="C985" s="6">
        <f>'Centerline slab disp raw'!G985</f>
        <v>-8.9184236526489255E-2</v>
      </c>
      <c r="D985" s="6">
        <f>'Centerline slab disp raw'!J985</f>
        <v>-0.12943583726882935</v>
      </c>
      <c r="E985" s="6">
        <f>'Centerline slab disp raw'!M985</f>
        <v>-0.10325193405151367</v>
      </c>
      <c r="F985" s="6">
        <f>'Centerline slab disp raw'!P985</f>
        <v>-0.10510653257369995</v>
      </c>
    </row>
    <row r="986" spans="1:6" x14ac:dyDescent="0.45">
      <c r="A986">
        <v>196.99999999999977</v>
      </c>
      <c r="B986" s="6">
        <f>'Centerline slab disp raw'!D986</f>
        <v>-9.5143175125122062E-2</v>
      </c>
      <c r="C986" s="6">
        <f>'Centerline slab disp raw'!G986</f>
        <v>-8.8433313369750965E-2</v>
      </c>
      <c r="D986" s="6">
        <f>'Centerline slab disp raw'!J986</f>
        <v>-0.12827765941619873</v>
      </c>
      <c r="E986" s="6">
        <f>'Centerline slab disp raw'!M986</f>
        <v>-0.10188180208206177</v>
      </c>
      <c r="F986" s="6">
        <f>'Centerline slab disp raw'!P986</f>
        <v>-0.10485975742340087</v>
      </c>
    </row>
    <row r="987" spans="1:6" x14ac:dyDescent="0.45">
      <c r="A987">
        <v>197.19999999999976</v>
      </c>
      <c r="B987" s="6">
        <f>'Centerline slab disp raw'!D987</f>
        <v>-9.4304442405700684E-2</v>
      </c>
      <c r="C987" s="6">
        <f>'Centerline slab disp raw'!G987</f>
        <v>-8.7621831893920893E-2</v>
      </c>
      <c r="D987" s="6">
        <f>'Centerline slab disp raw'!J987</f>
        <v>-0.12688330411911011</v>
      </c>
      <c r="E987" s="6">
        <f>'Centerline slab disp raw'!M987</f>
        <v>-0.10067517757415771</v>
      </c>
      <c r="F987" s="6">
        <f>'Centerline slab disp raw'!P987</f>
        <v>-0.1046735405921936</v>
      </c>
    </row>
    <row r="988" spans="1:6" x14ac:dyDescent="0.45">
      <c r="A988">
        <v>197.39999999999975</v>
      </c>
      <c r="B988" s="6">
        <f>'Centerline slab disp raw'!D988</f>
        <v>-9.3026661872863764E-2</v>
      </c>
      <c r="C988" s="6">
        <f>'Centerline slab disp raw'!G988</f>
        <v>-8.6763417720794669E-2</v>
      </c>
      <c r="D988" s="6">
        <f>'Centerline slab disp raw'!J988</f>
        <v>-0.12556010484695435</v>
      </c>
      <c r="E988" s="6">
        <f>'Centerline slab disp raw'!M988</f>
        <v>-9.9526083469390861E-2</v>
      </c>
      <c r="F988" s="6">
        <f>'Centerline slab disp raw'!P988</f>
        <v>-0.10454334020614624</v>
      </c>
    </row>
    <row r="989" spans="1:6" x14ac:dyDescent="0.45">
      <c r="A989">
        <v>197.59999999999974</v>
      </c>
      <c r="B989" s="6">
        <f>'Centerline slab disp raw'!D989</f>
        <v>-9.1963863372802726E-2</v>
      </c>
      <c r="C989" s="6">
        <f>'Centerline slab disp raw'!G989</f>
        <v>-8.6127555370330802E-2</v>
      </c>
      <c r="D989" s="6">
        <f>'Centerline slab disp raw'!J989</f>
        <v>-0.12357984781265258</v>
      </c>
      <c r="E989" s="6">
        <f>'Centerline slab disp raw'!M989</f>
        <v>-9.8284637928009025E-2</v>
      </c>
      <c r="F989" s="6">
        <f>'Centerline slab disp raw'!P989</f>
        <v>-0.10439194440841675</v>
      </c>
    </row>
    <row r="990" spans="1:6" x14ac:dyDescent="0.45">
      <c r="A990">
        <v>197.79999999999973</v>
      </c>
      <c r="B990" s="6">
        <f>'Centerline slab disp raw'!D990</f>
        <v>-9.1306805610656738E-2</v>
      </c>
      <c r="C990" s="6">
        <f>'Centerline slab disp raw'!G990</f>
        <v>-8.5562849044799799E-2</v>
      </c>
      <c r="D990" s="6">
        <f>'Centerline slab disp raw'!J990</f>
        <v>-0.12128620147705077</v>
      </c>
      <c r="E990" s="6">
        <f>'Centerline slab disp raw'!M990</f>
        <v>-9.7288453578948969E-2</v>
      </c>
      <c r="F990" s="6">
        <f>'Centerline slab disp raw'!P990</f>
        <v>-0.10427536964416503</v>
      </c>
    </row>
    <row r="991" spans="1:6" x14ac:dyDescent="0.45">
      <c r="A991">
        <v>197.99999999999972</v>
      </c>
      <c r="B991" s="6">
        <f>'Centerline slab disp raw'!D991</f>
        <v>-9.0346956253051752E-2</v>
      </c>
      <c r="C991" s="6">
        <f>'Centerline slab disp raw'!G991</f>
        <v>-8.4715032577514643E-2</v>
      </c>
      <c r="D991" s="6">
        <f>'Centerline slab disp raw'!J991</f>
        <v>-0.11978435516357422</v>
      </c>
      <c r="E991" s="6">
        <f>'Centerline slab disp raw'!M991</f>
        <v>-9.6691954135894764E-2</v>
      </c>
      <c r="F991" s="6">
        <f>'Centerline slab disp raw'!P991</f>
        <v>-0.10418150424957275</v>
      </c>
    </row>
    <row r="992" spans="1:6" x14ac:dyDescent="0.45">
      <c r="A992">
        <v>198.1999999999997</v>
      </c>
      <c r="B992" s="6">
        <f>'Centerline slab disp raw'!D992</f>
        <v>-8.9272046089172358E-2</v>
      </c>
      <c r="C992" s="6">
        <f>'Centerline slab disp raw'!G992</f>
        <v>-8.390506505966186E-2</v>
      </c>
      <c r="D992" s="6">
        <f>'Centerline slab disp raw'!J992</f>
        <v>-0.1186246633529663</v>
      </c>
      <c r="E992" s="6">
        <f>'Centerline slab disp raw'!M992</f>
        <v>-9.5965254306793202E-2</v>
      </c>
      <c r="F992" s="6">
        <f>'Centerline slab disp raw'!P992</f>
        <v>-0.10406492948532103</v>
      </c>
    </row>
    <row r="993" spans="1:6" x14ac:dyDescent="0.45">
      <c r="A993">
        <v>198.39999999999969</v>
      </c>
      <c r="B993" s="6">
        <f>'Centerline slab disp raw'!D993</f>
        <v>-8.8487815856933591E-2</v>
      </c>
      <c r="C993" s="6">
        <f>'Centerline slab disp raw'!G993</f>
        <v>-8.3188962936401364E-2</v>
      </c>
      <c r="D993" s="6">
        <f>'Centerline slab disp raw'!J993</f>
        <v>-0.11740592718124389</v>
      </c>
      <c r="E993" s="6">
        <f>'Centerline slab disp raw'!M993</f>
        <v>-9.4828271865844721E-2</v>
      </c>
      <c r="F993" s="6">
        <f>'Centerline slab disp raw'!P993</f>
        <v>-0.10398166179656981</v>
      </c>
    </row>
    <row r="994" spans="1:6" x14ac:dyDescent="0.45">
      <c r="A994">
        <v>198.59999999999968</v>
      </c>
      <c r="B994" s="6">
        <f>'Centerline slab disp raw'!D994</f>
        <v>-8.7773227691650385E-2</v>
      </c>
      <c r="C994" s="6">
        <f>'Centerline slab disp raw'!G994</f>
        <v>-8.2622742652893058E-2</v>
      </c>
      <c r="D994" s="6">
        <f>'Centerline slab disp raw'!J994</f>
        <v>-0.11635372638702392</v>
      </c>
      <c r="E994" s="6">
        <f>'Centerline slab disp raw'!M994</f>
        <v>-9.3458139896392817E-2</v>
      </c>
      <c r="F994" s="6">
        <f>'Centerline slab disp raw'!P994</f>
        <v>-0.10396955013275146</v>
      </c>
    </row>
    <row r="995" spans="1:6" x14ac:dyDescent="0.45">
      <c r="A995">
        <v>198.79999999999967</v>
      </c>
      <c r="B995" s="6">
        <f>'Centerline slab disp raw'!D995</f>
        <v>-8.7025332450866688E-2</v>
      </c>
      <c r="C995" s="6">
        <f>'Centerline slab disp raw'!G995</f>
        <v>-8.221246004104614E-2</v>
      </c>
      <c r="D995" s="6">
        <f>'Centerline slab disp raw'!J995</f>
        <v>-0.11534543037414551</v>
      </c>
      <c r="E995" s="6">
        <f>'Centerline slab disp raw'!M995</f>
        <v>-9.2016851902008048E-2</v>
      </c>
      <c r="F995" s="6">
        <f>'Centerline slab disp raw'!P995</f>
        <v>-0.10393472909927368</v>
      </c>
    </row>
    <row r="996" spans="1:6" x14ac:dyDescent="0.45">
      <c r="A996">
        <v>198.99999999999966</v>
      </c>
      <c r="B996" s="6">
        <f>'Centerline slab disp raw'!D996</f>
        <v>-8.6301660537719718E-2</v>
      </c>
      <c r="C996" s="6">
        <f>'Centerline slab disp raw'!G996</f>
        <v>-8.137675523757934E-2</v>
      </c>
      <c r="D996" s="6">
        <f>'Centerline slab disp raw'!J996</f>
        <v>-0.11432653665542603</v>
      </c>
      <c r="E996" s="6">
        <f>'Centerline slab disp raw'!M996</f>
        <v>-9.0563452243804923E-2</v>
      </c>
      <c r="F996" s="6">
        <f>'Centerline slab disp raw'!P996</f>
        <v>-0.10381815433502196</v>
      </c>
    </row>
    <row r="997" spans="1:6" x14ac:dyDescent="0.45">
      <c r="A997">
        <v>199.2</v>
      </c>
      <c r="B997" s="6">
        <f>'Centerline slab disp raw'!D997</f>
        <v>-8.5175275802612305E-2</v>
      </c>
      <c r="C997" s="6">
        <f>'Centerline slab disp raw'!G997</f>
        <v>-8.0353319644927979E-2</v>
      </c>
      <c r="D997" s="6">
        <f>'Centerline slab disp raw'!J997</f>
        <v>-0.1139147400856018</v>
      </c>
      <c r="E997" s="6">
        <f>'Centerline slab disp raw'!M997</f>
        <v>-9.0984332561492909E-2</v>
      </c>
      <c r="F997" s="6">
        <f>'Centerline slab disp raw'!P997</f>
        <v>-0.10444796085357666</v>
      </c>
    </row>
    <row r="998" spans="1:6" x14ac:dyDescent="0.45">
      <c r="A998">
        <v>199.39999999999998</v>
      </c>
      <c r="B998" s="6">
        <f>'Centerline slab disp raw'!D998</f>
        <v>-8.4645390510559082E-2</v>
      </c>
      <c r="C998" s="6">
        <f>'Centerline slab disp raw'!G998</f>
        <v>-7.9634189605712891E-2</v>
      </c>
      <c r="D998" s="6">
        <f>'Centerline slab disp raw'!J998</f>
        <v>-0.11303664445877075</v>
      </c>
      <c r="E998" s="6">
        <f>'Centerline slab disp raw'!M998</f>
        <v>-9.0115320682525632E-2</v>
      </c>
      <c r="F998" s="6">
        <f>'Centerline slab disp raw'!P998</f>
        <v>-0.10438891649246215</v>
      </c>
    </row>
    <row r="999" spans="1:6" x14ac:dyDescent="0.45">
      <c r="A999">
        <v>199.59999999999997</v>
      </c>
      <c r="B999" s="6">
        <f>'Centerline slab disp raw'!D999</f>
        <v>-8.4236621856689453E-2</v>
      </c>
      <c r="C999" s="6">
        <f>'Centerline slab disp raw'!G999</f>
        <v>-7.8801512718200684E-2</v>
      </c>
      <c r="D999" s="6">
        <f>'Centerline slab disp raw'!J999</f>
        <v>-0.11238110065460205</v>
      </c>
      <c r="E999" s="6">
        <f>'Centerline slab disp raw'!M999</f>
        <v>-8.9530932903289784E-2</v>
      </c>
      <c r="F999" s="6">
        <f>'Centerline slab disp raw'!P999</f>
        <v>-0.1043768048286438</v>
      </c>
    </row>
    <row r="1000" spans="1:6" x14ac:dyDescent="0.45">
      <c r="A1000">
        <v>199.79999999999995</v>
      </c>
      <c r="B1000" s="6">
        <f>'Centerline slab disp raw'!D1000</f>
        <v>-8.3652234077453605E-2</v>
      </c>
      <c r="C1000" s="6">
        <f>'Centerline slab disp raw'!G1000</f>
        <v>-7.8152024745941157E-2</v>
      </c>
      <c r="D1000" s="6">
        <f>'Centerline slab disp raw'!J1000</f>
        <v>-0.11182093620300293</v>
      </c>
      <c r="E1000" s="6">
        <f>'Centerline slab disp raw'!M1000</f>
        <v>-8.8289487361907948E-2</v>
      </c>
      <c r="F1000" s="6">
        <f>'Centerline slab disp raw'!P1000</f>
        <v>-0.1043768048286438</v>
      </c>
    </row>
    <row r="1001" spans="1:6" x14ac:dyDescent="0.45">
      <c r="A1001">
        <v>199.99999999999994</v>
      </c>
      <c r="B1001" s="6">
        <f>'Centerline slab disp raw'!D1001</f>
        <v>-8.3007287979125974E-2</v>
      </c>
      <c r="C1001" s="6">
        <f>'Centerline slab disp raw'!G1001</f>
        <v>-7.7799272537231443E-2</v>
      </c>
      <c r="D1001" s="6">
        <f>'Centerline slab disp raw'!J1001</f>
        <v>-0.11126834154129028</v>
      </c>
      <c r="E1001" s="6">
        <f>'Centerline slab disp raw'!M1001</f>
        <v>-8.6870908737182617E-2</v>
      </c>
      <c r="F1001" s="6">
        <f>'Centerline slab disp raw'!P1001</f>
        <v>-0.10441313982009887</v>
      </c>
    </row>
    <row r="1002" spans="1:6" x14ac:dyDescent="0.45">
      <c r="A1002">
        <v>200.19999999999993</v>
      </c>
      <c r="B1002" s="6">
        <f>'Centerline slab disp raw'!D1002</f>
        <v>-8.2565212249755854E-2</v>
      </c>
      <c r="C1002" s="6">
        <f>'Centerline slab disp raw'!G1002</f>
        <v>-7.7189147472381592E-2</v>
      </c>
      <c r="D1002" s="6">
        <f>'Centerline slab disp raw'!J1002</f>
        <v>-0.11068243980407715</v>
      </c>
      <c r="E1002" s="6">
        <f>'Centerline slab disp raw'!M1002</f>
        <v>-8.6203253269195548E-2</v>
      </c>
      <c r="F1002" s="6">
        <f>'Centerline slab disp raw'!P1002</f>
        <v>-0.10438891649246215</v>
      </c>
    </row>
    <row r="1003" spans="1:6" x14ac:dyDescent="0.45">
      <c r="A1003">
        <v>200.39999999999992</v>
      </c>
      <c r="B1003" s="6">
        <f>'Centerline slab disp raw'!D1003</f>
        <v>-8.2062578201293937E-2</v>
      </c>
      <c r="C1003" s="6">
        <f>'Centerline slab disp raw'!G1003</f>
        <v>-7.6577508449554438E-2</v>
      </c>
      <c r="D1003" s="6">
        <f>'Centerline slab disp raw'!J1003</f>
        <v>-0.10989669561386108</v>
      </c>
      <c r="E1003" s="6">
        <f>'Centerline slab disp raw'!M1003</f>
        <v>-8.5711216926574699E-2</v>
      </c>
      <c r="F1003" s="6">
        <f>'Centerline slab disp raw'!P1003</f>
        <v>-0.1042844533920288</v>
      </c>
    </row>
    <row r="1004" spans="1:6" x14ac:dyDescent="0.45">
      <c r="A1004">
        <v>200.59999999999991</v>
      </c>
      <c r="B1004" s="6">
        <f>'Centerline slab disp raw'!D1004</f>
        <v>-8.1384325027465815E-2</v>
      </c>
      <c r="C1004" s="6">
        <f>'Centerline slab disp raw'!G1004</f>
        <v>-7.5990092754364011E-2</v>
      </c>
      <c r="D1004" s="6">
        <f>'Centerline slab disp raw'!J1004</f>
        <v>-0.1090549349784851</v>
      </c>
      <c r="E1004" s="6">
        <f>'Centerline slab disp raw'!M1004</f>
        <v>-8.5137426853179932E-2</v>
      </c>
      <c r="F1004" s="6">
        <f>'Centerline slab disp raw'!P1004</f>
        <v>-0.10421329736709595</v>
      </c>
    </row>
    <row r="1005" spans="1:6" x14ac:dyDescent="0.45">
      <c r="A1005">
        <v>200.7999999999999</v>
      </c>
      <c r="B1005" s="6">
        <f>'Centerline slab disp raw'!D1005</f>
        <v>-8.0645513534545896E-2</v>
      </c>
      <c r="C1005" s="6">
        <f>'Centerline slab disp raw'!G1005</f>
        <v>-7.5133192539215077E-2</v>
      </c>
      <c r="D1005" s="6">
        <f>'Centerline slab disp raw'!J1005</f>
        <v>-0.10821166038513183</v>
      </c>
      <c r="E1005" s="6">
        <f>'Centerline slab disp raw'!M1005</f>
        <v>-8.4551525115966794E-2</v>
      </c>
      <c r="F1005" s="6">
        <f>'Centerline slab disp raw'!P1005</f>
        <v>-0.10411943197250366</v>
      </c>
    </row>
    <row r="1006" spans="1:6" x14ac:dyDescent="0.45">
      <c r="A1006">
        <v>200.99999999999989</v>
      </c>
      <c r="B1006" s="6">
        <f>'Centerline slab disp raw'!D1006</f>
        <v>-7.9906702041625977E-2</v>
      </c>
      <c r="C1006" s="6">
        <f>'Centerline slab disp raw'!G1006</f>
        <v>-7.4530637264251701E-2</v>
      </c>
      <c r="D1006" s="6">
        <f>'Centerline slab disp raw'!J1006</f>
        <v>-0.10738201141357422</v>
      </c>
      <c r="E1006" s="6">
        <f>'Centerline slab disp raw'!M1006</f>
        <v>-8.3812713623046875E-2</v>
      </c>
      <c r="F1006" s="6">
        <f>'Centerline slab disp raw'!P1006</f>
        <v>-0.10406190156936646</v>
      </c>
    </row>
    <row r="1007" spans="1:6" x14ac:dyDescent="0.45">
      <c r="A1007">
        <v>201.19999999999987</v>
      </c>
      <c r="B1007" s="6">
        <f>'Centerline slab disp raw'!D1007</f>
        <v>-7.9276895523071281E-2</v>
      </c>
      <c r="C1007" s="6">
        <f>'Centerline slab disp raw'!G1007</f>
        <v>-7.4189996719360343E-2</v>
      </c>
      <c r="D1007" s="6">
        <f>'Centerline slab disp raw'!J1007</f>
        <v>-0.10671284198760986</v>
      </c>
      <c r="E1007" s="6">
        <f>'Centerline slab disp raw'!M1007</f>
        <v>-8.2981550693511957E-2</v>
      </c>
      <c r="F1007" s="6">
        <f>'Centerline slab disp raw'!P1007</f>
        <v>-0.10402708053588866</v>
      </c>
    </row>
    <row r="1008" spans="1:6" x14ac:dyDescent="0.45">
      <c r="A1008">
        <v>201.39999999999986</v>
      </c>
      <c r="B1008" s="6">
        <f>'Centerline slab disp raw'!D1008</f>
        <v>-7.8713703155517567E-2</v>
      </c>
      <c r="C1008" s="6">
        <f>'Centerline slab disp raw'!G1008</f>
        <v>-7.3708558082580561E-2</v>
      </c>
      <c r="D1008" s="6">
        <f>'Centerline slab disp raw'!J1008</f>
        <v>-0.10584534406661987</v>
      </c>
      <c r="E1008" s="6">
        <f>'Centerline slab disp raw'!M1008</f>
        <v>-8.2126164436340326E-2</v>
      </c>
      <c r="F1008" s="6">
        <f>'Centerline slab disp raw'!P1008</f>
        <v>-0.10390899181365966</v>
      </c>
    </row>
    <row r="1009" spans="1:6" x14ac:dyDescent="0.45">
      <c r="A1009">
        <v>201.59999999999985</v>
      </c>
      <c r="B1009" s="6">
        <f>'Centerline slab disp raw'!D1009</f>
        <v>-7.8059673309326172E-2</v>
      </c>
      <c r="C1009" s="6">
        <f>'Centerline slab disp raw'!G1009</f>
        <v>-7.3227119445800778E-2</v>
      </c>
      <c r="D1009" s="6">
        <f>'Centerline slab disp raw'!J1009</f>
        <v>-0.10480374097824097</v>
      </c>
      <c r="E1009" s="6">
        <f>'Centerline slab disp raw'!M1009</f>
        <v>-8.1506955623626698E-2</v>
      </c>
      <c r="F1009" s="6">
        <f>'Centerline slab disp raw'!P1009</f>
        <v>-0.10382723808288574</v>
      </c>
    </row>
    <row r="1010" spans="1:6" x14ac:dyDescent="0.45">
      <c r="A1010">
        <v>201.79999999999984</v>
      </c>
      <c r="B1010" s="6">
        <f>'Centerline slab disp raw'!D1010</f>
        <v>-7.7372336387634272E-2</v>
      </c>
      <c r="C1010" s="6">
        <f>'Centerline slab disp raw'!G1010</f>
        <v>-7.2766876220703117E-2</v>
      </c>
      <c r="D1010" s="6">
        <f>'Centerline slab disp raw'!J1010</f>
        <v>-0.10367735624313354</v>
      </c>
      <c r="E1010" s="6">
        <f>'Centerline slab disp raw'!M1010</f>
        <v>-8.1049740314483643E-2</v>
      </c>
      <c r="F1010" s="6">
        <f>'Centerline slab disp raw'!P1010</f>
        <v>-0.1038378357887268</v>
      </c>
    </row>
    <row r="1011" spans="1:6" x14ac:dyDescent="0.45">
      <c r="A1011">
        <v>201.99999999999983</v>
      </c>
      <c r="B1011" s="6">
        <f>'Centerline slab disp raw'!D1011</f>
        <v>-7.6633524894714353E-2</v>
      </c>
      <c r="C1011" s="6">
        <f>'Centerline slab disp raw'!G1011</f>
        <v>-7.2332370281219485E-2</v>
      </c>
      <c r="D1011" s="6">
        <f>'Centerline slab disp raw'!J1011</f>
        <v>-0.10180307626724243</v>
      </c>
      <c r="E1011" s="6">
        <f>'Centerline slab disp raw'!M1011</f>
        <v>-8.0485033988952626E-2</v>
      </c>
      <c r="F1011" s="6">
        <f>'Centerline slab disp raw'!P1011</f>
        <v>-0.10379241704940795</v>
      </c>
    </row>
    <row r="1012" spans="1:6" x14ac:dyDescent="0.45">
      <c r="A1012">
        <v>202.19999999999982</v>
      </c>
      <c r="B1012" s="6">
        <f>'Centerline slab disp raw'!D1012</f>
        <v>-7.5825071334838859E-2</v>
      </c>
      <c r="C1012" s="6">
        <f>'Centerline slab disp raw'!G1012</f>
        <v>-7.1965992450714111E-2</v>
      </c>
      <c r="D1012" s="6">
        <f>'Centerline slab disp raw'!J1012</f>
        <v>-9.9954533576965321E-2</v>
      </c>
      <c r="E1012" s="6">
        <f>'Centerline slab disp raw'!M1012</f>
        <v>-7.9961204528808588E-2</v>
      </c>
      <c r="F1012" s="6">
        <f>'Centerline slab disp raw'!P1012</f>
        <v>-0.10375608205795288</v>
      </c>
    </row>
    <row r="1013" spans="1:6" x14ac:dyDescent="0.45">
      <c r="A1013">
        <v>202.39999999999981</v>
      </c>
      <c r="B1013" s="6">
        <f>'Centerline slab disp raw'!D1013</f>
        <v>-7.5158929824829093E-2</v>
      </c>
      <c r="C1013" s="6">
        <f>'Centerline slab disp raw'!G1013</f>
        <v>-7.1473956108093262E-2</v>
      </c>
      <c r="D1013" s="6">
        <f>'Centerline slab disp raw'!J1013</f>
        <v>-9.8840260505676264E-2</v>
      </c>
      <c r="E1013" s="6">
        <f>'Centerline slab disp raw'!M1013</f>
        <v>-7.9596340656280518E-2</v>
      </c>
      <c r="F1013" s="6">
        <f>'Centerline slab disp raw'!P1013</f>
        <v>-0.10373337268829345</v>
      </c>
    </row>
    <row r="1014" spans="1:6" x14ac:dyDescent="0.45">
      <c r="A1014">
        <v>202.5999999999998</v>
      </c>
      <c r="B1014" s="6">
        <f>'Centerline slab disp raw'!D1014</f>
        <v>-7.459573745727538E-2</v>
      </c>
      <c r="C1014" s="6">
        <f>'Centerline slab disp raw'!G1014</f>
        <v>-7.0862317085266108E-2</v>
      </c>
      <c r="D1014" s="6">
        <f>'Centerline slab disp raw'!J1014</f>
        <v>-9.783499240875243E-2</v>
      </c>
      <c r="E1014" s="6">
        <f>'Centerline slab disp raw'!M1014</f>
        <v>-7.9186058044433585E-2</v>
      </c>
      <c r="F1014" s="6">
        <f>'Centerline slab disp raw'!P1014</f>
        <v>-0.1036864399909973</v>
      </c>
    </row>
    <row r="1015" spans="1:6" x14ac:dyDescent="0.45">
      <c r="A1015">
        <v>202.79999999999978</v>
      </c>
      <c r="B1015" s="6">
        <f>'Centerline slab disp raw'!D1015</f>
        <v>-7.387206554412841E-2</v>
      </c>
      <c r="C1015" s="6">
        <f>'Centerline slab disp raw'!G1015</f>
        <v>-7.0355141162872309E-2</v>
      </c>
      <c r="D1015" s="6">
        <f>'Centerline slab disp raw'!J1015</f>
        <v>-9.6803987026214594E-2</v>
      </c>
      <c r="E1015" s="6">
        <f>'Centerline slab disp raw'!M1015</f>
        <v>-7.8589558601379395E-2</v>
      </c>
      <c r="F1015" s="6">
        <f>'Centerline slab disp raw'!P1015</f>
        <v>-0.10367432832717895</v>
      </c>
    </row>
    <row r="1016" spans="1:6" x14ac:dyDescent="0.45">
      <c r="A1016">
        <v>202.99999999999977</v>
      </c>
      <c r="B1016" s="6">
        <f>'Centerline slab disp raw'!D1016</f>
        <v>-7.3042416572570795E-2</v>
      </c>
      <c r="C1016" s="6">
        <f>'Centerline slab disp raw'!G1016</f>
        <v>-6.9863104820251459E-2</v>
      </c>
      <c r="D1016" s="6">
        <f>'Centerline slab disp raw'!J1016</f>
        <v>-9.5772981643676758E-2</v>
      </c>
      <c r="E1016" s="6">
        <f>'Centerline slab disp raw'!M1016</f>
        <v>-7.7990031242370597E-2</v>
      </c>
      <c r="F1016" s="6">
        <f>'Centerline slab disp raw'!P1016</f>
        <v>-0.10362588167190551</v>
      </c>
    </row>
    <row r="1017" spans="1:6" x14ac:dyDescent="0.45">
      <c r="A1017">
        <v>203.19999999999976</v>
      </c>
      <c r="B1017" s="6">
        <f>'Centerline slab disp raw'!D1017</f>
        <v>-7.237627506256103E-2</v>
      </c>
      <c r="C1017" s="6">
        <f>'Centerline slab disp raw'!G1017</f>
        <v>-6.932110786437988E-2</v>
      </c>
      <c r="D1017" s="6">
        <f>'Centerline slab disp raw'!J1017</f>
        <v>-9.4834327697753906E-2</v>
      </c>
      <c r="E1017" s="6">
        <f>'Centerline slab disp raw'!M1017</f>
        <v>-7.7626681327819816E-2</v>
      </c>
      <c r="F1017" s="6">
        <f>'Centerline slab disp raw'!P1017</f>
        <v>-0.10359106063842773</v>
      </c>
    </row>
    <row r="1018" spans="1:6" x14ac:dyDescent="0.45">
      <c r="A1018">
        <v>203.39999999999975</v>
      </c>
      <c r="B1018" s="6">
        <f>'Centerline slab disp raw'!D1018</f>
        <v>-7.1813082695007316E-2</v>
      </c>
      <c r="C1018" s="6">
        <f>'Centerline slab disp raw'!G1018</f>
        <v>-6.894261837005615E-2</v>
      </c>
      <c r="D1018" s="6">
        <f>'Centerline slab disp raw'!J1018</f>
        <v>-9.4213604927062988E-2</v>
      </c>
      <c r="E1018" s="6">
        <f>'Centerline slab disp raw'!M1018</f>
        <v>-7.7310264110565186E-2</v>
      </c>
      <c r="F1018" s="6">
        <f>'Centerline slab disp raw'!P1018</f>
        <v>-0.10355775356292723</v>
      </c>
    </row>
    <row r="1019" spans="1:6" x14ac:dyDescent="0.45">
      <c r="A1019">
        <v>203.59999999999974</v>
      </c>
      <c r="B1019" s="6">
        <f>'Centerline slab disp raw'!D1019</f>
        <v>-7.1134829521179194E-2</v>
      </c>
      <c r="C1019" s="6">
        <f>'Centerline slab disp raw'!G1019</f>
        <v>-6.8580782413482658E-2</v>
      </c>
      <c r="D1019" s="6">
        <f>'Centerline slab disp raw'!J1019</f>
        <v>-9.3417263031005851E-2</v>
      </c>
      <c r="E1019" s="6">
        <f>'Centerline slab disp raw'!M1019</f>
        <v>-7.6995360851287831E-2</v>
      </c>
      <c r="F1019" s="6">
        <f>'Centerline slab disp raw'!P1019</f>
        <v>-0.10349870920181274</v>
      </c>
    </row>
    <row r="1020" spans="1:6" x14ac:dyDescent="0.45">
      <c r="A1020">
        <v>203.79999999999973</v>
      </c>
      <c r="B1020" s="6">
        <f>'Centerline slab disp raw'!D1020</f>
        <v>-7.037482261657714E-2</v>
      </c>
      <c r="C1020" s="6">
        <f>'Centerline slab disp raw'!G1020</f>
        <v>-6.8190181255340571E-2</v>
      </c>
      <c r="D1020" s="6">
        <f>'Centerline slab disp raw'!J1020</f>
        <v>-9.2421078681945795E-2</v>
      </c>
      <c r="E1020" s="6">
        <f>'Centerline slab disp raw'!M1020</f>
        <v>-7.6703166961669914E-2</v>
      </c>
      <c r="F1020" s="6">
        <f>'Centerline slab disp raw'!P1020</f>
        <v>-0.10350930690765381</v>
      </c>
    </row>
    <row r="1021" spans="1:6" x14ac:dyDescent="0.45">
      <c r="A1021">
        <v>203.99999999999972</v>
      </c>
      <c r="B1021" s="6">
        <f>'Centerline slab disp raw'!D1021</f>
        <v>-6.9745016098022458E-2</v>
      </c>
      <c r="C1021" s="6">
        <f>'Centerline slab disp raw'!G1021</f>
        <v>-6.7826831340789789E-2</v>
      </c>
      <c r="D1021" s="6">
        <f>'Centerline slab disp raw'!J1021</f>
        <v>-9.1813981533050537E-2</v>
      </c>
      <c r="E1021" s="6">
        <f>'Centerline slab disp raw'!M1021</f>
        <v>-7.6386749744415283E-2</v>
      </c>
      <c r="F1021" s="6">
        <f>'Centerline slab disp raw'!P1021</f>
        <v>-0.10350930690765381</v>
      </c>
    </row>
    <row r="1022" spans="1:6" x14ac:dyDescent="0.45">
      <c r="A1022">
        <v>204.1999999999997</v>
      </c>
      <c r="B1022" s="6">
        <f>'Centerline slab disp raw'!D1022</f>
        <v>-6.9193935394287101E-2</v>
      </c>
      <c r="C1022" s="6">
        <f>'Centerline slab disp raw'!G1022</f>
        <v>-6.7451369762420652E-2</v>
      </c>
      <c r="D1022" s="6">
        <f>'Centerline slab disp raw'!J1022</f>
        <v>-9.1368877887725825E-2</v>
      </c>
      <c r="E1022" s="6">
        <f>'Centerline slab disp raw'!M1022</f>
        <v>-7.6093041896820063E-2</v>
      </c>
      <c r="F1022" s="6">
        <f>'Centerline slab disp raw'!P1022</f>
        <v>-0.10344117879867554</v>
      </c>
    </row>
    <row r="1023" spans="1:6" x14ac:dyDescent="0.45">
      <c r="A1023">
        <v>204.39999999999969</v>
      </c>
      <c r="B1023" s="6">
        <f>'Centerline slab disp raw'!D1023</f>
        <v>-6.8491458892822266E-2</v>
      </c>
      <c r="C1023" s="6">
        <f>'Centerline slab disp raw'!G1023</f>
        <v>-6.6969931125640869E-2</v>
      </c>
      <c r="D1023" s="6">
        <f>'Centerline slab disp raw'!J1023</f>
        <v>-9.0852618217468262E-2</v>
      </c>
      <c r="E1023" s="6">
        <f>'Centerline slab disp raw'!M1023</f>
        <v>-7.5741803646087638E-2</v>
      </c>
      <c r="F1023" s="6">
        <f>'Centerline slab disp raw'!P1023</f>
        <v>-0.1033927321434021</v>
      </c>
    </row>
    <row r="1024" spans="1:6" x14ac:dyDescent="0.45">
      <c r="A1024">
        <v>204.59999999999968</v>
      </c>
      <c r="B1024" s="6">
        <f>'Centerline slab disp raw'!D1024</f>
        <v>-6.7801094055175773E-2</v>
      </c>
      <c r="C1024" s="6">
        <f>'Centerline slab disp raw'!G1024</f>
        <v>-6.6711044311523429E-2</v>
      </c>
      <c r="D1024" s="6">
        <f>'Centerline slab disp raw'!J1024</f>
        <v>-9.0362095832824701E-2</v>
      </c>
      <c r="E1024" s="6">
        <f>'Centerline slab disp raw'!M1024</f>
        <v>-7.53663420677185E-2</v>
      </c>
      <c r="F1024" s="6">
        <f>'Centerline slab disp raw'!P1024</f>
        <v>-0.10342755317687988</v>
      </c>
    </row>
    <row r="1025" spans="1:6" x14ac:dyDescent="0.45">
      <c r="A1025">
        <v>204.79999999999967</v>
      </c>
      <c r="B1025" s="6">
        <f>'Centerline slab disp raw'!D1025</f>
        <v>-6.7319655418395991E-2</v>
      </c>
      <c r="C1025" s="6">
        <f>'Centerline slab disp raw'!G1025</f>
        <v>-6.6956305503845209E-2</v>
      </c>
      <c r="D1025" s="6">
        <f>'Centerline slab disp raw'!J1025</f>
        <v>-8.9859461784362785E-2</v>
      </c>
      <c r="E1025" s="6">
        <f>'Centerline slab disp raw'!M1025</f>
        <v>-7.5062036514282227E-2</v>
      </c>
      <c r="F1025" s="6">
        <f>'Centerline slab disp raw'!P1025</f>
        <v>-0.10345177650451659</v>
      </c>
    </row>
    <row r="1026" spans="1:6" x14ac:dyDescent="0.45">
      <c r="A1026">
        <v>204.99999999999966</v>
      </c>
      <c r="B1026" s="6">
        <f>'Centerline slab disp raw'!D1026</f>
        <v>-6.6922998428344718E-2</v>
      </c>
      <c r="C1026" s="6">
        <f>'Centerline slab disp raw'!G1026</f>
        <v>-6.6853356361389157E-2</v>
      </c>
      <c r="D1026" s="6">
        <f>'Centerline slab disp raw'!J1026</f>
        <v>-8.9446151256561274E-2</v>
      </c>
      <c r="E1026" s="6">
        <f>'Centerline slab disp raw'!M1026</f>
        <v>-7.4735021591186515E-2</v>
      </c>
      <c r="F1026" s="6">
        <f>'Centerline slab disp raw'!P1026</f>
        <v>-0.10340635776519774</v>
      </c>
    </row>
    <row r="1027" spans="1:6" x14ac:dyDescent="0.45">
      <c r="A1027">
        <v>205.2</v>
      </c>
      <c r="B1027" s="6">
        <f>'Centerline slab disp raw'!D1027</f>
        <v>-6.6535425186157224E-2</v>
      </c>
      <c r="C1027" s="6">
        <f>'Centerline slab disp raw'!G1027</f>
        <v>-6.6506659984588615E-2</v>
      </c>
      <c r="D1027" s="6">
        <f>'Centerline slab disp raw'!J1027</f>
        <v>-8.8723993301391593E-2</v>
      </c>
      <c r="E1027" s="6">
        <f>'Centerline slab disp raw'!M1027</f>
        <v>-7.2962176799774167E-2</v>
      </c>
      <c r="F1027" s="6">
        <f>'Centerline slab disp raw'!P1027</f>
        <v>-0.10299304723739623</v>
      </c>
    </row>
    <row r="1028" spans="1:6" x14ac:dyDescent="0.45">
      <c r="A1028">
        <v>205.39999999999998</v>
      </c>
      <c r="B1028" s="6">
        <f>'Centerline slab disp raw'!D1028</f>
        <v>-6.5996456146240237E-2</v>
      </c>
      <c r="C1028" s="6">
        <f>'Centerline slab disp raw'!G1028</f>
        <v>-6.6023707389831543E-2</v>
      </c>
      <c r="D1028" s="6">
        <f>'Centerline slab disp raw'!J1028</f>
        <v>-8.8148689270019523E-2</v>
      </c>
      <c r="E1028" s="6">
        <f>'Centerline slab disp raw'!M1028</f>
        <v>-7.2645759582519523E-2</v>
      </c>
      <c r="F1028" s="6">
        <f>'Centerline slab disp raw'!P1028</f>
        <v>-0.10301727056503296</v>
      </c>
    </row>
    <row r="1029" spans="1:6" x14ac:dyDescent="0.45">
      <c r="A1029">
        <v>205.59999999999997</v>
      </c>
      <c r="B1029" s="6">
        <f>'Centerline slab disp raw'!D1029</f>
        <v>-6.5539240837097168E-2</v>
      </c>
      <c r="C1029" s="6">
        <f>'Centerline slab disp raw'!G1029</f>
        <v>-6.5648245811462405E-2</v>
      </c>
      <c r="D1029" s="6">
        <f>'Centerline slab disp raw'!J1029</f>
        <v>-8.7692987918853757E-2</v>
      </c>
      <c r="E1029" s="6">
        <f>'Centerline slab disp raw'!M1029</f>
        <v>-7.2223365306854248E-2</v>
      </c>
      <c r="F1029" s="6">
        <f>'Centerline slab disp raw'!P1029</f>
        <v>-0.10305209159851074</v>
      </c>
    </row>
    <row r="1030" spans="1:6" x14ac:dyDescent="0.45">
      <c r="A1030">
        <v>205.79999999999995</v>
      </c>
      <c r="B1030" s="6">
        <f>'Centerline slab disp raw'!D1030</f>
        <v>-6.5142583847045896E-2</v>
      </c>
      <c r="C1030" s="6">
        <f>'Centerline slab disp raw'!G1030</f>
        <v>-6.5272784233093253E-2</v>
      </c>
      <c r="D1030" s="6">
        <f>'Centerline slab disp raw'!J1030</f>
        <v>-8.7259995937347401E-2</v>
      </c>
      <c r="E1030" s="6">
        <f>'Centerline slab disp raw'!M1030</f>
        <v>-7.1813082695007316E-2</v>
      </c>
      <c r="F1030" s="6">
        <f>'Centerline slab disp raw'!P1030</f>
        <v>-0.10299304723739623</v>
      </c>
    </row>
    <row r="1031" spans="1:6" x14ac:dyDescent="0.45">
      <c r="A1031">
        <v>205.99999999999994</v>
      </c>
      <c r="B1031" s="6">
        <f>'Centerline slab disp raw'!D1031</f>
        <v>-6.4676284790039063E-2</v>
      </c>
      <c r="C1031" s="6">
        <f>'Centerline slab disp raw'!G1031</f>
        <v>-6.4730787277221674E-2</v>
      </c>
      <c r="D1031" s="6">
        <f>'Centerline slab disp raw'!J1031</f>
        <v>-8.6696803569793701E-2</v>
      </c>
      <c r="E1031" s="6">
        <f>'Centerline slab disp raw'!M1031</f>
        <v>-7.1416425704956057E-2</v>
      </c>
      <c r="F1031" s="6">
        <f>'Centerline slab disp raw'!P1031</f>
        <v>-0.10291129350662231</v>
      </c>
    </row>
    <row r="1032" spans="1:6" x14ac:dyDescent="0.45">
      <c r="A1032">
        <v>206.19999999999993</v>
      </c>
      <c r="B1032" s="6">
        <f>'Centerline slab disp raw'!D1032</f>
        <v>-6.4243292808532707E-2</v>
      </c>
      <c r="C1032" s="6">
        <f>'Centerline slab disp raw'!G1032</f>
        <v>-6.4179706573486331E-2</v>
      </c>
      <c r="D1032" s="6">
        <f>'Centerline slab disp raw'!J1032</f>
        <v>-8.6228990554809565E-2</v>
      </c>
      <c r="E1032" s="6">
        <f>'Centerline slab disp raw'!M1032</f>
        <v>-7.0957696437835685E-2</v>
      </c>
      <c r="F1032" s="6">
        <f>'Centerline slab disp raw'!P1032</f>
        <v>-0.10294611454010009</v>
      </c>
    </row>
    <row r="1033" spans="1:6" x14ac:dyDescent="0.45">
      <c r="A1033">
        <v>206.39999999999992</v>
      </c>
      <c r="B1033" s="6">
        <f>'Centerline slab disp raw'!D1033</f>
        <v>-6.3892054557800296E-2</v>
      </c>
      <c r="C1033" s="6">
        <f>'Centerline slab disp raw'!G1033</f>
        <v>-6.3920819759368891E-2</v>
      </c>
      <c r="D1033" s="6">
        <f>'Centerline slab disp raw'!J1033</f>
        <v>-8.584141731262207E-2</v>
      </c>
      <c r="E1033" s="6">
        <f>'Centerline slab disp raw'!M1033</f>
        <v>-7.0653390884399411E-2</v>
      </c>
      <c r="F1033" s="6">
        <f>'Centerline slab disp raw'!P1033</f>
        <v>-0.10295822620391845</v>
      </c>
    </row>
    <row r="1034" spans="1:6" x14ac:dyDescent="0.45">
      <c r="A1034">
        <v>206.59999999999991</v>
      </c>
      <c r="B1034" s="6">
        <f>'Centerline slab disp raw'!D1034</f>
        <v>-6.345906257629394E-2</v>
      </c>
      <c r="C1034" s="6">
        <f>'Centerline slab disp raw'!G1034</f>
        <v>-6.3306152820587158E-2</v>
      </c>
      <c r="D1034" s="6">
        <f>'Centerline slab disp raw'!J1034</f>
        <v>-8.5538625717163086E-2</v>
      </c>
      <c r="E1034" s="6">
        <f>'Centerline slab disp raw'!M1034</f>
        <v>-7.0336973667144767E-2</v>
      </c>
      <c r="F1034" s="6">
        <f>'Centerline slab disp raw'!P1034</f>
        <v>-0.10289918184280394</v>
      </c>
    </row>
    <row r="1035" spans="1:6" x14ac:dyDescent="0.45">
      <c r="A1035">
        <v>206.7999999999999</v>
      </c>
      <c r="B1035" s="6">
        <f>'Centerline slab disp raw'!D1035</f>
        <v>-6.2989735603332514E-2</v>
      </c>
      <c r="C1035" s="6">
        <f>'Centerline slab disp raw'!G1035</f>
        <v>-6.2836825847625732E-2</v>
      </c>
      <c r="D1035" s="6">
        <f>'Centerline slab disp raw'!J1035</f>
        <v>-8.5258543491363525E-2</v>
      </c>
      <c r="E1035" s="6">
        <f>'Centerline slab disp raw'!M1035</f>
        <v>-6.9914579391479492E-2</v>
      </c>
      <c r="F1035" s="6">
        <f>'Centerline slab disp raw'!P1035</f>
        <v>-0.10291129350662231</v>
      </c>
    </row>
    <row r="1036" spans="1:6" x14ac:dyDescent="0.45">
      <c r="A1036">
        <v>206.99999999999989</v>
      </c>
      <c r="B1036" s="6">
        <f>'Centerline slab disp raw'!D1036</f>
        <v>-6.265060901641846E-2</v>
      </c>
      <c r="C1036" s="6">
        <f>'Centerline slab disp raw'!G1036</f>
        <v>-6.3060891628265378E-2</v>
      </c>
      <c r="D1036" s="6">
        <f>'Centerline slab disp raw'!J1036</f>
        <v>-8.4801328182220456E-2</v>
      </c>
      <c r="E1036" s="6">
        <f>'Centerline slab disp raw'!M1036</f>
        <v>-6.9530034065246576E-2</v>
      </c>
      <c r="F1036" s="6">
        <f>'Centerline slab disp raw'!P1036</f>
        <v>-0.10293400287628174</v>
      </c>
    </row>
    <row r="1037" spans="1:6" x14ac:dyDescent="0.45">
      <c r="A1037">
        <v>207.19999999999987</v>
      </c>
      <c r="B1037" s="6">
        <f>'Centerline slab disp raw'!D1037</f>
        <v>-6.2275147438049315E-2</v>
      </c>
      <c r="C1037" s="6">
        <f>'Centerline slab disp raw'!G1037</f>
        <v>-6.291857957839965E-2</v>
      </c>
      <c r="D1037" s="6">
        <f>'Centerline slab disp raw'!J1037</f>
        <v>-8.429718017578125E-2</v>
      </c>
      <c r="E1037" s="6">
        <f>'Centerline slab disp raw'!M1037</f>
        <v>-6.9165170192718506E-2</v>
      </c>
      <c r="F1037" s="6">
        <f>'Centerline slab disp raw'!P1037</f>
        <v>-0.10287495851516723</v>
      </c>
    </row>
    <row r="1038" spans="1:6" x14ac:dyDescent="0.45">
      <c r="A1038">
        <v>207.39999999999986</v>
      </c>
      <c r="B1038" s="6">
        <f>'Centerline slab disp raw'!D1038</f>
        <v>-6.1805820465087889E-2</v>
      </c>
      <c r="C1038" s="6">
        <f>'Centerline slab disp raw'!G1038</f>
        <v>-6.2461364269256588E-2</v>
      </c>
      <c r="D1038" s="6">
        <f>'Centerline slab disp raw'!J1038</f>
        <v>-8.3852076530456537E-2</v>
      </c>
      <c r="E1038" s="6">
        <f>'Centerline slab disp raw'!M1038</f>
        <v>-6.878062486648559E-2</v>
      </c>
      <c r="F1038" s="6">
        <f>'Centerline slab disp raw'!P1038</f>
        <v>-0.10286436080932616</v>
      </c>
    </row>
    <row r="1039" spans="1:6" x14ac:dyDescent="0.45">
      <c r="A1039">
        <v>207.59999999999985</v>
      </c>
      <c r="B1039" s="6">
        <f>'Centerline slab disp raw'!D1039</f>
        <v>-6.1481833457946777E-2</v>
      </c>
      <c r="C1039" s="6">
        <f>'Centerline slab disp raw'!G1039</f>
        <v>-6.2390208244323724E-2</v>
      </c>
      <c r="D1039" s="6">
        <f>'Centerline slab disp raw'!J1039</f>
        <v>-8.3149600028991688E-2</v>
      </c>
      <c r="E1039" s="6">
        <f>'Centerline slab disp raw'!M1039</f>
        <v>-6.8429386615753166E-2</v>
      </c>
      <c r="F1039" s="6">
        <f>'Centerline slab disp raw'!P1039</f>
        <v>-0.10286436080932616</v>
      </c>
    </row>
    <row r="1040" spans="1:6" x14ac:dyDescent="0.45">
      <c r="A1040">
        <v>207.79999999999984</v>
      </c>
      <c r="B1040" s="6">
        <f>'Centerline slab disp raw'!D1040</f>
        <v>-6.1036729812622065E-2</v>
      </c>
      <c r="C1040" s="6">
        <f>'Centerline slab disp raw'!G1040</f>
        <v>-6.2119209766387934E-2</v>
      </c>
      <c r="D1040" s="6">
        <f>'Centerline slab disp raw'!J1040</f>
        <v>-8.2353258132934565E-2</v>
      </c>
      <c r="E1040" s="6">
        <f>'Centerline slab disp raw'!M1040</f>
        <v>-6.8146276473999026E-2</v>
      </c>
      <c r="F1040" s="6">
        <f>'Centerline slab disp raw'!P1040</f>
        <v>-0.10284013748168945</v>
      </c>
    </row>
    <row r="1041" spans="1:6" x14ac:dyDescent="0.45">
      <c r="A1041">
        <v>207.99999999999983</v>
      </c>
      <c r="B1041" s="6">
        <f>'Centerline slab disp raw'!D1041</f>
        <v>-6.0440230369567867E-2</v>
      </c>
      <c r="C1041" s="6">
        <f>'Centerline slab disp raw'!G1041</f>
        <v>-6.2213075160980222E-2</v>
      </c>
      <c r="D1041" s="6">
        <f>'Centerline slab disp raw'!J1041</f>
        <v>-8.1942975521087646E-2</v>
      </c>
      <c r="E1041" s="6">
        <f>'Centerline slab disp raw'!M1041</f>
        <v>-6.7935836315155027E-2</v>
      </c>
      <c r="F1041" s="6">
        <f>'Centerline slab disp raw'!P1041</f>
        <v>-0.10284013748168945</v>
      </c>
    </row>
    <row r="1042" spans="1:6" x14ac:dyDescent="0.45">
      <c r="A1042">
        <v>208.19999999999982</v>
      </c>
      <c r="B1042" s="6">
        <f>'Centerline slab disp raw'!D1042</f>
        <v>-5.9946680068969721E-2</v>
      </c>
      <c r="C1042" s="6">
        <f>'Centerline slab disp raw'!G1042</f>
        <v>-6.3142645359039309E-2</v>
      </c>
      <c r="D1042" s="6">
        <f>'Centerline slab disp raw'!J1042</f>
        <v>-8.1579625606536865E-2</v>
      </c>
      <c r="E1042" s="6">
        <f>'Centerline slab disp raw'!M1042</f>
        <v>-6.7666351795196533E-2</v>
      </c>
      <c r="F1042" s="6">
        <f>'Centerline slab disp raw'!P1042</f>
        <v>-0.10282953977584838</v>
      </c>
    </row>
    <row r="1043" spans="1:6" x14ac:dyDescent="0.45">
      <c r="A1043">
        <v>208.39999999999981</v>
      </c>
      <c r="B1043" s="6">
        <f>'Centerline slab disp raw'!D1043</f>
        <v>-5.9504604339599608E-2</v>
      </c>
      <c r="C1043" s="6">
        <f>'Centerline slab disp raw'!G1043</f>
        <v>-6.3250136375427243E-2</v>
      </c>
      <c r="D1043" s="6">
        <f>'Centerline slab disp raw'!J1043</f>
        <v>-8.1051254272460932E-2</v>
      </c>
      <c r="E1043" s="6">
        <f>'Centerline slab disp raw'!M1043</f>
        <v>-6.7466509342193601E-2</v>
      </c>
      <c r="F1043" s="6">
        <f>'Centerline slab disp raw'!P1043</f>
        <v>-0.10282953977584838</v>
      </c>
    </row>
    <row r="1044" spans="1:6" x14ac:dyDescent="0.45">
      <c r="A1044">
        <v>208.5999999999998</v>
      </c>
      <c r="B1044" s="6">
        <f>'Centerline slab disp raw'!D1044</f>
        <v>-5.9068584442138666E-2</v>
      </c>
      <c r="C1044" s="6">
        <f>'Centerline slab disp raw'!G1044</f>
        <v>-6.2294828891754146E-2</v>
      </c>
      <c r="D1044" s="6">
        <f>'Centerline slab disp raw'!J1044</f>
        <v>-8.0628859996795643E-2</v>
      </c>
      <c r="E1044" s="6">
        <f>'Centerline slab disp raw'!M1044</f>
        <v>-6.739686727523804E-2</v>
      </c>
      <c r="F1044" s="6">
        <f>'Centerline slab disp raw'!P1044</f>
        <v>-0.10289918184280394</v>
      </c>
    </row>
    <row r="1045" spans="1:6" x14ac:dyDescent="0.45">
      <c r="A1045">
        <v>208.79999999999978</v>
      </c>
      <c r="B1045" s="6">
        <f>'Centerline slab disp raw'!D1045</f>
        <v>-5.868706703186035E-2</v>
      </c>
      <c r="C1045" s="6">
        <f>'Centerline slab disp raw'!G1045</f>
        <v>-6.1708927154541016E-2</v>
      </c>
      <c r="D1045" s="6">
        <f>'Centerline slab disp raw'!J1045</f>
        <v>-8.0233716964721674E-2</v>
      </c>
      <c r="E1045" s="6">
        <f>'Centerline slab disp raw'!M1045</f>
        <v>-6.7148578166961667E-2</v>
      </c>
      <c r="F1045" s="6">
        <f>'Centerline slab disp raw'!P1045</f>
        <v>-0.10291129350662231</v>
      </c>
    </row>
    <row r="1046" spans="1:6" x14ac:dyDescent="0.45">
      <c r="A1046">
        <v>208.99999999999977</v>
      </c>
      <c r="B1046" s="6">
        <f>'Centerline slab disp raw'!D1046</f>
        <v>-5.8405470848083493E-2</v>
      </c>
      <c r="C1046" s="6">
        <f>'Centerline slab disp raw'!G1046</f>
        <v>-6.1625659465789795E-2</v>
      </c>
      <c r="D1046" s="6">
        <f>'Centerline slab disp raw'!J1046</f>
        <v>-7.9762876033782959E-2</v>
      </c>
      <c r="E1046" s="6">
        <f>'Centerline slab disp raw'!M1046</f>
        <v>-6.6879093647003174E-2</v>
      </c>
      <c r="F1046" s="6">
        <f>'Centerline slab disp raw'!P1046</f>
        <v>-0.10287495851516723</v>
      </c>
    </row>
    <row r="1047" spans="1:6" x14ac:dyDescent="0.45">
      <c r="A1047">
        <v>209.19999999999976</v>
      </c>
      <c r="B1047" s="6">
        <f>'Centerline slab disp raw'!D1047</f>
        <v>-5.7406258583068845E-2</v>
      </c>
      <c r="C1047" s="6">
        <f>'Centerline slab disp raw'!G1047</f>
        <v>-6.0691547393798825E-2</v>
      </c>
      <c r="D1047" s="6">
        <f>'Centerline slab disp raw'!J1047</f>
        <v>-7.8577446937561024E-2</v>
      </c>
      <c r="E1047" s="6">
        <f>'Centerline slab disp raw'!M1047</f>
        <v>-6.6067612171173087E-2</v>
      </c>
      <c r="F1047" s="6">
        <f>'Centerline slab disp raw'!P1047</f>
        <v>-0.10262818336486816</v>
      </c>
    </row>
    <row r="1048" spans="1:6" x14ac:dyDescent="0.45">
      <c r="A1048">
        <v>209.39999999999975</v>
      </c>
      <c r="B1048" s="6">
        <f>'Centerline slab disp raw'!D1048</f>
        <v>-5.6806731224060054E-2</v>
      </c>
      <c r="C1048" s="6">
        <f>'Centerline slab disp raw'!G1048</f>
        <v>-6.0278236865997314E-2</v>
      </c>
      <c r="D1048" s="6">
        <f>'Centerline slab disp raw'!J1048</f>
        <v>-7.8321588039398191E-2</v>
      </c>
      <c r="E1048" s="6">
        <f>'Centerline slab disp raw'!M1048</f>
        <v>-6.5505933761596677E-2</v>
      </c>
      <c r="F1048" s="6">
        <f>'Centerline slab disp raw'!P1048</f>
        <v>-0.10259336233139038</v>
      </c>
    </row>
    <row r="1049" spans="1:6" x14ac:dyDescent="0.45">
      <c r="A1049">
        <v>209.59999999999974</v>
      </c>
      <c r="B1049" s="6">
        <f>'Centerline slab disp raw'!D1049</f>
        <v>-5.6070947647094721E-2</v>
      </c>
      <c r="C1049" s="6">
        <f>'Centerline slab disp raw'!G1049</f>
        <v>-6.0102617740631102E-2</v>
      </c>
      <c r="D1049" s="6">
        <f>'Centerline slab disp raw'!J1049</f>
        <v>-7.7921903133392326E-2</v>
      </c>
      <c r="E1049" s="6">
        <f>'Centerline slab disp raw'!M1049</f>
        <v>-6.5026009082794184E-2</v>
      </c>
      <c r="F1049" s="6">
        <f>'Centerline slab disp raw'!P1049</f>
        <v>-0.10259336233139038</v>
      </c>
    </row>
    <row r="1050" spans="1:6" x14ac:dyDescent="0.45">
      <c r="A1050">
        <v>209.79999999999973</v>
      </c>
      <c r="B1050" s="6">
        <f>'Centerline slab disp raw'!D1050</f>
        <v>-5.5801463127136228E-2</v>
      </c>
      <c r="C1050" s="6">
        <f>'Centerline slab disp raw'!G1050</f>
        <v>-6.0067796707153315E-2</v>
      </c>
      <c r="D1050" s="6">
        <f>'Centerline slab disp raw'!J1050</f>
        <v>-7.7490425109863273E-2</v>
      </c>
      <c r="E1050" s="6">
        <f>'Centerline slab disp raw'!M1050</f>
        <v>-6.4897322654724116E-2</v>
      </c>
      <c r="F1050" s="6">
        <f>'Centerline slab disp raw'!P1050</f>
        <v>-0.10261758565902709</v>
      </c>
    </row>
    <row r="1051" spans="1:6" x14ac:dyDescent="0.45">
      <c r="A1051">
        <v>209.99999999999972</v>
      </c>
      <c r="B1051" s="6">
        <f>'Centerline slab disp raw'!D1051</f>
        <v>-5.5450224876403803E-2</v>
      </c>
      <c r="C1051" s="6">
        <f>'Centerline slab disp raw'!G1051</f>
        <v>-6.0266125202178951E-2</v>
      </c>
      <c r="D1051" s="6">
        <f>'Centerline slab disp raw'!J1051</f>
        <v>-7.7137672901153559E-2</v>
      </c>
      <c r="E1051" s="6">
        <f>'Centerline slab disp raw'!M1051</f>
        <v>-6.4779233932495114E-2</v>
      </c>
      <c r="F1051" s="6">
        <f>'Centerline slab disp raw'!P1051</f>
        <v>-0.10259336233139038</v>
      </c>
    </row>
    <row r="1052" spans="1:6" x14ac:dyDescent="0.45">
      <c r="A1052">
        <v>210.1999999999997</v>
      </c>
      <c r="B1052" s="6">
        <f>'Centerline slab disp raw'!D1052</f>
        <v>-5.4771971702575681E-2</v>
      </c>
      <c r="C1052" s="6">
        <f>'Centerline slab disp raw'!G1052</f>
        <v>-6.074756383895874E-2</v>
      </c>
      <c r="D1052" s="6">
        <f>'Centerline slab disp raw'!J1052</f>
        <v>-7.6834881305694575E-2</v>
      </c>
      <c r="E1052" s="6">
        <f>'Centerline slab disp raw'!M1052</f>
        <v>-6.4661145210266113E-2</v>
      </c>
      <c r="F1052" s="6">
        <f>'Centerline slab disp raw'!P1052</f>
        <v>-0.10260547399520874</v>
      </c>
    </row>
    <row r="1053" spans="1:6" x14ac:dyDescent="0.45">
      <c r="A1053">
        <v>210.39999999999969</v>
      </c>
      <c r="B1053" s="6">
        <f>'Centerline slab disp raw'!D1053</f>
        <v>-5.4538822174072264E-2</v>
      </c>
      <c r="C1053" s="6">
        <f>'Centerline slab disp raw'!G1053</f>
        <v>-6.1277449131011963E-2</v>
      </c>
      <c r="D1053" s="6">
        <f>'Centerline slab disp raw'!J1053</f>
        <v>-7.6589620113372794E-2</v>
      </c>
      <c r="E1053" s="6">
        <f>'Centerline slab disp raw'!M1053</f>
        <v>-6.4568793773651115E-2</v>
      </c>
      <c r="F1053" s="6">
        <f>'Centerline slab disp raw'!P1053</f>
        <v>-0.10261758565902709</v>
      </c>
    </row>
    <row r="1054" spans="1:6" x14ac:dyDescent="0.45">
      <c r="A1054">
        <v>210.59999999999968</v>
      </c>
      <c r="B1054" s="6">
        <f>'Centerline slab disp raw'!D1054</f>
        <v>-5.4387426376342772E-2</v>
      </c>
      <c r="C1054" s="6">
        <f>'Centerline slab disp raw'!G1054</f>
        <v>-6.1536335945129389E-2</v>
      </c>
      <c r="D1054" s="6">
        <f>'Centerline slab disp raw'!J1054</f>
        <v>-7.6318621635437012E-2</v>
      </c>
      <c r="E1054" s="6">
        <f>'Centerline slab disp raw'!M1054</f>
        <v>-6.44264817237854E-2</v>
      </c>
      <c r="F1054" s="6">
        <f>'Centerline slab disp raw'!P1054</f>
        <v>-0.10253583192825316</v>
      </c>
    </row>
    <row r="1055" spans="1:6" x14ac:dyDescent="0.45">
      <c r="A1055">
        <v>210.79999999999967</v>
      </c>
      <c r="B1055" s="6">
        <f>'Centerline slab disp raw'!D1055</f>
        <v>-5.3942322731018066E-2</v>
      </c>
      <c r="C1055" s="6">
        <f>'Centerline slab disp raw'!G1055</f>
        <v>-6.1369800567626948E-2</v>
      </c>
      <c r="D1055" s="6">
        <f>'Centerline slab disp raw'!J1055</f>
        <v>-7.5767540931701655E-2</v>
      </c>
      <c r="E1055" s="6">
        <f>'Centerline slab disp raw'!M1055</f>
        <v>-6.4334130287170402E-2</v>
      </c>
      <c r="F1055" s="6">
        <f>'Centerline slab disp raw'!P1055</f>
        <v>-0.10253583192825316</v>
      </c>
    </row>
    <row r="1056" spans="1:6" x14ac:dyDescent="0.45">
      <c r="A1056">
        <v>210.99999999999966</v>
      </c>
      <c r="B1056" s="6">
        <f>'Centerline slab disp raw'!D1056</f>
        <v>-5.3706145286560057E-2</v>
      </c>
      <c r="C1056" s="6">
        <f>'Centerline slab disp raw'!G1056</f>
        <v>-6.1136651039123531E-2</v>
      </c>
      <c r="D1056" s="6">
        <f>'Centerline slab disp raw'!J1056</f>
        <v>-7.5263392925262448E-2</v>
      </c>
      <c r="E1056" s="6">
        <f>'Centerline slab disp raw'!M1056</f>
        <v>-6.4252376556396484E-2</v>
      </c>
      <c r="F1056" s="6">
        <f>'Centerline slab disp raw'!P1056</f>
        <v>-0.10262818336486816</v>
      </c>
    </row>
    <row r="1057" spans="1:6" x14ac:dyDescent="0.45">
      <c r="A1057">
        <v>211.2</v>
      </c>
      <c r="B1057" s="6">
        <f>'Centerline slab disp raw'!D1057</f>
        <v>-5.3518414497375488E-2</v>
      </c>
      <c r="C1057" s="6">
        <f>'Centerline slab disp raw'!G1057</f>
        <v>-6.0924696922302242E-2</v>
      </c>
      <c r="D1057" s="6">
        <f>'Centerline slab disp raw'!J1057</f>
        <v>-7.5052952766418449E-2</v>
      </c>
      <c r="E1057" s="6">
        <f>'Centerline slab disp raw'!M1057</f>
        <v>-6.4206957817077637E-2</v>
      </c>
      <c r="F1057" s="6">
        <f>'Centerline slab disp raw'!P1057</f>
        <v>-0.10262818336486816</v>
      </c>
    </row>
    <row r="1058" spans="1:6" x14ac:dyDescent="0.45">
      <c r="A1058">
        <v>211.39999999999998</v>
      </c>
      <c r="B1058" s="6">
        <f>'Centerline slab disp raw'!D1058</f>
        <v>-5.3345823287963862E-2</v>
      </c>
      <c r="C1058" s="6">
        <f>'Centerline slab disp raw'!G1058</f>
        <v>-6.0537123680114741E-2</v>
      </c>
      <c r="D1058" s="6">
        <f>'Centerline slab disp raw'!J1058</f>
        <v>-7.48894453048706E-2</v>
      </c>
      <c r="E1058" s="6">
        <f>'Centerline slab disp raw'!M1058</f>
        <v>-6.414639949798584E-2</v>
      </c>
      <c r="F1058" s="6">
        <f>'Centerline slab disp raw'!P1058</f>
        <v>-0.10261758565902709</v>
      </c>
    </row>
    <row r="1059" spans="1:6" x14ac:dyDescent="0.45">
      <c r="A1059">
        <v>211.59999999999997</v>
      </c>
      <c r="B1059" s="6">
        <f>'Centerline slab disp raw'!D1059</f>
        <v>-5.3451800346374506E-2</v>
      </c>
      <c r="C1059" s="6">
        <f>'Centerline slab disp raw'!G1059</f>
        <v>-6.0584056377410885E-2</v>
      </c>
      <c r="D1059" s="6">
        <f>'Centerline slab disp raw'!J1059</f>
        <v>-7.464267015457153E-2</v>
      </c>
      <c r="E1059" s="6">
        <f>'Centerline slab disp raw'!M1059</f>
        <v>-6.3946557044982907E-2</v>
      </c>
      <c r="F1059" s="6">
        <f>'Centerline slab disp raw'!P1059</f>
        <v>-0.10261758565902709</v>
      </c>
    </row>
    <row r="1060" spans="1:6" x14ac:dyDescent="0.45">
      <c r="A1060">
        <v>211.79999999999995</v>
      </c>
      <c r="B1060" s="6">
        <f>'Centerline slab disp raw'!D1060</f>
        <v>-5.3379130363464353E-2</v>
      </c>
      <c r="C1060" s="6">
        <f>'Centerline slab disp raw'!G1060</f>
        <v>-6.0865652561187741E-2</v>
      </c>
      <c r="D1060" s="6">
        <f>'Centerline slab disp raw'!J1060</f>
        <v>-7.4386811256408683E-2</v>
      </c>
      <c r="E1060" s="6">
        <f>'Centerline slab disp raw'!M1060</f>
        <v>-6.3760340213775635E-2</v>
      </c>
      <c r="F1060" s="6">
        <f>'Centerline slab disp raw'!P1060</f>
        <v>-0.10259336233139038</v>
      </c>
    </row>
    <row r="1061" spans="1:6" x14ac:dyDescent="0.45">
      <c r="A1061">
        <v>211.99999999999994</v>
      </c>
      <c r="B1061" s="6">
        <f>'Centerline slab disp raw'!D1061</f>
        <v>-5.3015780448913571E-2</v>
      </c>
      <c r="C1061" s="6">
        <f>'Centerline slab disp raw'!G1061</f>
        <v>-6.0102617740631102E-2</v>
      </c>
      <c r="D1061" s="6">
        <f>'Centerline slab disp raw'!J1061</f>
        <v>-7.4140036106109614E-2</v>
      </c>
      <c r="E1061" s="6">
        <f>'Centerline slab disp raw'!M1061</f>
        <v>-6.3734602928161618E-2</v>
      </c>
      <c r="F1061" s="6">
        <f>'Centerline slab disp raw'!P1061</f>
        <v>-0.10260547399520874</v>
      </c>
    </row>
    <row r="1062" spans="1:6" x14ac:dyDescent="0.45">
      <c r="A1062">
        <v>212.19999999999993</v>
      </c>
      <c r="B1062" s="6">
        <f>'Centerline slab disp raw'!D1062</f>
        <v>-5.2806854248046875E-2</v>
      </c>
      <c r="C1062" s="6">
        <f>'Centerline slab disp raw'!G1062</f>
        <v>-5.8820295333862301E-2</v>
      </c>
      <c r="D1062" s="6">
        <f>'Centerline slab disp raw'!J1062</f>
        <v>-7.387206554412841E-2</v>
      </c>
      <c r="E1062" s="6">
        <f>'Centerline slab disp raw'!M1062</f>
        <v>-6.3749742507934568E-2</v>
      </c>
      <c r="F1062" s="6">
        <f>'Centerline slab disp raw'!P1062</f>
        <v>-0.10260547399520874</v>
      </c>
    </row>
    <row r="1063" spans="1:6" x14ac:dyDescent="0.45">
      <c r="A1063">
        <v>212.39999999999992</v>
      </c>
      <c r="B1063" s="6">
        <f>'Centerline slab disp raw'!D1063</f>
        <v>-5.2725100517272944E-2</v>
      </c>
      <c r="C1063" s="6">
        <f>'Centerline slab disp raw'!G1063</f>
        <v>-5.8453917503356934E-2</v>
      </c>
      <c r="D1063" s="6">
        <f>'Centerline slab disp raw'!J1063</f>
        <v>-7.3670709133148188E-2</v>
      </c>
      <c r="E1063" s="6">
        <f>'Centerline slab disp raw'!M1063</f>
        <v>-6.3396990299224854E-2</v>
      </c>
      <c r="F1063" s="6">
        <f>'Centerline slab disp raw'!P1063</f>
        <v>-0.10260547399520874</v>
      </c>
    </row>
    <row r="1064" spans="1:6" x14ac:dyDescent="0.45">
      <c r="A1064">
        <v>212.59999999999991</v>
      </c>
      <c r="B1064" s="6">
        <f>'Centerline slab disp raw'!D1064</f>
        <v>-5.2398085594177246E-2</v>
      </c>
      <c r="C1064" s="6">
        <f>'Centerline slab disp raw'!G1064</f>
        <v>-5.9173047542572021E-2</v>
      </c>
      <c r="D1064" s="6">
        <f>'Centerline slab disp raw'!J1064</f>
        <v>-7.3578357696533203E-2</v>
      </c>
      <c r="E1064" s="6">
        <f>'Centerline slab disp raw'!M1064</f>
        <v>-6.2797462940216056E-2</v>
      </c>
      <c r="F1064" s="6">
        <f>'Centerline slab disp raw'!P1064</f>
        <v>-0.10262818336486816</v>
      </c>
    </row>
    <row r="1065" spans="1:6" x14ac:dyDescent="0.45">
      <c r="A1065">
        <v>212.7999999999999</v>
      </c>
      <c r="B1065" s="6">
        <f>'Centerline slab disp raw'!D1065</f>
        <v>-5.1940870285034177E-2</v>
      </c>
      <c r="C1065" s="6">
        <f>'Centerline slab disp raw'!G1065</f>
        <v>-5.9525799751281736E-2</v>
      </c>
      <c r="D1065" s="6">
        <f>'Centerline slab disp raw'!J1065</f>
        <v>-7.3378515243530271E-2</v>
      </c>
      <c r="E1065" s="6">
        <f>'Centerline slab disp raw'!M1065</f>
        <v>-6.258853673934936E-2</v>
      </c>
      <c r="F1065" s="6">
        <f>'Centerline slab disp raw'!P1065</f>
        <v>-0.10264180898666381</v>
      </c>
    </row>
    <row r="1066" spans="1:6" x14ac:dyDescent="0.45">
      <c r="A1066">
        <v>212.99999999999989</v>
      </c>
      <c r="B1066" s="6">
        <f>'Centerline slab disp raw'!D1066</f>
        <v>-5.1728916168212888E-2</v>
      </c>
      <c r="C1066" s="6">
        <f>'Centerline slab disp raw'!G1066</f>
        <v>-5.880969762802124E-2</v>
      </c>
      <c r="D1066" s="6">
        <f>'Centerline slab disp raw'!J1066</f>
        <v>-7.3143851757049558E-2</v>
      </c>
      <c r="E1066" s="6">
        <f>'Centerline slab disp raw'!M1066</f>
        <v>-6.2635469436645511E-2</v>
      </c>
      <c r="F1066" s="6">
        <f>'Centerline slab disp raw'!P1066</f>
        <v>-0.10261758565902709</v>
      </c>
    </row>
    <row r="1067" spans="1:6" x14ac:dyDescent="0.45">
      <c r="A1067">
        <v>213.19999999999987</v>
      </c>
      <c r="B1067" s="6">
        <f>'Centerline slab disp raw'!D1067</f>
        <v>-5.165927410125732E-2</v>
      </c>
      <c r="C1067" s="6">
        <f>'Centerline slab disp raw'!G1067</f>
        <v>-5.8360052108764646E-2</v>
      </c>
      <c r="D1067" s="6">
        <f>'Centerline slab disp raw'!J1067</f>
        <v>-7.3025763034820557E-2</v>
      </c>
      <c r="E1067" s="6">
        <f>'Centerline slab disp raw'!M1067</f>
        <v>-6.2553715705871579E-2</v>
      </c>
      <c r="F1067" s="6">
        <f>'Centerline slab disp raw'!P1067</f>
        <v>-0.10259336233139038</v>
      </c>
    </row>
    <row r="1068" spans="1:6" x14ac:dyDescent="0.45">
      <c r="A1068">
        <v>213.39999999999986</v>
      </c>
      <c r="B1068" s="6">
        <f>'Centerline slab disp raw'!D1068</f>
        <v>-5.1532101631164548E-2</v>
      </c>
      <c r="C1068" s="6">
        <f>'Centerline slab disp raw'!G1068</f>
        <v>-5.8467543125152587E-2</v>
      </c>
      <c r="D1068" s="6">
        <f>'Centerline slab disp raw'!J1068</f>
        <v>-7.2921299934387201E-2</v>
      </c>
      <c r="E1068" s="6">
        <f>'Centerline slab disp raw'!M1068</f>
        <v>-6.2493157386779782E-2</v>
      </c>
      <c r="F1068" s="6">
        <f>'Centerline slab disp raw'!P1068</f>
        <v>-0.10262818336486816</v>
      </c>
    </row>
    <row r="1069" spans="1:6" x14ac:dyDescent="0.45">
      <c r="A1069">
        <v>213.59999999999985</v>
      </c>
      <c r="B1069" s="6">
        <f>'Centerline slab disp raw'!D1069</f>
        <v>-5.1404929161071776E-2</v>
      </c>
      <c r="C1069" s="6">
        <f>'Centerline slab disp raw'!G1069</f>
        <v>-5.8396387100219722E-2</v>
      </c>
      <c r="D1069" s="6">
        <f>'Centerline slab disp raw'!J1069</f>
        <v>-7.2827434539794914E-2</v>
      </c>
      <c r="E1069" s="6">
        <f>'Centerline slab disp raw'!M1069</f>
        <v>-6.2447738647460935E-2</v>
      </c>
      <c r="F1069" s="6">
        <f>'Centerline slab disp raw'!P1069</f>
        <v>-0.10260547399520874</v>
      </c>
    </row>
    <row r="1070" spans="1:6" x14ac:dyDescent="0.45">
      <c r="A1070">
        <v>213.79999999999984</v>
      </c>
      <c r="B1070" s="6">
        <f>'Centerline slab disp raw'!D1070</f>
        <v>-5.1250505447387691E-2</v>
      </c>
      <c r="C1070" s="6">
        <f>'Centerline slab disp raw'!G1070</f>
        <v>-5.8278298377990721E-2</v>
      </c>
      <c r="D1070" s="6">
        <f>'Centerline slab disp raw'!J1070</f>
        <v>-7.2745680809020996E-2</v>
      </c>
      <c r="E1070" s="6">
        <f>'Centerline slab disp raw'!M1070</f>
        <v>-6.2353873252868647E-2</v>
      </c>
      <c r="F1070" s="6">
        <f>'Centerline slab disp raw'!P1070</f>
        <v>-0.10258125066757201</v>
      </c>
    </row>
    <row r="1071" spans="1:6" x14ac:dyDescent="0.45">
      <c r="A1071">
        <v>213.99999999999983</v>
      </c>
      <c r="B1071" s="6">
        <f>'Centerline slab disp raw'!D1071</f>
        <v>-5.1120305061340326E-2</v>
      </c>
      <c r="C1071" s="6">
        <f>'Centerline slab disp raw'!G1071</f>
        <v>-5.8302521705627441E-2</v>
      </c>
      <c r="D1071" s="6">
        <f>'Centerline slab disp raw'!J1071</f>
        <v>-7.2592771053314201E-2</v>
      </c>
      <c r="E1071" s="6">
        <f>'Centerline slab disp raw'!M1071</f>
        <v>-6.2305426597595213E-2</v>
      </c>
      <c r="F1071" s="6">
        <f>'Centerline slab disp raw'!P1071</f>
        <v>-0.10264180898666381</v>
      </c>
    </row>
    <row r="1072" spans="1:6" x14ac:dyDescent="0.45">
      <c r="A1072">
        <v>214.19999999999982</v>
      </c>
      <c r="B1072" s="6">
        <f>'Centerline slab disp raw'!D1072</f>
        <v>-5.1147556304931639E-2</v>
      </c>
      <c r="C1072" s="6">
        <f>'Centerline slab disp raw'!G1072</f>
        <v>-5.8396387100219722E-2</v>
      </c>
      <c r="D1072" s="6">
        <f>'Centerline slab disp raw'!J1072</f>
        <v>-7.2464084625244132E-2</v>
      </c>
      <c r="E1072" s="6">
        <f>'Centerline slab disp raw'!M1072</f>
        <v>-6.2260007858276366E-2</v>
      </c>
      <c r="F1072" s="6">
        <f>'Centerline slab disp raw'!P1072</f>
        <v>-0.10261758565902709</v>
      </c>
    </row>
    <row r="1073" spans="1:6" x14ac:dyDescent="0.45">
      <c r="A1073">
        <v>214.39999999999981</v>
      </c>
      <c r="B1073" s="6">
        <f>'Centerline slab disp raw'!D1073</f>
        <v>-5.1099109649658199E-2</v>
      </c>
      <c r="C1073" s="6">
        <f>'Centerline slab disp raw'!G1073</f>
        <v>-5.840698480606079E-2</v>
      </c>
      <c r="D1073" s="6">
        <f>'Centerline slab disp raw'!J1073</f>
        <v>-7.231268882751464E-2</v>
      </c>
      <c r="E1073" s="6">
        <f>'Centerline slab disp raw'!M1073</f>
        <v>-6.2235784530639646E-2</v>
      </c>
      <c r="F1073" s="6">
        <f>'Centerline slab disp raw'!P1073</f>
        <v>-0.10256005525588989</v>
      </c>
    </row>
    <row r="1074" spans="1:6" x14ac:dyDescent="0.45">
      <c r="A1074">
        <v>214.5999999999998</v>
      </c>
      <c r="B1074" s="6">
        <f>'Centerline slab disp raw'!D1074</f>
        <v>-5.093560218811035E-2</v>
      </c>
      <c r="C1074" s="6">
        <f>'Centerline slab disp raw'!G1074</f>
        <v>-5.8267700672149654E-2</v>
      </c>
      <c r="D1074" s="6">
        <f>'Centerline slab disp raw'!J1074</f>
        <v>-7.2067427635192874E-2</v>
      </c>
      <c r="E1074" s="6">
        <f>'Centerline slab disp raw'!M1074</f>
        <v>-6.2260007858276366E-2</v>
      </c>
      <c r="F1074" s="6">
        <f>'Centerline slab disp raw'!P1074</f>
        <v>-0.10260547399520874</v>
      </c>
    </row>
    <row r="1075" spans="1:6" x14ac:dyDescent="0.45">
      <c r="A1075">
        <v>214.79999999999978</v>
      </c>
      <c r="B1075" s="6">
        <f>'Centerline slab disp raw'!D1075</f>
        <v>-5.091137886047363E-2</v>
      </c>
      <c r="C1075" s="6">
        <f>'Centerline slab disp raw'!G1075</f>
        <v>-5.8267700672149654E-2</v>
      </c>
      <c r="D1075" s="6">
        <f>'Centerline slab disp raw'!J1075</f>
        <v>-7.2006869316101077E-2</v>
      </c>
      <c r="E1075" s="6">
        <f>'Centerline slab disp raw'!M1075</f>
        <v>-6.2213075160980222E-2</v>
      </c>
      <c r="F1075" s="6">
        <f>'Centerline slab disp raw'!P1075</f>
        <v>-0.10259336233139038</v>
      </c>
    </row>
    <row r="1076" spans="1:6" x14ac:dyDescent="0.45">
      <c r="A1076">
        <v>214.99999999999977</v>
      </c>
      <c r="B1076" s="6">
        <f>'Centerline slab disp raw'!D1076</f>
        <v>-5.0769066810607909E-2</v>
      </c>
      <c r="C1076" s="6">
        <f>'Centerline slab disp raw'!G1076</f>
        <v>-5.8337342739105222E-2</v>
      </c>
      <c r="D1076" s="6">
        <f>'Centerline slab disp raw'!J1076</f>
        <v>-7.2041690349578857E-2</v>
      </c>
      <c r="E1076" s="6">
        <f>'Centerline slab disp raw'!M1076</f>
        <v>-6.2108612060546874E-2</v>
      </c>
      <c r="F1076" s="6">
        <f>'Centerline slab disp raw'!P1076</f>
        <v>-0.10258125066757201</v>
      </c>
    </row>
    <row r="1077" spans="1:6" x14ac:dyDescent="0.45">
      <c r="A1077">
        <v>215.19999999999976</v>
      </c>
      <c r="B1077" s="6">
        <f>'Centerline slab disp raw'!D1077</f>
        <v>-5.0526833534240721E-2</v>
      </c>
      <c r="C1077" s="6">
        <f>'Centerline slab disp raw'!G1077</f>
        <v>-5.8241963386535645E-2</v>
      </c>
      <c r="D1077" s="6">
        <f>'Centerline slab disp raw'!J1077</f>
        <v>-7.1378576755523684E-2</v>
      </c>
      <c r="E1077" s="6">
        <f>'Centerline slab disp raw'!M1077</f>
        <v>-6.1336493492126463E-2</v>
      </c>
      <c r="F1077" s="6">
        <f>'Centerline slab disp raw'!P1077</f>
        <v>-0.10196355581283569</v>
      </c>
    </row>
    <row r="1078" spans="1:6" x14ac:dyDescent="0.45">
      <c r="A1078">
        <v>215.39999999999975</v>
      </c>
      <c r="B1078" s="6">
        <f>'Centerline slab disp raw'!D1078</f>
        <v>-5.029671192169189E-2</v>
      </c>
      <c r="C1078" s="6">
        <f>'Centerline slab disp raw'!G1078</f>
        <v>-5.812236070632934E-2</v>
      </c>
      <c r="D1078" s="6">
        <f>'Centerline slab disp raw'!J1078</f>
        <v>-7.1156024932861328E-2</v>
      </c>
      <c r="E1078" s="6">
        <f>'Centerline slab disp raw'!M1078</f>
        <v>-6.1289560794830319E-2</v>
      </c>
      <c r="F1078" s="6">
        <f>'Centerline slab disp raw'!P1078</f>
        <v>-0.10194993019104004</v>
      </c>
    </row>
    <row r="1079" spans="1:6" x14ac:dyDescent="0.45">
      <c r="A1079">
        <v>215.59999999999974</v>
      </c>
      <c r="B1079" s="6">
        <f>'Centerline slab disp raw'!D1079</f>
        <v>-5.0432968139648433E-2</v>
      </c>
      <c r="C1079" s="6">
        <f>'Centerline slab disp raw'!G1079</f>
        <v>-5.8066344261169432E-2</v>
      </c>
      <c r="D1079" s="6">
        <f>'Centerline slab disp raw'!J1079</f>
        <v>-7.0944070816040039E-2</v>
      </c>
      <c r="E1079" s="6">
        <f>'Centerline slab disp raw'!M1079</f>
        <v>-6.1289560794830319E-2</v>
      </c>
      <c r="F1079" s="6">
        <f>'Centerline slab disp raw'!P1079</f>
        <v>-0.10197415351867675</v>
      </c>
    </row>
    <row r="1080" spans="1:6" x14ac:dyDescent="0.45">
      <c r="A1080">
        <v>215.79999999999973</v>
      </c>
      <c r="B1080" s="6">
        <f>'Centerline slab disp raw'!D1080</f>
        <v>-5.0702452659606934E-2</v>
      </c>
      <c r="C1080" s="6">
        <f>'Centerline slab disp raw'!G1080</f>
        <v>-5.7970964908599848E-2</v>
      </c>
      <c r="D1080" s="6">
        <f>'Centerline slab disp raw'!J1080</f>
        <v>-7.0804786682128903E-2</v>
      </c>
      <c r="E1080" s="6">
        <f>'Centerline slab disp raw'!M1080</f>
        <v>-6.1219918727874752E-2</v>
      </c>
      <c r="F1080" s="6">
        <f>'Centerline slab disp raw'!P1080</f>
        <v>-0.10197415351867675</v>
      </c>
    </row>
    <row r="1081" spans="1:6" x14ac:dyDescent="0.45">
      <c r="A1081">
        <v>215.99999999999972</v>
      </c>
      <c r="B1081" s="6">
        <f>'Centerline slab disp raw'!D1081</f>
        <v>-5.0717592239379883E-2</v>
      </c>
      <c r="C1081" s="6">
        <f>'Centerline slab disp raw'!G1081</f>
        <v>-5.7889211177825924E-2</v>
      </c>
      <c r="D1081" s="6">
        <f>'Centerline slab disp raw'!J1081</f>
        <v>-7.078207731246948E-2</v>
      </c>
      <c r="E1081" s="6">
        <f>'Centerline slab disp raw'!M1081</f>
        <v>-6.112756729125976E-2</v>
      </c>
      <c r="F1081" s="6">
        <f>'Centerline slab disp raw'!P1081</f>
        <v>-0.10193933248519897</v>
      </c>
    </row>
    <row r="1082" spans="1:6" x14ac:dyDescent="0.45">
      <c r="A1082">
        <v>216.1999999999997</v>
      </c>
      <c r="B1082" s="6">
        <f>'Centerline slab disp raw'!D1082</f>
        <v>-5.0608587265014646E-2</v>
      </c>
      <c r="C1082" s="6">
        <f>'Centerline slab disp raw'!G1082</f>
        <v>-5.7911920547485347E-2</v>
      </c>
      <c r="D1082" s="6">
        <f>'Centerline slab disp raw'!J1082</f>
        <v>-7.0756340026855463E-2</v>
      </c>
      <c r="E1082" s="6">
        <f>'Centerline slab disp raw'!M1082</f>
        <v>-6.1159360408782955E-2</v>
      </c>
      <c r="F1082" s="6">
        <f>'Centerline slab disp raw'!P1082</f>
        <v>-0.10194993019104004</v>
      </c>
    </row>
    <row r="1083" spans="1:6" x14ac:dyDescent="0.45">
      <c r="A1083">
        <v>216.39999999999969</v>
      </c>
      <c r="B1083" s="6">
        <f>'Centerline slab disp raw'!D1083</f>
        <v>-5.0608587265014646E-2</v>
      </c>
      <c r="C1083" s="6">
        <f>'Centerline slab disp raw'!G1083</f>
        <v>-5.7958853244781491E-2</v>
      </c>
      <c r="D1083" s="6">
        <f>'Centerline slab disp raw'!J1083</f>
        <v>-7.0653390884399411E-2</v>
      </c>
      <c r="E1083" s="6">
        <f>'Centerline slab disp raw'!M1083</f>
        <v>-6.1182069778442379E-2</v>
      </c>
      <c r="F1083" s="6">
        <f>'Centerline slab disp raw'!P1083</f>
        <v>-0.10199837684631347</v>
      </c>
    </row>
    <row r="1084" spans="1:6" x14ac:dyDescent="0.45">
      <c r="A1084">
        <v>216.59999999999968</v>
      </c>
      <c r="B1084" s="6">
        <f>'Centerline slab disp raw'!D1084</f>
        <v>-5.0551056861877441E-2</v>
      </c>
      <c r="C1084" s="6">
        <f>'Centerline slab disp raw'!G1084</f>
        <v>-5.7901322841644287E-2</v>
      </c>
      <c r="D1084" s="6">
        <f>'Centerline slab disp raw'!J1084</f>
        <v>-7.052167654037475E-2</v>
      </c>
      <c r="E1084" s="6">
        <f>'Centerline slab disp raw'!M1084</f>
        <v>-6.1182069778442379E-2</v>
      </c>
      <c r="F1084" s="6">
        <f>'Centerline slab disp raw'!P1084</f>
        <v>-0.1020195722579956</v>
      </c>
    </row>
    <row r="1085" spans="1:6" x14ac:dyDescent="0.45">
      <c r="A1085">
        <v>216.79999999999967</v>
      </c>
      <c r="B1085" s="6">
        <f>'Centerline slab disp raw'!D1085</f>
        <v>-5.0481414794921874E-2</v>
      </c>
      <c r="C1085" s="6">
        <f>'Centerline slab disp raw'!G1085</f>
        <v>-5.7901322841644287E-2</v>
      </c>
      <c r="D1085" s="6">
        <f>'Centerline slab disp raw'!J1085</f>
        <v>-7.0406615734100342E-2</v>
      </c>
      <c r="E1085" s="6">
        <f>'Centerline slab disp raw'!M1085</f>
        <v>-6.1136651039123531E-2</v>
      </c>
      <c r="F1085" s="6">
        <f>'Centerline slab disp raw'!P1085</f>
        <v>-0.10200897455215453</v>
      </c>
    </row>
    <row r="1086" spans="1:6" x14ac:dyDescent="0.45">
      <c r="A1086">
        <v>216.99999999999966</v>
      </c>
      <c r="B1086" s="6">
        <f>'Centerline slab disp raw'!D1086</f>
        <v>-5.0387549400329586E-2</v>
      </c>
      <c r="C1086" s="6">
        <f>'Centerline slab disp raw'!G1086</f>
        <v>-5.7911920547485347E-2</v>
      </c>
      <c r="D1086" s="6">
        <f>'Centerline slab disp raw'!J1086</f>
        <v>-7.0302152633666987E-2</v>
      </c>
      <c r="E1086" s="6">
        <f>'Centerline slab disp raw'!M1086</f>
        <v>-6.1020076274871826E-2</v>
      </c>
      <c r="F1086" s="6">
        <f>'Centerline slab disp raw'!P1086</f>
        <v>-0.10194993019104004</v>
      </c>
    </row>
    <row r="1087" spans="1:6" x14ac:dyDescent="0.45">
      <c r="A1087">
        <v>217.2</v>
      </c>
      <c r="B1087" s="6">
        <f>'Centerline slab disp raw'!D1087</f>
        <v>-5.0269460678100585E-2</v>
      </c>
      <c r="C1087" s="6">
        <f>'Centerline slab disp raw'!G1087</f>
        <v>-5.781654119491577E-2</v>
      </c>
      <c r="D1087" s="6">
        <f>'Centerline slab disp raw'!J1087</f>
        <v>-7.0232510566711426E-2</v>
      </c>
      <c r="E1087" s="6">
        <f>'Centerline slab disp raw'!M1087</f>
        <v>-6.0959517955780029E-2</v>
      </c>
      <c r="F1087" s="6">
        <f>'Centerline slab disp raw'!P1087</f>
        <v>-0.10194993019104004</v>
      </c>
    </row>
    <row r="1088" spans="1:6" x14ac:dyDescent="0.45">
      <c r="A1088">
        <v>217.39999999999998</v>
      </c>
      <c r="B1088" s="6">
        <f>'Centerline slab disp raw'!D1088</f>
        <v>-5.029671192169189E-2</v>
      </c>
      <c r="C1088" s="6">
        <f>'Centerline slab disp raw'!G1088</f>
        <v>-5.7734787464141846E-2</v>
      </c>
      <c r="D1088" s="6">
        <f>'Centerline slab disp raw'!J1088</f>
        <v>-7.0161354541778562E-2</v>
      </c>
      <c r="E1088" s="6">
        <f>'Centerline slab disp raw'!M1088</f>
        <v>-6.0997366905212402E-2</v>
      </c>
      <c r="F1088" s="6">
        <f>'Centerline slab disp raw'!P1088</f>
        <v>-0.10197415351867675</v>
      </c>
    </row>
    <row r="1089" spans="1:6" x14ac:dyDescent="0.45">
      <c r="A1089">
        <v>217.59999999999997</v>
      </c>
      <c r="B1089" s="6">
        <f>'Centerline slab disp raw'!D1089</f>
        <v>-5.0317907333374018E-2</v>
      </c>
      <c r="C1089" s="6">
        <f>'Centerline slab disp raw'!G1089</f>
        <v>-5.7677257061004635E-2</v>
      </c>
      <c r="D1089" s="6">
        <f>'Centerline slab disp raw'!J1089</f>
        <v>-7.0053863525390628E-2</v>
      </c>
      <c r="E1089" s="6">
        <f>'Centerline slab disp raw'!M1089</f>
        <v>-6.0959517955780029E-2</v>
      </c>
      <c r="F1089" s="6">
        <f>'Centerline slab disp raw'!P1089</f>
        <v>-0.10194993019104004</v>
      </c>
    </row>
    <row r="1090" spans="1:6" x14ac:dyDescent="0.45">
      <c r="A1090">
        <v>217.79999999999995</v>
      </c>
      <c r="B1090" s="6">
        <f>'Centerline slab disp raw'!D1090</f>
        <v>-5.0224041938781737E-2</v>
      </c>
      <c r="C1090" s="6">
        <f>'Centerline slab disp raw'!G1090</f>
        <v>-5.7699966430664058E-2</v>
      </c>
      <c r="D1090" s="6">
        <f>'Centerline slab disp raw'!J1090</f>
        <v>-6.9973623752593986E-2</v>
      </c>
      <c r="E1090" s="6">
        <f>'Centerline slab disp raw'!M1090</f>
        <v>-6.0809636116027826E-2</v>
      </c>
      <c r="F1090" s="6">
        <f>'Centerline slab disp raw'!P1090</f>
        <v>-0.10193933248519897</v>
      </c>
    </row>
    <row r="1091" spans="1:6" x14ac:dyDescent="0.45">
      <c r="A1091">
        <v>217.99999999999994</v>
      </c>
      <c r="B1091" s="6">
        <f>'Centerline slab disp raw'!D1091</f>
        <v>-5.0060534477233881E-2</v>
      </c>
      <c r="C1091" s="6">
        <f>'Centerline slab disp raw'!G1091</f>
        <v>-5.7748413085937499E-2</v>
      </c>
      <c r="D1091" s="6">
        <f>'Centerline slab disp raw'!J1091</f>
        <v>-6.9891870021820068E-2</v>
      </c>
      <c r="E1091" s="6">
        <f>'Centerline slab disp raw'!M1091</f>
        <v>-6.083234548568725E-2</v>
      </c>
      <c r="F1091" s="6">
        <f>'Centerline slab disp raw'!P1091</f>
        <v>-0.10196355581283569</v>
      </c>
    </row>
    <row r="1092" spans="1:6" x14ac:dyDescent="0.45">
      <c r="A1092">
        <v>218.19999999999993</v>
      </c>
      <c r="B1092" s="6">
        <f>'Centerline slab disp raw'!D1092</f>
        <v>-4.9978780746459957E-2</v>
      </c>
      <c r="C1092" s="6">
        <f>'Centerline slab disp raw'!G1092</f>
        <v>-5.7713592052459711E-2</v>
      </c>
      <c r="D1092" s="6">
        <f>'Centerline slab disp raw'!J1092</f>
        <v>-6.9796490669250491E-2</v>
      </c>
      <c r="E1092" s="6">
        <f>'Centerline slab disp raw'!M1092</f>
        <v>-6.0924696922302242E-2</v>
      </c>
      <c r="F1092" s="6">
        <f>'Centerline slab disp raw'!P1092</f>
        <v>-0.10199837684631347</v>
      </c>
    </row>
    <row r="1093" spans="1:6" x14ac:dyDescent="0.45">
      <c r="A1093">
        <v>218.39999999999992</v>
      </c>
      <c r="B1093" s="6">
        <f>'Centerline slab disp raw'!D1093</f>
        <v>-5.0036311149597168E-2</v>
      </c>
      <c r="C1093" s="6">
        <f>'Centerline slab disp raw'!G1093</f>
        <v>-5.7687854766845702E-2</v>
      </c>
      <c r="D1093" s="6">
        <f>'Centerline slab disp raw'!J1093</f>
        <v>-6.9738960266113273E-2</v>
      </c>
      <c r="E1093" s="6">
        <f>'Centerline slab disp raw'!M1093</f>
        <v>-6.0844457149505614E-2</v>
      </c>
      <c r="F1093" s="6">
        <f>'Centerline slab disp raw'!P1093</f>
        <v>-0.10198475122451782</v>
      </c>
    </row>
    <row r="1094" spans="1:6" x14ac:dyDescent="0.45">
      <c r="A1094">
        <v>218.59999999999991</v>
      </c>
      <c r="B1094" s="6">
        <f>'Centerline slab disp raw'!D1094</f>
        <v>-5.0012087821960448E-2</v>
      </c>
      <c r="C1094" s="6">
        <f>'Centerline slab disp raw'!G1094</f>
        <v>-5.7734787464141846E-2</v>
      </c>
      <c r="D1094" s="6">
        <f>'Centerline slab disp raw'!J1094</f>
        <v>-6.9598162174224848E-2</v>
      </c>
      <c r="E1094" s="6">
        <f>'Centerline slab disp raw'!M1094</f>
        <v>-6.0809636116027826E-2</v>
      </c>
      <c r="F1094" s="6">
        <f>'Centerline slab disp raw'!P1094</f>
        <v>-0.10197415351867675</v>
      </c>
    </row>
    <row r="1095" spans="1:6" x14ac:dyDescent="0.45">
      <c r="A1095">
        <v>218.7999999999999</v>
      </c>
      <c r="B1095" s="6">
        <f>'Centerline slab disp raw'!D1095</f>
        <v>-4.9930334091186523E-2</v>
      </c>
      <c r="C1095" s="6">
        <f>'Centerline slab disp raw'!G1095</f>
        <v>-5.7748413085937499E-2</v>
      </c>
      <c r="D1095" s="6">
        <f>'Centerline slab disp raw'!J1095</f>
        <v>-6.9490671157836914E-2</v>
      </c>
      <c r="E1095" s="6">
        <f>'Centerline slab disp raw'!M1095</f>
        <v>-6.0844457149505614E-2</v>
      </c>
      <c r="F1095" s="6">
        <f>'Centerline slab disp raw'!P1095</f>
        <v>-0.10199837684631347</v>
      </c>
    </row>
    <row r="1096" spans="1:6" x14ac:dyDescent="0.45">
      <c r="A1096">
        <v>218.99999999999989</v>
      </c>
      <c r="B1096" s="6">
        <f>'Centerline slab disp raw'!D1096</f>
        <v>-4.9978780746459957E-2</v>
      </c>
      <c r="C1096" s="6">
        <f>'Centerline slab disp raw'!G1096</f>
        <v>-5.7734787464141846E-2</v>
      </c>
      <c r="D1096" s="6">
        <f>'Centerline slab disp raw'!J1096</f>
        <v>-6.9458878040313712E-2</v>
      </c>
      <c r="E1096" s="6">
        <f>'Centerline slab disp raw'!M1096</f>
        <v>-6.0762703418731689E-2</v>
      </c>
      <c r="F1096" s="6">
        <f>'Centerline slab disp raw'!P1096</f>
        <v>-0.10199837684631347</v>
      </c>
    </row>
    <row r="1097" spans="1:6" x14ac:dyDescent="0.45">
      <c r="A1097">
        <v>219.19999999999987</v>
      </c>
      <c r="B1097" s="6">
        <f>'Centerline slab disp raw'!D1097</f>
        <v>-5.1392817497253412E-2</v>
      </c>
      <c r="C1097" s="6">
        <f>'Centerline slab disp raw'!G1097</f>
        <v>-5.9232091903686522E-2</v>
      </c>
      <c r="D1097" s="6">
        <f>'Centerline slab disp raw'!J1097</f>
        <v>-6.9275689125061032E-2</v>
      </c>
      <c r="E1097" s="6">
        <f>'Centerline slab disp raw'!M1097</f>
        <v>-6.2879216670989987E-2</v>
      </c>
      <c r="F1097" s="6">
        <f>'Centerline slab disp raw'!P1097</f>
        <v>-0.10280985832214355</v>
      </c>
    </row>
    <row r="1098" spans="1:6" x14ac:dyDescent="0.45">
      <c r="A1098">
        <v>219.39999999999986</v>
      </c>
      <c r="B1098" s="6">
        <f>'Centerline slab disp raw'!D1098</f>
        <v>-5.126564502716064E-2</v>
      </c>
      <c r="C1098" s="6">
        <f>'Centerline slab disp raw'!G1098</f>
        <v>-5.9232091903686522E-2</v>
      </c>
      <c r="D1098" s="6">
        <f>'Centerline slab disp raw'!J1098</f>
        <v>-6.9169712066650388E-2</v>
      </c>
      <c r="E1098" s="6">
        <f>'Centerline slab disp raw'!M1098</f>
        <v>-6.2879216670989987E-2</v>
      </c>
      <c r="F1098" s="6">
        <f>'Centerline slab disp raw'!P1098</f>
        <v>-0.10278714895248413</v>
      </c>
    </row>
    <row r="1099" spans="1:6" x14ac:dyDescent="0.45">
      <c r="A1099">
        <v>219.59999999999985</v>
      </c>
      <c r="B1099" s="6">
        <f>'Centerline slab disp raw'!D1099</f>
        <v>-5.1277756690979004E-2</v>
      </c>
      <c r="C1099" s="6">
        <f>'Centerline slab disp raw'!G1099</f>
        <v>-5.9232091903686522E-2</v>
      </c>
      <c r="D1099" s="6">
        <f>'Centerline slab disp raw'!J1099</f>
        <v>-6.9100069999694827E-2</v>
      </c>
      <c r="E1099" s="6">
        <f>'Centerline slab disp raw'!M1099</f>
        <v>-6.283228397369385E-2</v>
      </c>
      <c r="F1099" s="6">
        <f>'Centerline slab disp raw'!P1099</f>
        <v>-0.10275232791900635</v>
      </c>
    </row>
    <row r="1100" spans="1:6" x14ac:dyDescent="0.45">
      <c r="A1100">
        <v>219.79999999999984</v>
      </c>
      <c r="B1100" s="6">
        <f>'Centerline slab disp raw'!D1100</f>
        <v>-5.1323175430297852E-2</v>
      </c>
      <c r="C1100" s="6">
        <f>'Centerline slab disp raw'!G1100</f>
        <v>-5.9216952323913573E-2</v>
      </c>
      <c r="D1100" s="6">
        <f>'Centerline slab disp raw'!J1100</f>
        <v>-6.9087958335876457E-2</v>
      </c>
      <c r="E1100" s="6">
        <f>'Centerline slab disp raw'!M1100</f>
        <v>-6.2752044200897208E-2</v>
      </c>
      <c r="F1100" s="6">
        <f>'Centerline slab disp raw'!P1100</f>
        <v>-0.10278714895248413</v>
      </c>
    </row>
    <row r="1101" spans="1:6" x14ac:dyDescent="0.45">
      <c r="A1101">
        <v>219.99999999999983</v>
      </c>
      <c r="B1101" s="6">
        <f>'Centerline slab disp raw'!D1101</f>
        <v>-5.126564502716064E-2</v>
      </c>
      <c r="C1101" s="6">
        <f>'Centerline slab disp raw'!G1101</f>
        <v>-5.9135198593139648E-2</v>
      </c>
      <c r="D1101" s="6">
        <f>'Centerline slab disp raw'!J1101</f>
        <v>-6.9007718563079828E-2</v>
      </c>
      <c r="E1101" s="6">
        <f>'Centerline slab disp raw'!M1101</f>
        <v>-6.2691485881805412E-2</v>
      </c>
      <c r="F1101" s="6">
        <f>'Centerline slab disp raw'!P1101</f>
        <v>-0.10280985832214355</v>
      </c>
    </row>
    <row r="1102" spans="1:6" x14ac:dyDescent="0.45">
      <c r="A1102">
        <v>220.19999999999982</v>
      </c>
      <c r="B1102" s="6">
        <f>'Centerline slab disp raw'!D1102</f>
        <v>-5.1183891296386716E-2</v>
      </c>
      <c r="C1102" s="6">
        <f>'Centerline slab disp raw'!G1102</f>
        <v>-5.9089779853820801E-2</v>
      </c>
      <c r="D1102" s="6">
        <f>'Centerline slab disp raw'!J1102</f>
        <v>-6.8854808807373047E-2</v>
      </c>
      <c r="E1102" s="6">
        <f>'Centerline slab disp raw'!M1102</f>
        <v>-6.2609732151031494E-2</v>
      </c>
      <c r="F1102" s="6">
        <f>'Centerline slab disp raw'!P1102</f>
        <v>-0.10278714895248413</v>
      </c>
    </row>
    <row r="1103" spans="1:6" x14ac:dyDescent="0.45">
      <c r="A1103">
        <v>220.39999999999981</v>
      </c>
      <c r="B1103" s="6">
        <f>'Centerline slab disp raw'!D1103</f>
        <v>-5.1159667968749996E-2</v>
      </c>
      <c r="C1103" s="6">
        <f>'Centerline slab disp raw'!G1103</f>
        <v>-5.9089779853820801E-2</v>
      </c>
      <c r="D1103" s="6">
        <f>'Centerline slab disp raw'!J1103</f>
        <v>-6.8795764446258539E-2</v>
      </c>
      <c r="E1103" s="6">
        <f>'Centerline slab disp raw'!M1103</f>
        <v>-6.2517380714416496E-2</v>
      </c>
      <c r="F1103" s="6">
        <f>'Centerline slab disp raw'!P1103</f>
        <v>-0.10275232791900635</v>
      </c>
    </row>
    <row r="1104" spans="1:6" x14ac:dyDescent="0.45">
      <c r="A1104">
        <v>220.5999999999998</v>
      </c>
      <c r="B1104" s="6">
        <f>'Centerline slab disp raw'!D1104</f>
        <v>-5.1147556304931639E-2</v>
      </c>
      <c r="C1104" s="6">
        <f>'Centerline slab disp raw'!G1104</f>
        <v>-5.9089779853820801E-2</v>
      </c>
      <c r="D1104" s="6">
        <f>'Centerline slab disp raw'!J1104</f>
        <v>-6.875942945480347E-2</v>
      </c>
      <c r="E1104" s="6">
        <f>'Centerline slab disp raw'!M1104</f>
        <v>-6.2517380714416496E-2</v>
      </c>
      <c r="F1104" s="6">
        <f>'Centerline slab disp raw'!P1104</f>
        <v>-0.1027053952217102</v>
      </c>
    </row>
    <row r="1105" spans="1:6" x14ac:dyDescent="0.45">
      <c r="A1105">
        <v>220.79999999999978</v>
      </c>
      <c r="B1105" s="6">
        <f>'Centerline slab disp raw'!D1105</f>
        <v>-5.1077914237976071E-2</v>
      </c>
      <c r="C1105" s="6">
        <f>'Centerline slab disp raw'!G1105</f>
        <v>-5.9042847156524657E-2</v>
      </c>
      <c r="D1105" s="6">
        <f>'Centerline slab disp raw'!J1105</f>
        <v>-6.8701899051666251E-2</v>
      </c>
      <c r="E1105" s="6">
        <f>'Centerline slab disp raw'!M1105</f>
        <v>-6.257339715957641E-2</v>
      </c>
      <c r="F1105" s="6">
        <f>'Centerline slab disp raw'!P1105</f>
        <v>-0.10274021625518798</v>
      </c>
    </row>
    <row r="1106" spans="1:6" x14ac:dyDescent="0.45">
      <c r="A1106">
        <v>220.99999999999977</v>
      </c>
      <c r="B1106" s="6">
        <f>'Centerline slab disp raw'!D1106</f>
        <v>-5.104460716247558E-2</v>
      </c>
      <c r="C1106" s="6">
        <f>'Centerline slab disp raw'!G1106</f>
        <v>-5.8961093425750732E-2</v>
      </c>
      <c r="D1106" s="6">
        <f>'Centerline slab disp raw'!J1106</f>
        <v>-6.8585324287414554E-2</v>
      </c>
      <c r="E1106" s="6">
        <f>'Centerline slab disp raw'!M1106</f>
        <v>-6.253857612609863E-2</v>
      </c>
      <c r="F1106" s="6">
        <f>'Centerline slab disp raw'!P1106</f>
        <v>-0.10275232791900635</v>
      </c>
    </row>
    <row r="1107" spans="1:6" x14ac:dyDescent="0.45">
      <c r="A1107">
        <v>221.19999999999976</v>
      </c>
      <c r="B1107" s="6">
        <f>'Centerline slab disp raw'!D1107</f>
        <v>-5.1008272171020504E-2</v>
      </c>
      <c r="C1107" s="6">
        <f>'Centerline slab disp raw'!G1107</f>
        <v>-5.8971691131591793E-2</v>
      </c>
      <c r="D1107" s="6">
        <f>'Centerline slab disp raw'!J1107</f>
        <v>-6.8479347229003909E-2</v>
      </c>
      <c r="E1107" s="6">
        <f>'Centerline slab disp raw'!M1107</f>
        <v>-6.2470448017120359E-2</v>
      </c>
      <c r="F1107" s="6">
        <f>'Centerline slab disp raw'!P1107</f>
        <v>-0.10272810459136962</v>
      </c>
    </row>
    <row r="1108" spans="1:6" x14ac:dyDescent="0.45">
      <c r="A1108">
        <v>221.39999999999975</v>
      </c>
      <c r="B1108" s="6">
        <f>'Centerline slab disp raw'!D1108</f>
        <v>-5.076301097869873E-2</v>
      </c>
      <c r="C1108" s="6">
        <f>'Centerline slab disp raw'!G1108</f>
        <v>-5.9008026123046869E-2</v>
      </c>
      <c r="D1108" s="6">
        <f>'Centerline slab disp raw'!J1108</f>
        <v>-6.8444526195526115E-2</v>
      </c>
      <c r="E1108" s="6">
        <f>'Centerline slab disp raw'!M1108</f>
        <v>-6.2479531764984129E-2</v>
      </c>
      <c r="F1108" s="6">
        <f>'Centerline slab disp raw'!P1108</f>
        <v>-0.10277503728866577</v>
      </c>
    </row>
    <row r="1109" spans="1:6" x14ac:dyDescent="0.45">
      <c r="A1109">
        <v>221.59999999999974</v>
      </c>
      <c r="B1109" s="6">
        <f>'Centerline slab disp raw'!D1109</f>
        <v>-5.0526833534240721E-2</v>
      </c>
      <c r="C1109" s="6">
        <f>'Centerline slab disp raw'!G1109</f>
        <v>-5.8936870098114012E-2</v>
      </c>
      <c r="D1109" s="6">
        <f>'Centerline slab disp raw'!J1109</f>
        <v>-6.8455123901367182E-2</v>
      </c>
      <c r="E1109" s="6">
        <f>'Centerline slab disp raw'!M1109</f>
        <v>-6.2422001361846918E-2</v>
      </c>
      <c r="F1109" s="6">
        <f>'Centerline slab disp raw'!P1109</f>
        <v>-0.10280985832214355</v>
      </c>
    </row>
    <row r="1110" spans="1:6" x14ac:dyDescent="0.45">
      <c r="A1110">
        <v>221.79999999999973</v>
      </c>
      <c r="B1110" s="6">
        <f>'Centerline slab disp raw'!D1110</f>
        <v>-5.0505638122558594E-2</v>
      </c>
      <c r="C1110" s="6">
        <f>'Centerline slab disp raw'!G1110</f>
        <v>-5.8911132812499996E-2</v>
      </c>
      <c r="D1110" s="6">
        <f>'Centerline slab disp raw'!J1110</f>
        <v>-6.8420302867889402E-2</v>
      </c>
      <c r="E1110" s="6">
        <f>'Centerline slab disp raw'!M1110</f>
        <v>-6.2364470958709714E-2</v>
      </c>
      <c r="F1110" s="6">
        <f>'Centerline slab disp raw'!P1110</f>
        <v>-0.10278714895248413</v>
      </c>
    </row>
    <row r="1111" spans="1:6" x14ac:dyDescent="0.45">
      <c r="A1111">
        <v>221.99999999999972</v>
      </c>
      <c r="B1111" s="6">
        <f>'Centerline slab disp raw'!D1111</f>
        <v>-5.0505638122558594E-2</v>
      </c>
      <c r="C1111" s="6">
        <f>'Centerline slab disp raw'!G1111</f>
        <v>-5.8971691131591793E-2</v>
      </c>
      <c r="D1111" s="6">
        <f>'Centerline slab disp raw'!J1111</f>
        <v>-6.8350660800933841E-2</v>
      </c>
      <c r="E1111" s="6">
        <f>'Centerline slab disp raw'!M1111</f>
        <v>-6.2364470958709714E-2</v>
      </c>
      <c r="F1111" s="6">
        <f>'Centerline slab disp raw'!P1111</f>
        <v>-0.10277503728866577</v>
      </c>
    </row>
    <row r="1112" spans="1:6" x14ac:dyDescent="0.45">
      <c r="A1112">
        <v>222.1999999999997</v>
      </c>
      <c r="B1112" s="6">
        <f>'Centerline slab disp raw'!D1112</f>
        <v>-5.0435996055603026E-2</v>
      </c>
      <c r="C1112" s="6">
        <f>'Centerline slab disp raw'!G1112</f>
        <v>-5.8926272392272945E-2</v>
      </c>
      <c r="D1112" s="6">
        <f>'Centerline slab disp raw'!J1112</f>
        <v>-6.826739311218262E-2</v>
      </c>
      <c r="E1112" s="6">
        <f>'Centerline slab disp raw'!M1112</f>
        <v>-6.2340247631072994E-2</v>
      </c>
      <c r="F1112" s="6">
        <f>'Centerline slab disp raw'!P1112</f>
        <v>-0.10277503728866577</v>
      </c>
    </row>
    <row r="1113" spans="1:6" x14ac:dyDescent="0.45">
      <c r="A1113">
        <v>222.39999999999969</v>
      </c>
      <c r="B1113" s="6">
        <f>'Centerline slab disp raw'!D1113</f>
        <v>-5.0423884391784662E-2</v>
      </c>
      <c r="C1113" s="6">
        <f>'Centerline slab disp raw'!G1113</f>
        <v>-5.8844518661499021E-2</v>
      </c>
      <c r="D1113" s="6">
        <f>'Centerline slab disp raw'!J1113</f>
        <v>-6.8164443969726554E-2</v>
      </c>
      <c r="E1113" s="6">
        <f>'Centerline slab disp raw'!M1113</f>
        <v>-6.2329649925231927E-2</v>
      </c>
      <c r="F1113" s="6">
        <f>'Centerline slab disp raw'!P1113</f>
        <v>-0.10274021625518798</v>
      </c>
    </row>
    <row r="1114" spans="1:6" x14ac:dyDescent="0.45">
      <c r="A1114">
        <v>222.59999999999968</v>
      </c>
      <c r="B1114" s="6">
        <f>'Centerline slab disp raw'!D1114</f>
        <v>-5.0457191467285153E-2</v>
      </c>
      <c r="C1114" s="6">
        <f>'Centerline slab disp raw'!G1114</f>
        <v>-5.8829379081726071E-2</v>
      </c>
      <c r="D1114" s="6">
        <f>'Centerline slab disp raw'!J1114</f>
        <v>-6.8129622936248774E-2</v>
      </c>
      <c r="E1114" s="6">
        <f>'Centerline slab disp raw'!M1114</f>
        <v>-6.2303912639617917E-2</v>
      </c>
      <c r="F1114" s="6">
        <f>'Centerline slab disp raw'!P1114</f>
        <v>-0.10272810459136962</v>
      </c>
    </row>
    <row r="1115" spans="1:6" x14ac:dyDescent="0.45">
      <c r="A1115">
        <v>222.79999999999967</v>
      </c>
      <c r="B1115" s="6">
        <f>'Centerline slab disp raw'!D1115</f>
        <v>-5.0387549400329586E-2</v>
      </c>
      <c r="C1115" s="6">
        <f>'Centerline slab disp raw'!G1115</f>
        <v>-5.8829379081726071E-2</v>
      </c>
      <c r="D1115" s="6">
        <f>'Centerline slab disp raw'!J1115</f>
        <v>-6.8117511272430417E-2</v>
      </c>
      <c r="E1115" s="6">
        <f>'Centerline slab disp raw'!M1115</f>
        <v>-6.2294828891754146E-2</v>
      </c>
      <c r="F1115" s="6">
        <f>'Centerline slab disp raw'!P1115</f>
        <v>-0.1027629256248474</v>
      </c>
    </row>
    <row r="1116" spans="1:6" x14ac:dyDescent="0.45">
      <c r="A1116">
        <v>222.99999999999966</v>
      </c>
      <c r="B1116" s="6">
        <f>'Centerline slab disp raw'!D1116</f>
        <v>-5.0305795669555661E-2</v>
      </c>
      <c r="C1116" s="6">
        <f>'Centerline slab disp raw'!G1116</f>
        <v>-5.8818781375885004E-2</v>
      </c>
      <c r="D1116" s="6">
        <f>'Centerline slab disp raw'!J1116</f>
        <v>-6.7996394634246823E-2</v>
      </c>
      <c r="E1116" s="6">
        <f>'Centerline slab disp raw'!M1116</f>
        <v>-6.2294828891754146E-2</v>
      </c>
      <c r="F1116" s="6">
        <f>'Centerline slab disp raw'!P1116</f>
        <v>-0.1027629256248474</v>
      </c>
    </row>
    <row r="1117" spans="1:6" x14ac:dyDescent="0.45">
      <c r="A1117">
        <v>223.2</v>
      </c>
      <c r="B1117" s="6">
        <f>'Centerline slab disp raw'!D1117</f>
        <v>-5.0342130661010738E-2</v>
      </c>
      <c r="C1117" s="6">
        <f>'Centerline slab disp raw'!G1117</f>
        <v>-5.8806669712066648E-2</v>
      </c>
      <c r="D1117" s="6">
        <f>'Centerline slab disp raw'!J1117</f>
        <v>-6.7846512794494621E-2</v>
      </c>
      <c r="E1117" s="6">
        <f>'Centerline slab disp raw'!M1117</f>
        <v>-6.2200963497161858E-2</v>
      </c>
      <c r="F1117" s="6">
        <f>'Centerline slab disp raw'!P1117</f>
        <v>-0.10274021625518798</v>
      </c>
    </row>
    <row r="1118" spans="1:6" x14ac:dyDescent="0.45">
      <c r="A1118">
        <v>223.39999999999998</v>
      </c>
      <c r="B1118" s="6">
        <f>'Centerline slab disp raw'!D1118</f>
        <v>-5.0396633148193357E-2</v>
      </c>
      <c r="C1118" s="6">
        <f>'Centerline slab disp raw'!G1118</f>
        <v>-5.8844518661499021E-2</v>
      </c>
      <c r="D1118" s="6">
        <f>'Centerline slab disp raw'!J1118</f>
        <v>-6.777687072753906E-2</v>
      </c>
      <c r="E1118" s="6">
        <f>'Centerline slab disp raw'!M1118</f>
        <v>-6.2152516841888425E-2</v>
      </c>
      <c r="F1118" s="6">
        <f>'Centerline slab disp raw'!P1118</f>
        <v>-0.10274021625518798</v>
      </c>
    </row>
    <row r="1119" spans="1:6" x14ac:dyDescent="0.45">
      <c r="A1119">
        <v>223.59999999999997</v>
      </c>
      <c r="B1119" s="6">
        <f>'Centerline slab disp raw'!D1119</f>
        <v>-5.0363326072692866E-2</v>
      </c>
      <c r="C1119" s="6">
        <f>'Centerline slab disp raw'!G1119</f>
        <v>-5.8891451358795165E-2</v>
      </c>
      <c r="D1119" s="6">
        <f>'Centerline slab disp raw'!J1119</f>
        <v>-6.7799580097198484E-2</v>
      </c>
      <c r="E1119" s="6">
        <f>'Centerline slab disp raw'!M1119</f>
        <v>-6.2175226211547849E-2</v>
      </c>
      <c r="F1119" s="6">
        <f>'Centerline slab disp raw'!P1119</f>
        <v>-0.10272810459136962</v>
      </c>
    </row>
    <row r="1120" spans="1:6" x14ac:dyDescent="0.45">
      <c r="A1120">
        <v>223.79999999999995</v>
      </c>
      <c r="B1120" s="6">
        <f>'Centerline slab disp raw'!D1120</f>
        <v>-5.0326991081237789E-2</v>
      </c>
      <c r="C1120" s="6">
        <f>'Centerline slab disp raw'!G1120</f>
        <v>-5.8806669712066648E-2</v>
      </c>
      <c r="D1120" s="6">
        <f>'Centerline slab disp raw'!J1120</f>
        <v>-6.781169176101684E-2</v>
      </c>
      <c r="E1120" s="6">
        <f>'Centerline slab disp raw'!M1120</f>
        <v>-6.2129807472229001E-2</v>
      </c>
      <c r="F1120" s="6">
        <f>'Centerline slab disp raw'!P1120</f>
        <v>-0.10272810459136962</v>
      </c>
    </row>
    <row r="1121" spans="1:6" x14ac:dyDescent="0.45">
      <c r="A1121">
        <v>223.99999999999994</v>
      </c>
      <c r="B1121" s="6">
        <f>'Centerline slab disp raw'!D1121</f>
        <v>-5.0326991081237789E-2</v>
      </c>
      <c r="C1121" s="6">
        <f>'Centerline slab disp raw'!G1121</f>
        <v>-5.8747625350952147E-2</v>
      </c>
      <c r="D1121" s="6">
        <f>'Centerline slab disp raw'!J1121</f>
        <v>-6.7742049694061279E-2</v>
      </c>
      <c r="E1121" s="6">
        <f>'Centerline slab disp raw'!M1121</f>
        <v>-6.2129807472229001E-2</v>
      </c>
      <c r="F1121" s="6">
        <f>'Centerline slab disp raw'!P1121</f>
        <v>-0.10275232791900635</v>
      </c>
    </row>
    <row r="1122" spans="1:6" x14ac:dyDescent="0.45">
      <c r="A1122">
        <v>224.19999999999993</v>
      </c>
      <c r="B1122" s="6">
        <f>'Centerline slab disp raw'!D1122</f>
        <v>-5.0326991081237789E-2</v>
      </c>
      <c r="C1122" s="6">
        <f>'Centerline slab disp raw'!G1122</f>
        <v>-5.8783960342407224E-2</v>
      </c>
      <c r="D1122" s="6">
        <f>'Centerline slab disp raw'!J1122</f>
        <v>-6.7670893669128415E-2</v>
      </c>
      <c r="E1122" s="6">
        <f>'Centerline slab disp raw'!M1122</f>
        <v>-6.2152516841888425E-2</v>
      </c>
      <c r="F1122" s="6">
        <f>'Centerline slab disp raw'!P1122</f>
        <v>-0.10275232791900635</v>
      </c>
    </row>
    <row r="1123" spans="1:6" x14ac:dyDescent="0.45">
      <c r="A1123">
        <v>224.39999999999992</v>
      </c>
      <c r="B1123" s="6">
        <f>'Centerline slab disp raw'!D1123</f>
        <v>-5.0305795669555661E-2</v>
      </c>
      <c r="C1123" s="6">
        <f>'Centerline slab disp raw'!G1123</f>
        <v>-5.8759737014770504E-2</v>
      </c>
      <c r="D1123" s="6">
        <f>'Centerline slab disp raw'!J1123</f>
        <v>-6.7623960971832278E-2</v>
      </c>
      <c r="E1123" s="6">
        <f>'Centerline slab disp raw'!M1123</f>
        <v>-6.2069249153137204E-2</v>
      </c>
      <c r="F1123" s="6">
        <f>'Centerline slab disp raw'!P1123</f>
        <v>-0.1027629256248474</v>
      </c>
    </row>
    <row r="1124" spans="1:6" x14ac:dyDescent="0.45">
      <c r="A1124">
        <v>224.59999999999991</v>
      </c>
      <c r="B1124" s="6">
        <f>'Centerline slab disp raw'!D1124</f>
        <v>-5.0317907333374018E-2</v>
      </c>
      <c r="C1124" s="6">
        <f>'Centerline slab disp raw'!G1124</f>
        <v>-5.8747625350952147E-2</v>
      </c>
      <c r="D1124" s="6">
        <f>'Centerline slab disp raw'!J1124</f>
        <v>-6.7528581619262687E-2</v>
      </c>
      <c r="E1124" s="6">
        <f>'Centerline slab disp raw'!M1124</f>
        <v>-6.1942076683044432E-2</v>
      </c>
      <c r="F1124" s="6">
        <f>'Centerline slab disp raw'!P1124</f>
        <v>-0.10275232791900635</v>
      </c>
    </row>
    <row r="1125" spans="1:6" x14ac:dyDescent="0.45">
      <c r="A1125">
        <v>224.7999999999999</v>
      </c>
      <c r="B1125" s="6">
        <f>'Centerline slab disp raw'!D1125</f>
        <v>-5.0411772727966306E-2</v>
      </c>
      <c r="C1125" s="6">
        <f>'Centerline slab disp raw'!G1125</f>
        <v>-5.8724915981292723E-2</v>
      </c>
      <c r="D1125" s="6">
        <f>'Centerline slab disp raw'!J1125</f>
        <v>-6.7448341846466059E-2</v>
      </c>
      <c r="E1125" s="6">
        <f>'Centerline slab disp raw'!M1125</f>
        <v>-6.1907255649566645E-2</v>
      </c>
      <c r="F1125" s="6">
        <f>'Centerline slab disp raw'!P1125</f>
        <v>-0.1027053952217102</v>
      </c>
    </row>
    <row r="1126" spans="1:6" x14ac:dyDescent="0.45">
      <c r="A1126">
        <v>224.99999999999989</v>
      </c>
      <c r="B1126" s="6">
        <f>'Centerline slab disp raw'!D1126</f>
        <v>-5.0411772727966306E-2</v>
      </c>
      <c r="C1126" s="6">
        <f>'Centerline slab disp raw'!G1126</f>
        <v>-5.8702206611633299E-2</v>
      </c>
      <c r="D1126" s="6">
        <f>'Centerline slab disp raw'!J1126</f>
        <v>-6.7424118518829346E-2</v>
      </c>
      <c r="E1126" s="6">
        <f>'Centerline slab disp raw'!M1126</f>
        <v>-6.1966300010681152E-2</v>
      </c>
      <c r="F1126" s="6">
        <f>'Centerline slab disp raw'!P1126</f>
        <v>-0.10272810459136962</v>
      </c>
    </row>
    <row r="1127" spans="1:6" x14ac:dyDescent="0.45">
      <c r="A1127">
        <v>225.19999999999987</v>
      </c>
      <c r="B1127" s="6">
        <f>'Centerline slab disp raw'!D1127</f>
        <v>-4.9297499656677242E-2</v>
      </c>
      <c r="C1127" s="6">
        <f>'Centerline slab disp raw'!G1127</f>
        <v>-5.7998216152191161E-2</v>
      </c>
      <c r="D1127" s="6">
        <f>'Centerline slab disp raw'!J1127</f>
        <v>-6.8261337280273435E-2</v>
      </c>
      <c r="E1127" s="6">
        <f>'Centerline slab disp raw'!M1127</f>
        <v>-6.1080634593963623E-2</v>
      </c>
      <c r="F1127" s="6">
        <f>'Centerline slab disp raw'!P1127</f>
        <v>-0.10304603576660155</v>
      </c>
    </row>
    <row r="1128" spans="1:6" x14ac:dyDescent="0.45">
      <c r="A1128">
        <v>225.39999999999986</v>
      </c>
      <c r="B1128" s="6">
        <f>'Centerline slab disp raw'!D1128</f>
        <v>-4.9264192581176758E-2</v>
      </c>
      <c r="C1128" s="6">
        <f>'Centerline slab disp raw'!G1128</f>
        <v>-5.7998216152191161E-2</v>
      </c>
      <c r="D1128" s="6">
        <f>'Centerline slab disp raw'!J1128</f>
        <v>-6.8226516246795654E-2</v>
      </c>
      <c r="E1128" s="6">
        <f>'Centerline slab disp raw'!M1128</f>
        <v>-6.1045813560485836E-2</v>
      </c>
      <c r="F1128" s="6">
        <f>'Centerline slab disp raw'!P1128</f>
        <v>-0.10301121473312377</v>
      </c>
    </row>
    <row r="1129" spans="1:6" x14ac:dyDescent="0.45">
      <c r="A1129">
        <v>225.59999999999985</v>
      </c>
      <c r="B1129" s="6">
        <f>'Centerline slab disp raw'!D1129</f>
        <v>-4.9288415908813471E-2</v>
      </c>
      <c r="C1129" s="6">
        <f>'Centerline slab disp raw'!G1129</f>
        <v>-5.7998216152191161E-2</v>
      </c>
      <c r="D1129" s="6">
        <f>'Centerline slab disp raw'!J1129</f>
        <v>-6.8178069591522214E-2</v>
      </c>
      <c r="E1129" s="6">
        <f>'Centerline slab disp raw'!M1129</f>
        <v>-6.1007964611053463E-2</v>
      </c>
      <c r="F1129" s="6">
        <f>'Centerline slab disp raw'!P1129</f>
        <v>-0.10304603576660155</v>
      </c>
    </row>
    <row r="1130" spans="1:6" x14ac:dyDescent="0.45">
      <c r="A1130">
        <v>225.79999999999984</v>
      </c>
      <c r="B1130" s="6">
        <f>'Centerline slab disp raw'!D1130</f>
        <v>-4.9239969253540038E-2</v>
      </c>
      <c r="C1130" s="6">
        <f>'Centerline slab disp raw'!G1130</f>
        <v>-5.8022439479827881E-2</v>
      </c>
      <c r="D1130" s="6">
        <f>'Centerline slab disp raw'!J1130</f>
        <v>-6.815687417984008E-2</v>
      </c>
      <c r="E1130" s="6">
        <f>'Centerline slab disp raw'!M1130</f>
        <v>-6.1007964611053463E-2</v>
      </c>
      <c r="F1130" s="6">
        <f>'Centerline slab disp raw'!P1130</f>
        <v>-0.10308085680007933</v>
      </c>
    </row>
    <row r="1131" spans="1:6" x14ac:dyDescent="0.45">
      <c r="A1131">
        <v>225.99999999999983</v>
      </c>
      <c r="B1131" s="6">
        <f>'Centerline slab disp raw'!D1131</f>
        <v>-4.9191522598266597E-2</v>
      </c>
      <c r="C1131" s="6">
        <f>'Centerline slab disp raw'!G1131</f>
        <v>-5.7998216152191161E-2</v>
      </c>
      <c r="D1131" s="6">
        <f>'Centerline slab disp raw'!J1131</f>
        <v>-6.8191695213317874E-2</v>
      </c>
      <c r="E1131" s="6">
        <f>'Centerline slab disp raw'!M1131</f>
        <v>-6.0985255241394039E-2</v>
      </c>
      <c r="F1131" s="6">
        <f>'Centerline slab disp raw'!P1131</f>
        <v>-0.10307025909423828</v>
      </c>
    </row>
    <row r="1132" spans="1:6" x14ac:dyDescent="0.45">
      <c r="A1132">
        <v>226.19999999999982</v>
      </c>
      <c r="B1132" s="6">
        <f>'Centerline slab disp raw'!D1132</f>
        <v>-4.9252080917358394E-2</v>
      </c>
      <c r="C1132" s="6">
        <f>'Centerline slab disp raw'!G1132</f>
        <v>-5.8033037185668941E-2</v>
      </c>
      <c r="D1132" s="6">
        <f>'Centerline slab disp raw'!J1132</f>
        <v>-6.8226516246795654E-2</v>
      </c>
      <c r="E1132" s="6">
        <f>'Centerline slab disp raw'!M1132</f>
        <v>-6.0962545871734615E-2</v>
      </c>
      <c r="F1132" s="6">
        <f>'Centerline slab disp raw'!P1132</f>
        <v>-0.10304603576660155</v>
      </c>
    </row>
    <row r="1133" spans="1:6" x14ac:dyDescent="0.45">
      <c r="A1133">
        <v>226.39999999999981</v>
      </c>
      <c r="B1133" s="6">
        <f>'Centerline slab disp raw'!D1133</f>
        <v>-4.9276304244995114E-2</v>
      </c>
      <c r="C1133" s="6">
        <f>'Centerline slab disp raw'!G1133</f>
        <v>-5.8079969882965085E-2</v>
      </c>
      <c r="D1133" s="6">
        <f>'Centerline slab disp raw'!J1133</f>
        <v>-6.8165957927703857E-2</v>
      </c>
      <c r="E1133" s="6">
        <f>'Centerline slab disp raw'!M1133</f>
        <v>-6.0903501510620114E-2</v>
      </c>
      <c r="F1133" s="6">
        <f>'Centerline slab disp raw'!P1133</f>
        <v>-0.1030339241027832</v>
      </c>
    </row>
    <row r="1134" spans="1:6" x14ac:dyDescent="0.45">
      <c r="A1134">
        <v>226.5999999999998</v>
      </c>
      <c r="B1134" s="6">
        <f>'Centerline slab disp raw'!D1134</f>
        <v>-4.9239969253540038E-2</v>
      </c>
      <c r="C1134" s="6">
        <f>'Centerline slab disp raw'!G1134</f>
        <v>-5.8054232597351069E-2</v>
      </c>
      <c r="D1134" s="6">
        <f>'Centerline slab disp raw'!J1134</f>
        <v>-6.8119025230407707E-2</v>
      </c>
      <c r="E1134" s="6">
        <f>'Centerline slab disp raw'!M1134</f>
        <v>-6.0914099216461182E-2</v>
      </c>
      <c r="F1134" s="6">
        <f>'Centerline slab disp raw'!P1134</f>
        <v>-0.10307025909423828</v>
      </c>
    </row>
    <row r="1135" spans="1:6" x14ac:dyDescent="0.45">
      <c r="A1135">
        <v>226.79999999999978</v>
      </c>
      <c r="B1135" s="6">
        <f>'Centerline slab disp raw'!D1135</f>
        <v>-4.9227857589721674E-2</v>
      </c>
      <c r="C1135" s="6">
        <f>'Centerline slab disp raw'!G1135</f>
        <v>-5.8045148849487305E-2</v>
      </c>
      <c r="D1135" s="6">
        <f>'Centerline slab disp raw'!J1135</f>
        <v>-6.8131136894226077E-2</v>
      </c>
      <c r="E1135" s="6">
        <f>'Centerline slab disp raw'!M1135</f>
        <v>-6.0962545871734615E-2</v>
      </c>
      <c r="F1135" s="6">
        <f>'Centerline slab disp raw'!P1135</f>
        <v>-0.10311719179153442</v>
      </c>
    </row>
    <row r="1136" spans="1:6" x14ac:dyDescent="0.45">
      <c r="A1136">
        <v>226.99999999999977</v>
      </c>
      <c r="B1136" s="6">
        <f>'Centerline slab disp raw'!D1136</f>
        <v>-4.9227857589721674E-2</v>
      </c>
      <c r="C1136" s="6">
        <f>'Centerline slab disp raw'!G1136</f>
        <v>-5.8045148849487305E-2</v>
      </c>
      <c r="D1136" s="6">
        <f>'Centerline slab disp raw'!J1136</f>
        <v>-6.8109941482543943E-2</v>
      </c>
      <c r="E1136" s="6">
        <f>'Centerline slab disp raw'!M1136</f>
        <v>-6.0867166519165038E-2</v>
      </c>
      <c r="F1136" s="6">
        <f>'Centerline slab disp raw'!P1136</f>
        <v>-0.10309296846389771</v>
      </c>
    </row>
    <row r="1137" spans="1:6" x14ac:dyDescent="0.45">
      <c r="A1137">
        <v>227.19999999999976</v>
      </c>
      <c r="B1137" s="6">
        <f>'Centerline slab disp raw'!D1137</f>
        <v>-4.9182438850402826E-2</v>
      </c>
      <c r="C1137" s="6">
        <f>'Centerline slab disp raw'!G1137</f>
        <v>-5.8033037185668941E-2</v>
      </c>
      <c r="D1137" s="6">
        <f>'Centerline slab disp raw'!J1137</f>
        <v>-6.8073606491088859E-2</v>
      </c>
      <c r="E1137" s="6">
        <f>'Centerline slab disp raw'!M1137</f>
        <v>-6.083234548568725E-2</v>
      </c>
      <c r="F1137" s="6">
        <f>'Centerline slab disp raw'!P1137</f>
        <v>-0.10307025909423828</v>
      </c>
    </row>
    <row r="1138" spans="1:6" x14ac:dyDescent="0.45">
      <c r="A1138">
        <v>227.39999999999975</v>
      </c>
      <c r="B1138" s="6">
        <f>'Centerline slab disp raw'!D1138</f>
        <v>-4.9158215522766113E-2</v>
      </c>
      <c r="C1138" s="6">
        <f>'Centerline slab disp raw'!G1138</f>
        <v>-5.8092081546783442E-2</v>
      </c>
      <c r="D1138" s="6">
        <f>'Centerline slab disp raw'!J1138</f>
        <v>-6.8038785457611078E-2</v>
      </c>
      <c r="E1138" s="6">
        <f>'Centerline slab disp raw'!M1138</f>
        <v>-6.0867166519165038E-2</v>
      </c>
      <c r="F1138" s="6">
        <f>'Centerline slab disp raw'!P1138</f>
        <v>-0.10310508012771606</v>
      </c>
    </row>
    <row r="1139" spans="1:6" x14ac:dyDescent="0.45">
      <c r="A1139">
        <v>227.59999999999974</v>
      </c>
      <c r="B1139" s="6">
        <f>'Centerline slab disp raw'!D1139</f>
        <v>-4.917032718658447E-2</v>
      </c>
      <c r="C1139" s="6">
        <f>'Centerline slab disp raw'!G1139</f>
        <v>-5.8151125907897949E-2</v>
      </c>
      <c r="D1139" s="6">
        <f>'Centerline slab disp raw'!J1139</f>
        <v>-6.7978227138519282E-2</v>
      </c>
      <c r="E1139" s="6">
        <f>'Centerline slab disp raw'!M1139</f>
        <v>-6.0762703418731689E-2</v>
      </c>
      <c r="F1139" s="6">
        <f>'Centerline slab disp raw'!P1139</f>
        <v>-0.10314141511917113</v>
      </c>
    </row>
    <row r="1140" spans="1:6" x14ac:dyDescent="0.45">
      <c r="A1140">
        <v>227.79999999999973</v>
      </c>
      <c r="B1140" s="6">
        <f>'Centerline slab disp raw'!D1140</f>
        <v>-4.9191522598266597E-2</v>
      </c>
      <c r="C1140" s="6">
        <f>'Centerline slab disp raw'!G1140</f>
        <v>-5.8126902580261229E-2</v>
      </c>
      <c r="D1140" s="6">
        <f>'Centerline slab disp raw'!J1140</f>
        <v>-6.7943406105041501E-2</v>
      </c>
      <c r="E1140" s="6">
        <f>'Centerline slab disp raw'!M1140</f>
        <v>-6.0597681999206537E-2</v>
      </c>
      <c r="F1140" s="6">
        <f>'Centerline slab disp raw'!P1140</f>
        <v>-0.10314141511917113</v>
      </c>
    </row>
    <row r="1141" spans="1:6" x14ac:dyDescent="0.45">
      <c r="A1141">
        <v>227.99999999999972</v>
      </c>
      <c r="B1141" s="6">
        <f>'Centerline slab disp raw'!D1141</f>
        <v>-4.9191522598266597E-2</v>
      </c>
      <c r="C1141" s="6">
        <f>'Centerline slab disp raw'!G1141</f>
        <v>-5.8151125907897949E-2</v>
      </c>
      <c r="D1141" s="6">
        <f>'Centerline slab disp raw'!J1141</f>
        <v>-6.7908585071563721E-2</v>
      </c>
      <c r="E1141" s="6">
        <f>'Centerline slab disp raw'!M1141</f>
        <v>-6.0470509529113765E-2</v>
      </c>
      <c r="F1141" s="6">
        <f>'Centerline slab disp raw'!P1141</f>
        <v>-0.10311719179153442</v>
      </c>
    </row>
    <row r="1142" spans="1:6" x14ac:dyDescent="0.45">
      <c r="A1142">
        <v>228.1999999999997</v>
      </c>
      <c r="B1142" s="6">
        <f>'Centerline slab disp raw'!D1142</f>
        <v>-4.9264192581176758E-2</v>
      </c>
      <c r="C1142" s="6">
        <f>'Centerline slab disp raw'!G1142</f>
        <v>-5.8196544647216797E-2</v>
      </c>
      <c r="D1142" s="6">
        <f>'Centerline slab disp raw'!J1142</f>
        <v>-6.7908585071563721E-2</v>
      </c>
      <c r="E1142" s="6">
        <f>'Centerline slab disp raw'!M1142</f>
        <v>-6.0422062873840332E-2</v>
      </c>
      <c r="F1142" s="6">
        <f>'Centerline slab disp raw'!P1142</f>
        <v>-0.10311719179153442</v>
      </c>
    </row>
    <row r="1143" spans="1:6" x14ac:dyDescent="0.45">
      <c r="A1143">
        <v>228.39999999999969</v>
      </c>
      <c r="B1143" s="6">
        <f>'Centerline slab disp raw'!D1143</f>
        <v>-4.9276304244995114E-2</v>
      </c>
      <c r="C1143" s="6">
        <f>'Centerline slab disp raw'!G1143</f>
        <v>-5.8173835277557373E-2</v>
      </c>
      <c r="D1143" s="6">
        <f>'Centerline slab disp raw'!J1143</f>
        <v>-6.7957031726837161E-2</v>
      </c>
      <c r="E1143" s="6">
        <f>'Centerline slab disp raw'!M1143</f>
        <v>-6.0375130176544188E-2</v>
      </c>
      <c r="F1143" s="6">
        <f>'Centerline slab disp raw'!P1143</f>
        <v>-0.1031520128250122</v>
      </c>
    </row>
    <row r="1144" spans="1:6" x14ac:dyDescent="0.45">
      <c r="A1144">
        <v>228.59999999999968</v>
      </c>
      <c r="B1144" s="6">
        <f>'Centerline slab disp raw'!D1144</f>
        <v>-4.914610385894775E-2</v>
      </c>
      <c r="C1144" s="6">
        <f>'Centerline slab disp raw'!G1144</f>
        <v>-5.8069372177124018E-2</v>
      </c>
      <c r="D1144" s="6">
        <f>'Centerline slab disp raw'!J1144</f>
        <v>-6.7943406105041501E-2</v>
      </c>
      <c r="E1144" s="6">
        <f>'Centerline slab disp raw'!M1144</f>
        <v>-6.0293376445770264E-2</v>
      </c>
      <c r="F1144" s="6">
        <f>'Centerline slab disp raw'!P1144</f>
        <v>-0.10316261053085327</v>
      </c>
    </row>
    <row r="1145" spans="1:6" x14ac:dyDescent="0.45">
      <c r="A1145">
        <v>228.79999999999967</v>
      </c>
      <c r="B1145" s="6">
        <f>'Centerline slab disp raw'!D1145</f>
        <v>-4.9088573455810545E-2</v>
      </c>
      <c r="C1145" s="6">
        <f>'Centerline slab disp raw'!G1145</f>
        <v>-5.8069372177124018E-2</v>
      </c>
      <c r="D1145" s="6">
        <f>'Centerline slab disp raw'!J1145</f>
        <v>-6.7838943004608146E-2</v>
      </c>
      <c r="E1145" s="6">
        <f>'Centerline slab disp raw'!M1145</f>
        <v>-6.0293376445770264E-2</v>
      </c>
      <c r="F1145" s="6">
        <f>'Centerline slab disp raw'!P1145</f>
        <v>-0.10317623615264893</v>
      </c>
    </row>
    <row r="1146" spans="1:6" x14ac:dyDescent="0.45">
      <c r="A1146">
        <v>228.99999999999966</v>
      </c>
      <c r="B1146" s="6">
        <f>'Centerline slab disp raw'!D1146</f>
        <v>-4.9158215522766113E-2</v>
      </c>
      <c r="C1146" s="6">
        <f>'Centerline slab disp raw'!G1146</f>
        <v>-5.8139014244079586E-2</v>
      </c>
      <c r="D1146" s="6">
        <f>'Centerline slab disp raw'!J1146</f>
        <v>-6.7769300937652585E-2</v>
      </c>
      <c r="E1146" s="6">
        <f>'Centerline slab disp raw'!M1146</f>
        <v>-6.030548810958862E-2</v>
      </c>
      <c r="F1146" s="6">
        <f>'Centerline slab disp raw'!P1146</f>
        <v>-0.1031520128250122</v>
      </c>
    </row>
    <row r="1147" spans="1:6" x14ac:dyDescent="0.45">
      <c r="A1147">
        <v>229.2</v>
      </c>
      <c r="B1147" s="6">
        <f>'Centerline slab disp raw'!D1147</f>
        <v>-4.9118852615356444E-2</v>
      </c>
      <c r="C1147" s="6">
        <f>'Centerline slab disp raw'!G1147</f>
        <v>-5.7447135448455811E-2</v>
      </c>
      <c r="D1147" s="6">
        <f>'Centerline slab disp raw'!J1147</f>
        <v>-6.7047142982482905E-2</v>
      </c>
      <c r="E1147" s="6">
        <f>'Centerline slab disp raw'!M1147</f>
        <v>-5.9191215038299556E-2</v>
      </c>
      <c r="F1147" s="6">
        <f>'Centerline slab disp raw'!P1147</f>
        <v>-0.10245105028152465</v>
      </c>
    </row>
    <row r="1148" spans="1:6" x14ac:dyDescent="0.45">
      <c r="A1148">
        <v>229.39999999999998</v>
      </c>
      <c r="B1148" s="6">
        <f>'Centerline slab disp raw'!D1148</f>
        <v>-4.9082517623901367E-2</v>
      </c>
      <c r="C1148" s="6">
        <f>'Centerline slab disp raw'!G1148</f>
        <v>-5.7424426078796387E-2</v>
      </c>
      <c r="D1148" s="6">
        <f>'Centerline slab disp raw'!J1148</f>
        <v>-6.7139494419097903E-2</v>
      </c>
      <c r="E1148" s="6">
        <f>'Centerline slab disp raw'!M1148</f>
        <v>-5.9050416946411131E-2</v>
      </c>
      <c r="F1148" s="6">
        <f>'Centerline slab disp raw'!P1148</f>
        <v>-0.10244045257568359</v>
      </c>
    </row>
    <row r="1149" spans="1:6" x14ac:dyDescent="0.45">
      <c r="A1149">
        <v>229.59999999999997</v>
      </c>
      <c r="B1149" s="6">
        <f>'Centerline slab disp raw'!D1149</f>
        <v>-4.9046182632446284E-2</v>
      </c>
      <c r="C1149" s="6">
        <f>'Centerline slab disp raw'!G1149</f>
        <v>-5.7424426078796387E-2</v>
      </c>
      <c r="D1149" s="6">
        <f>'Centerline slab disp raw'!J1149</f>
        <v>-6.7128896713256836E-2</v>
      </c>
      <c r="E1149" s="6">
        <f>'Centerline slab disp raw'!M1149</f>
        <v>-5.893384218215942E-2</v>
      </c>
      <c r="F1149" s="6">
        <f>'Centerline slab disp raw'!P1149</f>
        <v>-0.10247375965118408</v>
      </c>
    </row>
    <row r="1150" spans="1:6" x14ac:dyDescent="0.45">
      <c r="A1150">
        <v>229.79999999999995</v>
      </c>
      <c r="B1150" s="6">
        <f>'Centerline slab disp raw'!D1150</f>
        <v>-4.8988652229309079E-2</v>
      </c>
      <c r="C1150" s="6">
        <f>'Centerline slab disp raw'!G1150</f>
        <v>-5.7377493381500243E-2</v>
      </c>
      <c r="D1150" s="6">
        <f>'Centerline slab disp raw'!J1150</f>
        <v>-6.7047142982482905E-2</v>
      </c>
      <c r="E1150" s="6">
        <f>'Centerline slab disp raw'!M1150</f>
        <v>-5.8827865123748775E-2</v>
      </c>
      <c r="F1150" s="6">
        <f>'Centerline slab disp raw'!P1150</f>
        <v>-0.10242682695388794</v>
      </c>
    </row>
    <row r="1151" spans="1:6" x14ac:dyDescent="0.45">
      <c r="A1151">
        <v>229.99999999999994</v>
      </c>
      <c r="B1151" s="6">
        <f>'Centerline slab disp raw'!D1151</f>
        <v>-4.9000763893127436E-2</v>
      </c>
      <c r="C1151" s="6">
        <f>'Centerline slab disp raw'!G1151</f>
        <v>-5.7401716709136963E-2</v>
      </c>
      <c r="D1151" s="6">
        <f>'Centerline slab disp raw'!J1151</f>
        <v>-6.6951763629913327E-2</v>
      </c>
      <c r="E1151" s="6">
        <f>'Centerline slab disp raw'!M1151</f>
        <v>-5.8841490745544428E-2</v>
      </c>
      <c r="F1151" s="6">
        <f>'Centerline slab disp raw'!P1151</f>
        <v>-0.10246164798736572</v>
      </c>
    </row>
    <row r="1152" spans="1:6" x14ac:dyDescent="0.45">
      <c r="A1152">
        <v>230.19999999999993</v>
      </c>
      <c r="B1152" s="6">
        <f>'Centerline slab disp raw'!D1152</f>
        <v>-4.9046182632446284E-2</v>
      </c>
      <c r="C1152" s="6">
        <f>'Centerline slab disp raw'!G1152</f>
        <v>-5.7447135448455811E-2</v>
      </c>
      <c r="D1152" s="6">
        <f>'Centerline slab disp raw'!J1152</f>
        <v>-6.6930568218231193E-2</v>
      </c>
      <c r="E1152" s="6">
        <f>'Centerline slab disp raw'!M1152</f>
        <v>-5.8864200115203852E-2</v>
      </c>
      <c r="F1152" s="6">
        <f>'Centerline slab disp raw'!P1152</f>
        <v>-0.10252069234848021</v>
      </c>
    </row>
    <row r="1153" spans="1:6" x14ac:dyDescent="0.45">
      <c r="A1153">
        <v>230.39999999999992</v>
      </c>
      <c r="B1153" s="6">
        <f>'Centerline slab disp raw'!D1153</f>
        <v>-4.903709888458252E-2</v>
      </c>
      <c r="C1153" s="6">
        <f>'Centerline slab disp raw'!G1153</f>
        <v>-5.7412314414978023E-2</v>
      </c>
      <c r="D1153" s="6">
        <f>'Centerline slab disp raw'!J1153</f>
        <v>-6.6965389251708987E-2</v>
      </c>
      <c r="E1153" s="6">
        <f>'Centerline slab disp raw'!M1153</f>
        <v>-5.8759737014770504E-2</v>
      </c>
      <c r="F1153" s="6">
        <f>'Centerline slab disp raw'!P1153</f>
        <v>-0.10245105028152465</v>
      </c>
    </row>
    <row r="1154" spans="1:6" x14ac:dyDescent="0.45">
      <c r="A1154">
        <v>230.59999999999991</v>
      </c>
      <c r="B1154" s="6">
        <f>'Centerline slab disp raw'!D1154</f>
        <v>-4.8988652229309079E-2</v>
      </c>
      <c r="C1154" s="6">
        <f>'Centerline slab disp raw'!G1154</f>
        <v>-5.7377493381500243E-2</v>
      </c>
      <c r="D1154" s="6">
        <f>'Centerline slab disp raw'!J1154</f>
        <v>-6.6894233226776123E-2</v>
      </c>
      <c r="E1154" s="6">
        <f>'Centerline slab disp raw'!M1154</f>
        <v>-5.8629536628723139E-2</v>
      </c>
      <c r="F1154" s="6">
        <f>'Centerline slab disp raw'!P1154</f>
        <v>-0.10245105028152465</v>
      </c>
    </row>
    <row r="1155" spans="1:6" x14ac:dyDescent="0.45">
      <c r="A1155">
        <v>230.7999999999999</v>
      </c>
      <c r="B1155" s="6">
        <f>'Centerline slab disp raw'!D1155</f>
        <v>-4.8931121826171875E-2</v>
      </c>
      <c r="C1155" s="6">
        <f>'Centerline slab disp raw'!G1155</f>
        <v>-5.7386577129364014E-2</v>
      </c>
      <c r="D1155" s="6">
        <f>'Centerline slab disp raw'!J1155</f>
        <v>-6.6798853874206546E-2</v>
      </c>
      <c r="E1155" s="6">
        <f>'Centerline slab disp raw'!M1155</f>
        <v>-5.8523559570312494E-2</v>
      </c>
      <c r="F1155" s="6">
        <f>'Centerline slab disp raw'!P1155</f>
        <v>-0.10248587131500243</v>
      </c>
    </row>
    <row r="1156" spans="1:6" x14ac:dyDescent="0.45">
      <c r="A1156">
        <v>230.99999999999989</v>
      </c>
      <c r="B1156" s="6">
        <f>'Centerline slab disp raw'!D1156</f>
        <v>-4.8919010162353511E-2</v>
      </c>
      <c r="C1156" s="6">
        <f>'Centerline slab disp raw'!G1156</f>
        <v>-5.7424426078796387E-2</v>
      </c>
      <c r="D1156" s="6">
        <f>'Centerline slab disp raw'!J1156</f>
        <v>-6.6777658462524411E-2</v>
      </c>
      <c r="E1156" s="6">
        <f>'Centerline slab disp raw'!M1156</f>
        <v>-5.8394873142242426E-2</v>
      </c>
      <c r="F1156" s="6">
        <f>'Centerline slab disp raw'!P1156</f>
        <v>-0.10245105028152465</v>
      </c>
    </row>
    <row r="1157" spans="1:6" x14ac:dyDescent="0.45">
      <c r="A1157">
        <v>231.19999999999987</v>
      </c>
      <c r="B1157" s="6">
        <f>'Centerline slab disp raw'!D1157</f>
        <v>-4.8940205574035639E-2</v>
      </c>
      <c r="C1157" s="6">
        <f>'Centerline slab disp raw'!G1157</f>
        <v>-5.7401716709136963E-2</v>
      </c>
      <c r="D1157" s="6">
        <f>'Centerline slab disp raw'!J1157</f>
        <v>-6.6777658462524411E-2</v>
      </c>
      <c r="E1157" s="6">
        <f>'Centerline slab disp raw'!M1157</f>
        <v>-5.8276784420013425E-2</v>
      </c>
      <c r="F1157" s="6">
        <f>'Centerline slab disp raw'!P1157</f>
        <v>-0.10242682695388794</v>
      </c>
    </row>
    <row r="1158" spans="1:6" x14ac:dyDescent="0.45">
      <c r="A1158">
        <v>231.39999999999986</v>
      </c>
      <c r="B1158" s="6">
        <f>'Centerline slab disp raw'!D1158</f>
        <v>-4.8919010162353511E-2</v>
      </c>
      <c r="C1158" s="6">
        <f>'Centerline slab disp raw'!G1158</f>
        <v>-5.7377493381500243E-2</v>
      </c>
      <c r="D1158" s="6">
        <f>'Centerline slab disp raw'!J1158</f>
        <v>-6.6777658462524411E-2</v>
      </c>
      <c r="E1158" s="6">
        <f>'Centerline slab disp raw'!M1158</f>
        <v>-5.8149611949920653E-2</v>
      </c>
      <c r="F1158" s="6">
        <f>'Centerline slab disp raw'!P1158</f>
        <v>-0.10245105028152465</v>
      </c>
    </row>
    <row r="1159" spans="1:6" x14ac:dyDescent="0.45">
      <c r="A1159">
        <v>231.59999999999985</v>
      </c>
      <c r="B1159" s="6">
        <f>'Centerline slab disp raw'!D1159</f>
        <v>-4.8897814750671384E-2</v>
      </c>
      <c r="C1159" s="6">
        <f>'Centerline slab disp raw'!G1159</f>
        <v>-5.7412314414978023E-2</v>
      </c>
      <c r="D1159" s="6">
        <f>'Centerline slab disp raw'!J1159</f>
        <v>-6.6729211807250971E-2</v>
      </c>
      <c r="E1159" s="6">
        <f>'Centerline slab disp raw'!M1159</f>
        <v>-5.7984590530395508E-2</v>
      </c>
      <c r="F1159" s="6">
        <f>'Centerline slab disp raw'!P1159</f>
        <v>-0.10244045257568359</v>
      </c>
    </row>
    <row r="1160" spans="1:6" x14ac:dyDescent="0.45">
      <c r="A1160">
        <v>231.79999999999984</v>
      </c>
      <c r="B1160" s="6">
        <f>'Centerline slab disp raw'!D1160</f>
        <v>-4.8897814750671384E-2</v>
      </c>
      <c r="C1160" s="6">
        <f>'Centerline slab disp raw'!G1160</f>
        <v>-5.7447135448455811E-2</v>
      </c>
      <c r="D1160" s="6">
        <f>'Centerline slab disp raw'!J1160</f>
        <v>-6.6683793067932123E-2</v>
      </c>
      <c r="E1160" s="6">
        <f>'Centerline slab disp raw'!M1160</f>
        <v>-5.7892239093780516E-2</v>
      </c>
      <c r="F1160" s="6">
        <f>'Centerline slab disp raw'!P1160</f>
        <v>-0.10245105028152465</v>
      </c>
    </row>
    <row r="1161" spans="1:6" x14ac:dyDescent="0.45">
      <c r="A1161">
        <v>231.99999999999983</v>
      </c>
      <c r="B1161" s="6">
        <f>'Centerline slab disp raw'!D1161</f>
        <v>-4.8897814750671384E-2</v>
      </c>
      <c r="C1161" s="6">
        <f>'Centerline slab disp raw'!G1161</f>
        <v>-5.7471358776092524E-2</v>
      </c>
      <c r="D1161" s="6">
        <f>'Centerline slab disp raw'!J1161</f>
        <v>-6.6636860370635986E-2</v>
      </c>
      <c r="E1161" s="6">
        <f>'Centerline slab disp raw'!M1161</f>
        <v>-5.7762038707733152E-2</v>
      </c>
      <c r="F1161" s="6">
        <f>'Centerline slab disp raw'!P1161</f>
        <v>-0.10247375965118408</v>
      </c>
    </row>
    <row r="1162" spans="1:6" x14ac:dyDescent="0.45">
      <c r="A1162">
        <v>232.19999999999982</v>
      </c>
      <c r="B1162" s="6">
        <f>'Centerline slab disp raw'!D1162</f>
        <v>-4.8919010162353511E-2</v>
      </c>
      <c r="C1162" s="6">
        <f>'Centerline slab disp raw'!G1162</f>
        <v>-5.7506179809570311E-2</v>
      </c>
      <c r="D1162" s="6">
        <f>'Centerline slab disp raw'!J1162</f>
        <v>-6.661112308502197E-2</v>
      </c>
      <c r="E1162" s="6">
        <f>'Centerline slab disp raw'!M1162</f>
        <v>-5.7469844818115234E-2</v>
      </c>
      <c r="F1162" s="6">
        <f>'Centerline slab disp raw'!P1162</f>
        <v>-0.10245105028152465</v>
      </c>
    </row>
    <row r="1163" spans="1:6" x14ac:dyDescent="0.45">
      <c r="A1163">
        <v>232.39999999999981</v>
      </c>
      <c r="B1163" s="6">
        <f>'Centerline slab disp raw'!D1163</f>
        <v>-4.8940205574035639E-2</v>
      </c>
      <c r="C1163" s="6">
        <f>'Centerline slab disp raw'!G1163</f>
        <v>-5.7518291473388668E-2</v>
      </c>
      <c r="D1163" s="6">
        <f>'Centerline slab disp raw'!J1163</f>
        <v>-6.6565704345703122E-2</v>
      </c>
      <c r="E1163" s="6">
        <f>'Centerline slab disp raw'!M1163</f>
        <v>-5.7257890701293945E-2</v>
      </c>
      <c r="F1163" s="6">
        <f>'Centerline slab disp raw'!P1163</f>
        <v>-0.10246164798736572</v>
      </c>
    </row>
    <row r="1164" spans="1:6" x14ac:dyDescent="0.45">
      <c r="A1164">
        <v>232.5999999999998</v>
      </c>
      <c r="B1164" s="6">
        <f>'Centerline slab disp raw'!D1164</f>
        <v>-4.8955345153808588E-2</v>
      </c>
      <c r="C1164" s="6">
        <f>'Centerline slab disp raw'!G1164</f>
        <v>-5.7506179809570311E-2</v>
      </c>
      <c r="D1164" s="6">
        <f>'Centerline slab disp raw'!J1164</f>
        <v>-6.6356778144836426E-2</v>
      </c>
      <c r="E1164" s="6">
        <f>'Centerline slab disp raw'!M1164</f>
        <v>-5.7082271575927733E-2</v>
      </c>
      <c r="F1164" s="6">
        <f>'Centerline slab disp raw'!P1164</f>
        <v>-0.10245105028152465</v>
      </c>
    </row>
    <row r="1165" spans="1:6" x14ac:dyDescent="0.45">
      <c r="A1165">
        <v>232.79999999999978</v>
      </c>
      <c r="B1165" s="6">
        <f>'Centerline slab disp raw'!D1165</f>
        <v>-4.8967456817626952E-2</v>
      </c>
      <c r="C1165" s="6">
        <f>'Centerline slab disp raw'!G1165</f>
        <v>-5.7494068145751948E-2</v>
      </c>
      <c r="D1165" s="6">
        <f>'Centerline slab disp raw'!J1165</f>
        <v>-6.6190242767333984E-2</v>
      </c>
      <c r="E1165" s="6">
        <f>'Centerline slab disp raw'!M1165</f>
        <v>-5.6696212291717528E-2</v>
      </c>
      <c r="F1165" s="6">
        <f>'Centerline slab disp raw'!P1165</f>
        <v>-0.10239200592041015</v>
      </c>
    </row>
    <row r="1166" spans="1:6" x14ac:dyDescent="0.45">
      <c r="A1166">
        <v>232.99999999999977</v>
      </c>
      <c r="B1166" s="6">
        <f>'Centerline slab disp raw'!D1166</f>
        <v>-4.8940205574035639E-2</v>
      </c>
      <c r="C1166" s="6">
        <f>'Centerline slab disp raw'!G1166</f>
        <v>-5.7483470439910887E-2</v>
      </c>
      <c r="D1166" s="6">
        <f>'Centerline slab disp raw'!J1166</f>
        <v>-6.6143310070037833E-2</v>
      </c>
      <c r="E1166" s="6">
        <f>'Centerline slab disp raw'!M1166</f>
        <v>-5.6320750713348383E-2</v>
      </c>
      <c r="F1166" s="6">
        <f>'Centerline slab disp raw'!P1166</f>
        <v>-0.10244045257568359</v>
      </c>
    </row>
    <row r="1167" spans="1:6" x14ac:dyDescent="0.45">
      <c r="A1167">
        <v>233.19999999999976</v>
      </c>
      <c r="B1167" s="6">
        <f>'Centerline slab disp raw'!D1167</f>
        <v>-4.8897814750671384E-2</v>
      </c>
      <c r="C1167" s="6">
        <f>'Centerline slab disp raw'!G1167</f>
        <v>-5.7471358776092524E-2</v>
      </c>
      <c r="D1167" s="6">
        <f>'Centerline slab disp raw'!J1167</f>
        <v>-6.6028249263763425E-2</v>
      </c>
      <c r="E1167" s="6">
        <f>'Centerline slab disp raw'!M1167</f>
        <v>-5.6334376335144043E-2</v>
      </c>
      <c r="F1167" s="6">
        <f>'Centerline slab disp raw'!P1167</f>
        <v>-0.10250858068466186</v>
      </c>
    </row>
    <row r="1168" spans="1:6" x14ac:dyDescent="0.45">
      <c r="A1168">
        <v>233.39999999999975</v>
      </c>
      <c r="B1168" s="6">
        <f>'Centerline slab disp raw'!D1168</f>
        <v>-4.8940205574035639E-2</v>
      </c>
      <c r="C1168" s="6">
        <f>'Centerline slab disp raw'!G1168</f>
        <v>-5.7494068145751948E-2</v>
      </c>
      <c r="D1168" s="6">
        <f>'Centerline slab disp raw'!J1168</f>
        <v>-6.593589782714844E-2</v>
      </c>
      <c r="E1168" s="6">
        <f>'Centerline slab disp raw'!M1168</f>
        <v>-5.6402504444122314E-2</v>
      </c>
      <c r="F1168" s="6">
        <f>'Centerline slab disp raw'!P1168</f>
        <v>-0.10247375965118408</v>
      </c>
    </row>
    <row r="1169" spans="1:6" x14ac:dyDescent="0.45">
      <c r="A1169">
        <v>233.59999999999974</v>
      </c>
      <c r="B1169" s="6">
        <f>'Centerline slab disp raw'!D1169</f>
        <v>-4.9024987220764156E-2</v>
      </c>
      <c r="C1169" s="6">
        <f>'Centerline slab disp raw'!G1169</f>
        <v>-5.7528889179229735E-2</v>
      </c>
      <c r="D1169" s="6">
        <f>'Centerline slab disp raw'!J1169</f>
        <v>-6.5901076793670646E-2</v>
      </c>
      <c r="E1169" s="6">
        <f>'Centerline slab disp raw'!M1169</f>
        <v>-5.6016445159912109E-2</v>
      </c>
      <c r="F1169" s="6">
        <f>'Centerline slab disp raw'!P1169</f>
        <v>-0.10241622924804687</v>
      </c>
    </row>
    <row r="1170" spans="1:6" x14ac:dyDescent="0.45">
      <c r="A1170">
        <v>233.79999999999973</v>
      </c>
      <c r="B1170" s="6">
        <f>'Centerline slab disp raw'!D1170</f>
        <v>-4.8988652229309079E-2</v>
      </c>
      <c r="C1170" s="6">
        <f>'Centerline slab disp raw'!G1170</f>
        <v>-5.7483470439910887E-2</v>
      </c>
      <c r="D1170" s="6">
        <f>'Centerline slab disp raw'!J1170</f>
        <v>-6.5805697441101069E-2</v>
      </c>
      <c r="E1170" s="6">
        <f>'Centerline slab disp raw'!M1170</f>
        <v>-5.5618274211883541E-2</v>
      </c>
      <c r="F1170" s="6">
        <f>'Centerline slab disp raw'!P1170</f>
        <v>-0.10236929655075072</v>
      </c>
    </row>
    <row r="1171" spans="1:6" x14ac:dyDescent="0.45">
      <c r="A1171">
        <v>233.99999999999972</v>
      </c>
      <c r="B1171" s="6">
        <f>'Centerline slab disp raw'!D1171</f>
        <v>-4.8931121826171875E-2</v>
      </c>
      <c r="C1171" s="6">
        <f>'Centerline slab disp raw'!G1171</f>
        <v>-5.7494068145751948E-2</v>
      </c>
      <c r="D1171" s="6">
        <f>'Centerline slab disp raw'!J1171</f>
        <v>-6.5687608718872068E-2</v>
      </c>
      <c r="E1171" s="6">
        <f>'Centerline slab disp raw'!M1171</f>
        <v>-5.5678832530975338E-2</v>
      </c>
      <c r="F1171" s="6">
        <f>'Centerline slab disp raw'!P1171</f>
        <v>-0.10240411758422852</v>
      </c>
    </row>
    <row r="1172" spans="1:6" x14ac:dyDescent="0.45">
      <c r="A1172">
        <v>234.1999999999997</v>
      </c>
      <c r="B1172" s="6">
        <f>'Centerline slab disp raw'!D1172</f>
        <v>-4.8919010162353511E-2</v>
      </c>
      <c r="C1172" s="6">
        <f>'Centerline slab disp raw'!G1172</f>
        <v>-5.7518291473388668E-2</v>
      </c>
      <c r="D1172" s="6">
        <f>'Centerline slab disp raw'!J1172</f>
        <v>-6.5687608718872068E-2</v>
      </c>
      <c r="E1172" s="6">
        <f>'Centerline slab disp raw'!M1172</f>
        <v>-5.5653095245361328E-2</v>
      </c>
      <c r="F1172" s="6">
        <f>'Centerline slab disp raw'!P1172</f>
        <v>-0.10248587131500243</v>
      </c>
    </row>
    <row r="1173" spans="1:6" x14ac:dyDescent="0.45">
      <c r="A1173">
        <v>234.39999999999969</v>
      </c>
      <c r="B1173" s="6">
        <f>'Centerline slab disp raw'!D1173</f>
        <v>-4.8919010162353511E-2</v>
      </c>
      <c r="C1173" s="6">
        <f>'Centerline slab disp raw'!G1173</f>
        <v>-5.7459247112274167E-2</v>
      </c>
      <c r="D1173" s="6">
        <f>'Centerline slab disp raw'!J1173</f>
        <v>-6.5782988071441645E-2</v>
      </c>
      <c r="E1173" s="6">
        <f>'Centerline slab disp raw'!M1173</f>
        <v>-5.5409348011016844E-2</v>
      </c>
      <c r="F1173" s="6">
        <f>'Centerline slab disp raw'!P1173</f>
        <v>-0.10244045257568359</v>
      </c>
    </row>
    <row r="1174" spans="1:6" x14ac:dyDescent="0.45">
      <c r="A1174">
        <v>234.59999999999968</v>
      </c>
      <c r="B1174" s="6">
        <f>'Centerline slab disp raw'!D1174</f>
        <v>-4.8906898498535155E-2</v>
      </c>
      <c r="C1174" s="6">
        <f>'Centerline slab disp raw'!G1174</f>
        <v>-5.7459247112274167E-2</v>
      </c>
      <c r="D1174" s="6">
        <f>'Centerline slab disp raw'!J1174</f>
        <v>-6.5782988071441645E-2</v>
      </c>
      <c r="E1174" s="6">
        <f>'Centerline slab disp raw'!M1174</f>
        <v>-5.527914762496948E-2</v>
      </c>
      <c r="F1174" s="6">
        <f>'Centerline slab disp raw'!P1174</f>
        <v>-0.10240411758422852</v>
      </c>
    </row>
    <row r="1175" spans="1:6" x14ac:dyDescent="0.45">
      <c r="A1175">
        <v>234.79999999999967</v>
      </c>
      <c r="B1175" s="6">
        <f>'Centerline slab disp raw'!D1175</f>
        <v>-4.8906898498535155E-2</v>
      </c>
      <c r="C1175" s="6">
        <f>'Centerline slab disp raw'!G1175</f>
        <v>-5.7459247112274167E-2</v>
      </c>
      <c r="D1175" s="6">
        <f>'Centerline slab disp raw'!J1175</f>
        <v>-6.5701234340667727E-2</v>
      </c>
      <c r="E1175" s="6">
        <f>'Centerline slab disp raw'!M1175</f>
        <v>-5.5056595802307123E-2</v>
      </c>
      <c r="F1175" s="6">
        <f>'Centerline slab disp raw'!P1175</f>
        <v>-0.10246164798736572</v>
      </c>
    </row>
    <row r="1176" spans="1:6" x14ac:dyDescent="0.45">
      <c r="A1176">
        <v>234.99999999999966</v>
      </c>
      <c r="B1176" s="6">
        <f>'Centerline slab disp raw'!D1176</f>
        <v>-4.8906898498535155E-2</v>
      </c>
      <c r="C1176" s="6">
        <f>'Centerline slab disp raw'!G1176</f>
        <v>-5.7447135448455811E-2</v>
      </c>
      <c r="D1176" s="6">
        <f>'Centerline slab disp raw'!J1176</f>
        <v>-6.5580117702484134E-2</v>
      </c>
      <c r="E1176" s="6">
        <f>'Centerline slab disp raw'!M1176</f>
        <v>-5.4644799232482909E-2</v>
      </c>
      <c r="F1176" s="6">
        <f>'Centerline slab disp raw'!P1176</f>
        <v>-0.10246164798736572</v>
      </c>
    </row>
    <row r="1177" spans="1:6" x14ac:dyDescent="0.45">
      <c r="A1177">
        <v>235.2</v>
      </c>
      <c r="B1177" s="6">
        <f>'Centerline slab disp raw'!D1177</f>
        <v>-4.9264192581176758E-2</v>
      </c>
      <c r="C1177" s="6">
        <f>'Centerline slab disp raw'!G1177</f>
        <v>-5.8603799343109129E-2</v>
      </c>
      <c r="D1177" s="6">
        <f>'Centerline slab disp raw'!J1177</f>
        <v>-6.6423392295837394E-2</v>
      </c>
      <c r="E1177" s="6">
        <f>'Centerline slab disp raw'!M1177</f>
        <v>-5.6210231781005857E-2</v>
      </c>
      <c r="F1177" s="6">
        <f>'Centerline slab disp raw'!P1177</f>
        <v>-0.10333671569824218</v>
      </c>
    </row>
    <row r="1178" spans="1:6" x14ac:dyDescent="0.45">
      <c r="A1178">
        <v>235.39999999999998</v>
      </c>
      <c r="B1178" s="6">
        <f>'Centerline slab disp raw'!D1178</f>
        <v>-4.9276304244995114E-2</v>
      </c>
      <c r="C1178" s="6">
        <f>'Centerline slab disp raw'!G1178</f>
        <v>-5.8553838729858393E-2</v>
      </c>
      <c r="D1178" s="6">
        <f>'Centerline slab disp raw'!J1178</f>
        <v>-6.6343152523040766E-2</v>
      </c>
      <c r="E1178" s="6">
        <f>'Centerline slab disp raw'!M1178</f>
        <v>-5.6007361412048338E-2</v>
      </c>
      <c r="F1178" s="6">
        <f>'Centerline slab disp raw'!P1178</f>
        <v>-0.10333671569824218</v>
      </c>
    </row>
    <row r="1179" spans="1:6" x14ac:dyDescent="0.45">
      <c r="A1179">
        <v>235.59999999999997</v>
      </c>
      <c r="B1179" s="6">
        <f>'Centerline slab disp raw'!D1179</f>
        <v>-4.9227857589721674E-2</v>
      </c>
      <c r="C1179" s="6">
        <f>'Centerline slab disp raw'!G1179</f>
        <v>-5.8508419990539545E-2</v>
      </c>
      <c r="D1179" s="6">
        <f>'Centerline slab disp raw'!J1179</f>
        <v>-6.6259884834289545E-2</v>
      </c>
      <c r="E1179" s="6">
        <f>'Centerline slab disp raw'!M1179</f>
        <v>-5.5807518959045406E-2</v>
      </c>
      <c r="F1179" s="6">
        <f>'Centerline slab disp raw'!P1179</f>
        <v>-0.10332611799240111</v>
      </c>
    </row>
    <row r="1180" spans="1:6" x14ac:dyDescent="0.45">
      <c r="A1180">
        <v>235.79999999999995</v>
      </c>
      <c r="B1180" s="6">
        <f>'Centerline slab disp raw'!D1180</f>
        <v>-4.9252080917358394E-2</v>
      </c>
      <c r="C1180" s="6">
        <f>'Centerline slab disp raw'!G1180</f>
        <v>-5.8543241024017333E-2</v>
      </c>
      <c r="D1180" s="6">
        <f>'Centerline slab disp raw'!J1180</f>
        <v>-6.6211438179016105E-2</v>
      </c>
      <c r="E1180" s="6">
        <f>'Centerline slab disp raw'!M1180</f>
        <v>-5.565763711929321E-2</v>
      </c>
      <c r="F1180" s="6">
        <f>'Centerline slab disp raw'!P1180</f>
        <v>-0.10335942506790161</v>
      </c>
    </row>
    <row r="1181" spans="1:6" x14ac:dyDescent="0.45">
      <c r="A1181">
        <v>235.99999999999994</v>
      </c>
      <c r="B1181" s="6">
        <f>'Centerline slab disp raw'!D1181</f>
        <v>-4.9309611320495605E-2</v>
      </c>
      <c r="C1181" s="6">
        <f>'Centerline slab disp raw'!G1181</f>
        <v>-5.8543241024017333E-2</v>
      </c>
      <c r="D1181" s="6">
        <f>'Centerline slab disp raw'!J1181</f>
        <v>-6.6155421733856204E-2</v>
      </c>
      <c r="E1181" s="6">
        <f>'Centerline slab disp raw'!M1181</f>
        <v>-5.5518352985382075E-2</v>
      </c>
      <c r="F1181" s="6">
        <f>'Centerline slab disp raw'!P1181</f>
        <v>-0.10337153673171996</v>
      </c>
    </row>
    <row r="1182" spans="1:6" x14ac:dyDescent="0.45">
      <c r="A1182">
        <v>236.19999999999993</v>
      </c>
      <c r="B1182" s="6">
        <f>'Centerline slab disp raw'!D1182</f>
        <v>-4.9252080917358394E-2</v>
      </c>
      <c r="C1182" s="6">
        <f>'Centerline slab disp raw'!G1182</f>
        <v>-5.8543241024017333E-2</v>
      </c>
      <c r="D1182" s="6">
        <f>'Centerline slab disp raw'!J1182</f>
        <v>-6.6047930717468256E-2</v>
      </c>
      <c r="E1182" s="6">
        <f>'Centerline slab disp raw'!M1182</f>
        <v>-5.5330622196197506E-2</v>
      </c>
      <c r="F1182" s="6">
        <f>'Centerline slab disp raw'!P1182</f>
        <v>-0.10333671569824218</v>
      </c>
    </row>
    <row r="1183" spans="1:6" x14ac:dyDescent="0.45">
      <c r="A1183">
        <v>236.39999999999992</v>
      </c>
      <c r="B1183" s="6">
        <f>'Centerline slab disp raw'!D1183</f>
        <v>-4.9227857589721674E-2</v>
      </c>
      <c r="C1183" s="6">
        <f>'Centerline slab disp raw'!G1183</f>
        <v>-5.8568978309631342E-2</v>
      </c>
      <c r="D1183" s="6">
        <f>'Centerline slab disp raw'!J1183</f>
        <v>-6.5967690944671628E-2</v>
      </c>
      <c r="E1183" s="6">
        <f>'Centerline slab disp raw'!M1183</f>
        <v>-5.5095958709716793E-2</v>
      </c>
      <c r="F1183" s="6">
        <f>'Centerline slab disp raw'!P1183</f>
        <v>-0.10331249237060547</v>
      </c>
    </row>
    <row r="1184" spans="1:6" x14ac:dyDescent="0.45">
      <c r="A1184">
        <v>236.59999999999991</v>
      </c>
      <c r="B1184" s="6">
        <f>'Centerline slab disp raw'!D1184</f>
        <v>-4.9239969253540038E-2</v>
      </c>
      <c r="C1184" s="6">
        <f>'Centerline slab disp raw'!G1184</f>
        <v>-5.8531129360198969E-2</v>
      </c>
      <c r="D1184" s="6">
        <f>'Centerline slab disp raw'!J1184</f>
        <v>-6.5907132625579831E-2</v>
      </c>
      <c r="E1184" s="6">
        <f>'Centerline slab disp raw'!M1184</f>
        <v>-5.4930937290191648E-2</v>
      </c>
      <c r="F1184" s="6">
        <f>'Centerline slab disp raw'!P1184</f>
        <v>-0.10335942506790161</v>
      </c>
    </row>
    <row r="1185" spans="1:6" x14ac:dyDescent="0.45">
      <c r="A1185">
        <v>236.7999999999999</v>
      </c>
      <c r="B1185" s="6">
        <f>'Centerline slab disp raw'!D1185</f>
        <v>-4.921877384185791E-2</v>
      </c>
      <c r="C1185" s="6">
        <f>'Centerline slab disp raw'!G1185</f>
        <v>-5.8508419990539545E-2</v>
      </c>
      <c r="D1185" s="6">
        <f>'Centerline slab disp raw'!J1185</f>
        <v>-6.5742111206054679E-2</v>
      </c>
      <c r="E1185" s="6">
        <f>'Centerline slab disp raw'!M1185</f>
        <v>-5.4720497131347655E-2</v>
      </c>
      <c r="F1185" s="6">
        <f>'Centerline slab disp raw'!P1185</f>
        <v>-0.10339576005935669</v>
      </c>
    </row>
    <row r="1186" spans="1:6" x14ac:dyDescent="0.45">
      <c r="A1186">
        <v>236.99999999999989</v>
      </c>
      <c r="B1186" s="6">
        <f>'Centerline slab disp raw'!D1186</f>
        <v>-4.9239969253540038E-2</v>
      </c>
      <c r="C1186" s="6">
        <f>'Centerline slab disp raw'!G1186</f>
        <v>-5.8553838729858393E-2</v>
      </c>
      <c r="D1186" s="6">
        <f>'Centerline slab disp raw'!J1186</f>
        <v>-6.5451431274414065E-2</v>
      </c>
      <c r="E1186" s="6">
        <f>'Centerline slab disp raw'!M1186</f>
        <v>-5.4416191577911374E-2</v>
      </c>
      <c r="F1186" s="6">
        <f>'Centerline slab disp raw'!P1186</f>
        <v>-0.10337153673171996</v>
      </c>
    </row>
    <row r="1187" spans="1:6" x14ac:dyDescent="0.45">
      <c r="A1187">
        <v>237.19999999999987</v>
      </c>
      <c r="B1187" s="6">
        <f>'Centerline slab disp raw'!D1187</f>
        <v>-4.9264192581176758E-2</v>
      </c>
      <c r="C1187" s="6">
        <f>'Centerline slab disp raw'!G1187</f>
        <v>-5.8603799343109129E-2</v>
      </c>
      <c r="D1187" s="6">
        <f>'Centerline slab disp raw'!J1187</f>
        <v>-6.5286409854888913E-2</v>
      </c>
      <c r="E1187" s="6">
        <f>'Centerline slab disp raw'!M1187</f>
        <v>-5.4298102855682373E-2</v>
      </c>
      <c r="F1187" s="6">
        <f>'Centerline slab disp raw'!P1187</f>
        <v>-0.10340787172317505</v>
      </c>
    </row>
    <row r="1188" spans="1:6" x14ac:dyDescent="0.45">
      <c r="A1188">
        <v>237.39999999999986</v>
      </c>
      <c r="B1188" s="6">
        <f>'Centerline slab disp raw'!D1188</f>
        <v>-4.9206662178039547E-2</v>
      </c>
      <c r="C1188" s="6">
        <f>'Centerline slab disp raw'!G1188</f>
        <v>-5.8543241024017333E-2</v>
      </c>
      <c r="D1188" s="6">
        <f>'Centerline slab disp raw'!J1188</f>
        <v>-6.5216767787933352E-2</v>
      </c>
      <c r="E1188" s="6">
        <f>'Centerline slab disp raw'!M1188</f>
        <v>-5.4181528091430661E-2</v>
      </c>
      <c r="F1188" s="6">
        <f>'Centerline slab disp raw'!P1188</f>
        <v>-0.10341846942901611</v>
      </c>
    </row>
    <row r="1189" spans="1:6" x14ac:dyDescent="0.45">
      <c r="A1189">
        <v>237.59999999999985</v>
      </c>
      <c r="B1189" s="6">
        <f>'Centerline slab disp raw'!D1189</f>
        <v>-4.9206662178039547E-2</v>
      </c>
      <c r="C1189" s="6">
        <f>'Centerline slab disp raw'!G1189</f>
        <v>-5.8484196662902832E-2</v>
      </c>
      <c r="D1189" s="6">
        <f>'Centerline slab disp raw'!J1189</f>
        <v>-6.5098679065704337E-2</v>
      </c>
      <c r="E1189" s="6">
        <f>'Centerline slab disp raw'!M1189</f>
        <v>-5.3899931907653804E-2</v>
      </c>
      <c r="F1189" s="6">
        <f>'Centerline slab disp raw'!P1189</f>
        <v>-0.10337153673171996</v>
      </c>
    </row>
    <row r="1190" spans="1:6" x14ac:dyDescent="0.45">
      <c r="A1190">
        <v>237.79999999999984</v>
      </c>
      <c r="B1190" s="6">
        <f>'Centerline slab disp raw'!D1190</f>
        <v>-4.9182438850402826E-2</v>
      </c>
      <c r="C1190" s="6">
        <f>'Centerline slab disp raw'!G1190</f>
        <v>-5.8484196662902832E-2</v>
      </c>
      <c r="D1190" s="6">
        <f>'Centerline slab disp raw'!J1190</f>
        <v>-6.4983618259429929E-2</v>
      </c>
      <c r="E1190" s="6">
        <f>'Centerline slab disp raw'!M1190</f>
        <v>-5.3677380084991455E-2</v>
      </c>
      <c r="F1190" s="6">
        <f>'Centerline slab disp raw'!P1190</f>
        <v>-0.10339576005935669</v>
      </c>
    </row>
    <row r="1191" spans="1:6" x14ac:dyDescent="0.45">
      <c r="A1191">
        <v>237.99999999999983</v>
      </c>
      <c r="B1191" s="6">
        <f>'Centerline slab disp raw'!D1191</f>
        <v>-4.9112796783447266E-2</v>
      </c>
      <c r="C1191" s="6">
        <f>'Centerline slab disp raw'!G1191</f>
        <v>-5.8496308326721189E-2</v>
      </c>
      <c r="D1191" s="6">
        <f>'Centerline slab disp raw'!J1191</f>
        <v>-6.4830708503723147E-2</v>
      </c>
      <c r="E1191" s="6">
        <f>'Centerline slab disp raw'!M1191</f>
        <v>-5.3383672237396235E-2</v>
      </c>
      <c r="F1191" s="6">
        <f>'Centerline slab disp raw'!P1191</f>
        <v>-0.10340787172317505</v>
      </c>
    </row>
    <row r="1192" spans="1:6" x14ac:dyDescent="0.45">
      <c r="A1192">
        <v>238.19999999999982</v>
      </c>
      <c r="B1192" s="6">
        <f>'Centerline slab disp raw'!D1192</f>
        <v>-4.914610385894775E-2</v>
      </c>
      <c r="C1192" s="6">
        <f>'Centerline slab disp raw'!G1192</f>
        <v>-5.8508419990539545E-2</v>
      </c>
      <c r="D1192" s="6">
        <f>'Centerline slab disp raw'!J1192</f>
        <v>-6.4583933353424064E-2</v>
      </c>
      <c r="E1192" s="6">
        <f>'Centerline slab disp raw'!M1192</f>
        <v>-5.3067255020141597E-2</v>
      </c>
      <c r="F1192" s="6">
        <f>'Centerline slab disp raw'!P1192</f>
        <v>-0.10334882736206054</v>
      </c>
    </row>
    <row r="1193" spans="1:6" x14ac:dyDescent="0.45">
      <c r="A1193">
        <v>238.39999999999981</v>
      </c>
      <c r="B1193" s="6">
        <f>'Centerline slab disp raw'!D1193</f>
        <v>-4.9158215522766113E-2</v>
      </c>
      <c r="C1193" s="6">
        <f>'Centerline slab disp raw'!G1193</f>
        <v>-5.8531129360198969E-2</v>
      </c>
      <c r="D1193" s="6">
        <f>'Centerline slab disp raw'!J1193</f>
        <v>-6.4362895488739011E-2</v>
      </c>
      <c r="E1193" s="6">
        <f>'Centerline slab disp raw'!M1193</f>
        <v>-5.2867412567138672E-2</v>
      </c>
      <c r="F1193" s="6">
        <f>'Centerline slab disp raw'!P1193</f>
        <v>-0.10334882736206054</v>
      </c>
    </row>
    <row r="1194" spans="1:6" x14ac:dyDescent="0.45">
      <c r="A1194">
        <v>238.5999999999998</v>
      </c>
      <c r="B1194" s="6">
        <f>'Centerline slab disp raw'!D1194</f>
        <v>-4.9124908447265622E-2</v>
      </c>
      <c r="C1194" s="6">
        <f>'Centerline slab disp raw'!G1194</f>
        <v>-5.8531129360198969E-2</v>
      </c>
      <c r="D1194" s="6">
        <f>'Centerline slab disp raw'!J1194</f>
        <v>-6.4255404472351077E-2</v>
      </c>
      <c r="E1194" s="6">
        <f>'Centerline slab disp raw'!M1194</f>
        <v>-5.2682709693908689E-2</v>
      </c>
      <c r="F1194" s="6">
        <f>'Centerline slab disp raw'!P1194</f>
        <v>-0.10333671569824218</v>
      </c>
    </row>
    <row r="1195" spans="1:6" x14ac:dyDescent="0.45">
      <c r="A1195">
        <v>238.79999999999978</v>
      </c>
      <c r="B1195" s="6">
        <f>'Centerline slab disp raw'!D1195</f>
        <v>-4.9133992195129393E-2</v>
      </c>
      <c r="C1195" s="6">
        <f>'Centerline slab disp raw'!G1195</f>
        <v>-5.8531129360198969E-2</v>
      </c>
      <c r="D1195" s="6">
        <f>'Centerline slab disp raw'!J1195</f>
        <v>-6.4116120338439941E-2</v>
      </c>
      <c r="E1195" s="6">
        <f>'Centerline slab disp raw'!M1195</f>
        <v>-5.2435934543609619E-2</v>
      </c>
      <c r="F1195" s="6">
        <f>'Centerline slab disp raw'!P1195</f>
        <v>-0.10331249237060547</v>
      </c>
    </row>
    <row r="1196" spans="1:6" x14ac:dyDescent="0.45">
      <c r="A1196">
        <v>238.99999999999977</v>
      </c>
      <c r="B1196" s="6">
        <f>'Centerline slab disp raw'!D1196</f>
        <v>-4.9112796783447266E-2</v>
      </c>
      <c r="C1196" s="6">
        <f>'Centerline slab disp raw'!G1196</f>
        <v>-5.8484196662902832E-2</v>
      </c>
      <c r="D1196" s="6">
        <f>'Centerline slab disp raw'!J1196</f>
        <v>-6.3928389549255366E-2</v>
      </c>
      <c r="E1196" s="6">
        <f>'Centerline slab disp raw'!M1196</f>
        <v>-5.2152824401855466E-2</v>
      </c>
      <c r="F1196" s="6">
        <f>'Centerline slab disp raw'!P1196</f>
        <v>-0.10334882736206054</v>
      </c>
    </row>
    <row r="1197" spans="1:6" x14ac:dyDescent="0.45">
      <c r="A1197">
        <v>239.19999999999976</v>
      </c>
      <c r="B1197" s="6">
        <f>'Centerline slab disp raw'!D1197</f>
        <v>-4.7913742065429685E-2</v>
      </c>
      <c r="C1197" s="6">
        <f>'Centerline slab disp raw'!G1197</f>
        <v>-5.7033824920654293E-2</v>
      </c>
      <c r="D1197" s="6">
        <f>'Centerline slab disp raw'!J1197</f>
        <v>-6.3602888584136957E-2</v>
      </c>
      <c r="E1197" s="6">
        <f>'Centerline slab disp raw'!M1197</f>
        <v>-5.1754653453826904E-2</v>
      </c>
      <c r="F1197" s="6">
        <f>'Centerline slab disp raw'!P1197</f>
        <v>-0.10328221321105957</v>
      </c>
    </row>
    <row r="1198" spans="1:6" x14ac:dyDescent="0.45">
      <c r="A1198">
        <v>239.39999999999975</v>
      </c>
      <c r="B1198" s="6">
        <f>'Centerline slab disp raw'!D1198</f>
        <v>-4.7983384132385253E-2</v>
      </c>
      <c r="C1198" s="6">
        <f>'Centerline slab disp raw'!G1198</f>
        <v>-5.7092869281768793E-2</v>
      </c>
      <c r="D1198" s="6">
        <f>'Centerline slab disp raw'!J1198</f>
        <v>-6.3368225097656244E-2</v>
      </c>
      <c r="E1198" s="6">
        <f>'Centerline slab disp raw'!M1198</f>
        <v>-5.1638078689575193E-2</v>
      </c>
      <c r="F1198" s="6">
        <f>'Centerline slab disp raw'!P1198</f>
        <v>-0.10331703424453735</v>
      </c>
    </row>
    <row r="1199" spans="1:6" x14ac:dyDescent="0.45">
      <c r="A1199">
        <v>239.59999999999974</v>
      </c>
      <c r="B1199" s="6">
        <f>'Centerline slab disp raw'!D1199</f>
        <v>-4.8007607460021973E-2</v>
      </c>
      <c r="C1199" s="6">
        <f>'Centerline slab disp raw'!G1199</f>
        <v>-5.7080757617950437E-2</v>
      </c>
      <c r="D1199" s="6">
        <f>'Centerline slab disp raw'!J1199</f>
        <v>-6.3227427005767819E-2</v>
      </c>
      <c r="E1199" s="6">
        <f>'Centerline slab disp raw'!M1199</f>
        <v>-5.1450347900390624E-2</v>
      </c>
      <c r="F1199" s="6">
        <f>'Centerline slab disp raw'!P1199</f>
        <v>-0.10335336923599242</v>
      </c>
    </row>
    <row r="1200" spans="1:6" x14ac:dyDescent="0.45">
      <c r="A1200">
        <v>239.79999999999973</v>
      </c>
      <c r="B1200" s="6">
        <f>'Centerline slab disp raw'!D1200</f>
        <v>-4.7913742065429685E-2</v>
      </c>
      <c r="C1200" s="6">
        <f>'Centerline slab disp raw'!G1200</f>
        <v>-5.7045936584472656E-2</v>
      </c>
      <c r="D1200" s="6">
        <f>'Centerline slab disp raw'!J1200</f>
        <v>-6.3145673274993888E-2</v>
      </c>
      <c r="E1200" s="6">
        <f>'Centerline slab disp raw'!M1200</f>
        <v>-5.1227796077728267E-2</v>
      </c>
      <c r="F1200" s="6">
        <f>'Centerline slab disp raw'!P1200</f>
        <v>-0.10329432487487793</v>
      </c>
    </row>
    <row r="1201" spans="1:6" x14ac:dyDescent="0.45">
      <c r="A1201">
        <v>239.99999999999972</v>
      </c>
      <c r="B1201" s="6">
        <f>'Centerline slab disp raw'!D1201</f>
        <v>-4.7925853729248041E-2</v>
      </c>
      <c r="C1201" s="6">
        <f>'Centerline slab disp raw'!G1201</f>
        <v>-5.7080757617950437E-2</v>
      </c>
      <c r="D1201" s="6">
        <f>'Centerline slab disp raw'!J1201</f>
        <v>-6.2862563133239749E-2</v>
      </c>
      <c r="E1201" s="6">
        <f>'Centerline slab disp raw'!M1201</f>
        <v>-5.1027953624725342E-2</v>
      </c>
      <c r="F1201" s="6">
        <f>'Centerline slab disp raw'!P1201</f>
        <v>-0.10324739217758178</v>
      </c>
    </row>
    <row r="1202" spans="1:6" x14ac:dyDescent="0.45">
      <c r="A1202">
        <v>240.1999999999997</v>
      </c>
      <c r="B1202" s="6">
        <f>'Centerline slab disp raw'!D1202</f>
        <v>-4.7983384132385253E-2</v>
      </c>
      <c r="C1202" s="6">
        <f>'Centerline slab disp raw'!G1202</f>
        <v>-5.7092869281768793E-2</v>
      </c>
      <c r="D1202" s="6">
        <f>'Centerline slab disp raw'!J1202</f>
        <v>-6.2571883201599121E-2</v>
      </c>
      <c r="E1202" s="6">
        <f>'Centerline slab disp raw'!M1202</f>
        <v>-5.0840222835540766E-2</v>
      </c>
      <c r="F1202" s="6">
        <f>'Centerline slab disp raw'!P1202</f>
        <v>-0.10325798988342284</v>
      </c>
    </row>
    <row r="1203" spans="1:6" x14ac:dyDescent="0.45">
      <c r="A1203">
        <v>240.39999999999969</v>
      </c>
      <c r="B1203" s="6">
        <f>'Centerline slab disp raw'!D1203</f>
        <v>-4.7937965393066405E-2</v>
      </c>
      <c r="C1203" s="6">
        <f>'Centerline slab disp raw'!G1203</f>
        <v>-5.7080757617950437E-2</v>
      </c>
      <c r="D1203" s="6">
        <f>'Centerline slab disp raw'!J1203</f>
        <v>-6.2429571151733393E-2</v>
      </c>
      <c r="E1203" s="6">
        <f>'Centerline slab disp raw'!M1203</f>
        <v>-5.0663089752197264E-2</v>
      </c>
      <c r="F1203" s="6">
        <f>'Centerline slab disp raw'!P1203</f>
        <v>-0.10323679447174072</v>
      </c>
    </row>
    <row r="1204" spans="1:6" x14ac:dyDescent="0.45">
      <c r="A1204">
        <v>240.59999999999968</v>
      </c>
      <c r="B1204" s="6">
        <f>'Centerline slab disp raw'!D1204</f>
        <v>-4.7901630401611328E-2</v>
      </c>
      <c r="C1204" s="6">
        <f>'Centerline slab disp raw'!G1204</f>
        <v>-5.7058048248291013E-2</v>
      </c>
      <c r="D1204" s="6">
        <f>'Centerline slab disp raw'!J1204</f>
        <v>-6.2114667892456052E-2</v>
      </c>
      <c r="E1204" s="6">
        <f>'Centerline slab disp raw'!M1204</f>
        <v>-5.0219500064849848E-2</v>
      </c>
      <c r="F1204" s="6">
        <f>'Centerline slab disp raw'!P1204</f>
        <v>-0.10320197343826293</v>
      </c>
    </row>
    <row r="1205" spans="1:6" x14ac:dyDescent="0.45">
      <c r="A1205">
        <v>240.79999999999967</v>
      </c>
      <c r="B1205" s="6">
        <f>'Centerline slab disp raw'!D1205</f>
        <v>-4.785621166229248E-2</v>
      </c>
      <c r="C1205" s="6">
        <f>'Centerline slab disp raw'!G1205</f>
        <v>-5.6988406181335445E-2</v>
      </c>
      <c r="D1205" s="6">
        <f>'Centerline slab disp raw'!J1205</f>
        <v>-6.1867892742156982E-2</v>
      </c>
      <c r="E1205" s="6">
        <f>'Centerline slab disp raw'!M1205</f>
        <v>-4.9644196033477778E-2</v>
      </c>
      <c r="F1205" s="6">
        <f>'Centerline slab disp raw'!P1205</f>
        <v>-0.10320197343826293</v>
      </c>
    </row>
    <row r="1206" spans="1:6" x14ac:dyDescent="0.45">
      <c r="A1206">
        <v>240.99999999999966</v>
      </c>
      <c r="B1206" s="6">
        <f>'Centerline slab disp raw'!D1206</f>
        <v>-4.780776500701904E-2</v>
      </c>
      <c r="C1206" s="6">
        <f>'Centerline slab disp raw'!G1206</f>
        <v>-5.6988406181335445E-2</v>
      </c>
      <c r="D1206" s="6">
        <f>'Centerline slab disp raw'!J1206</f>
        <v>-6.1808848381042475E-2</v>
      </c>
      <c r="E1206" s="6">
        <f>'Centerline slab disp raw'!M1206</f>
        <v>-4.9435269832611081E-2</v>
      </c>
      <c r="F1206" s="6">
        <f>'Centerline slab disp raw'!P1206</f>
        <v>-0.10320197343826293</v>
      </c>
    </row>
    <row r="1207" spans="1:6" x14ac:dyDescent="0.45">
      <c r="A1207">
        <v>241.2</v>
      </c>
      <c r="B1207" s="6">
        <f>'Centerline slab disp raw'!D1207</f>
        <v>-4.7889518737792965E-2</v>
      </c>
      <c r="C1207" s="6">
        <f>'Centerline slab disp raw'!G1207</f>
        <v>-5.7045936584472656E-2</v>
      </c>
      <c r="D1207" s="6">
        <f>'Centerline slab disp raw'!J1207</f>
        <v>-6.1410677433013913E-2</v>
      </c>
      <c r="E1207" s="6">
        <f>'Centerline slab disp raw'!M1207</f>
        <v>-4.9282360076904293E-2</v>
      </c>
      <c r="F1207" s="6">
        <f>'Centerline slab disp raw'!P1207</f>
        <v>-0.10320197343826293</v>
      </c>
    </row>
    <row r="1208" spans="1:6" x14ac:dyDescent="0.45">
      <c r="A1208">
        <v>241.39999999999998</v>
      </c>
      <c r="B1208" s="6">
        <f>'Centerline slab disp raw'!D1208</f>
        <v>-4.7925853729248041E-2</v>
      </c>
      <c r="C1208" s="6">
        <f>'Centerline slab disp raw'!G1208</f>
        <v>-5.7045936584472656E-2</v>
      </c>
      <c r="D1208" s="6">
        <f>'Centerline slab disp raw'!J1208</f>
        <v>-6.0942864418029784E-2</v>
      </c>
      <c r="E1208" s="6">
        <f>'Centerline slab disp raw'!M1208</f>
        <v>-4.8999249935150146E-2</v>
      </c>
      <c r="F1208" s="6">
        <f>'Centerline slab disp raw'!P1208</f>
        <v>-0.10322316884994506</v>
      </c>
    </row>
    <row r="1209" spans="1:6" x14ac:dyDescent="0.45">
      <c r="A1209">
        <v>241.59999999999997</v>
      </c>
      <c r="B1209" s="6">
        <f>'Centerline slab disp raw'!D1209</f>
        <v>-4.7828960418701168E-2</v>
      </c>
      <c r="C1209" s="6">
        <f>'Centerline slab disp raw'!G1209</f>
        <v>-5.7045936584472656E-2</v>
      </c>
      <c r="D1209" s="6">
        <f>'Centerline slab disp raw'!J1209</f>
        <v>-6.0673379898071284E-2</v>
      </c>
      <c r="E1209" s="6">
        <f>'Centerline slab disp raw'!M1209</f>
        <v>-4.8802435398101807E-2</v>
      </c>
      <c r="F1209" s="6">
        <f>'Centerline slab disp raw'!P1209</f>
        <v>-0.10320197343826293</v>
      </c>
    </row>
    <row r="1210" spans="1:6" x14ac:dyDescent="0.45">
      <c r="A1210">
        <v>241.79999999999995</v>
      </c>
      <c r="B1210" s="6">
        <f>'Centerline slab disp raw'!D1210</f>
        <v>-4.7828960418701168E-2</v>
      </c>
      <c r="C1210" s="6">
        <f>'Centerline slab disp raw'!G1210</f>
        <v>-5.7033824920654293E-2</v>
      </c>
      <c r="D1210" s="6">
        <f>'Centerline slab disp raw'!J1210</f>
        <v>-6.0382699966430663E-2</v>
      </c>
      <c r="E1210" s="6">
        <f>'Centerline slab disp raw'!M1210</f>
        <v>-4.8649525642395018E-2</v>
      </c>
      <c r="F1210" s="6">
        <f>'Centerline slab disp raw'!P1210</f>
        <v>-0.10318683385848998</v>
      </c>
    </row>
    <row r="1211" spans="1:6" x14ac:dyDescent="0.45">
      <c r="A1211">
        <v>241.99999999999994</v>
      </c>
      <c r="B1211" s="6">
        <f>'Centerline slab disp raw'!D1211</f>
        <v>-4.7901630401611328E-2</v>
      </c>
      <c r="C1211" s="6">
        <f>'Centerline slab disp raw'!G1211</f>
        <v>-5.7023227214813232E-2</v>
      </c>
      <c r="D1211" s="6">
        <f>'Centerline slab disp raw'!J1211</f>
        <v>-6.0160148143768306E-2</v>
      </c>
      <c r="E1211" s="6">
        <f>'Centerline slab disp raw'!M1211</f>
        <v>-4.8414862155914305E-2</v>
      </c>
      <c r="F1211" s="6">
        <f>'Centerline slab disp raw'!P1211</f>
        <v>-0.1032701015472412</v>
      </c>
    </row>
    <row r="1212" spans="1:6" x14ac:dyDescent="0.45">
      <c r="A1212">
        <v>242.19999999999993</v>
      </c>
      <c r="B1212" s="6">
        <f>'Centerline slab disp raw'!D1212</f>
        <v>-4.7844099998474117E-2</v>
      </c>
      <c r="C1212" s="6">
        <f>'Centerline slab disp raw'!G1212</f>
        <v>-5.7033824920654293E-2</v>
      </c>
      <c r="D1212" s="6">
        <f>'Centerline slab disp raw'!J1212</f>
        <v>-5.9972417354583737E-2</v>
      </c>
      <c r="E1212" s="6">
        <f>'Centerline slab disp raw'!M1212</f>
        <v>-4.8192310333251949E-2</v>
      </c>
      <c r="F1212" s="6">
        <f>'Centerline slab disp raw'!P1212</f>
        <v>-0.1032701015472412</v>
      </c>
    </row>
    <row r="1213" spans="1:6" x14ac:dyDescent="0.45">
      <c r="A1213">
        <v>242.39999999999992</v>
      </c>
      <c r="B1213" s="6">
        <f>'Centerline slab disp raw'!D1213</f>
        <v>-4.7774457931518549E-2</v>
      </c>
      <c r="C1213" s="6">
        <f>'Centerline slab disp raw'!G1213</f>
        <v>-5.7070159912109369E-2</v>
      </c>
      <c r="D1213" s="6">
        <f>'Centerline slab disp raw'!J1213</f>
        <v>-5.9758949279785152E-2</v>
      </c>
      <c r="E1213" s="6">
        <f>'Centerline slab disp raw'!M1213</f>
        <v>-4.8027288913726804E-2</v>
      </c>
      <c r="F1213" s="6">
        <f>'Centerline slab disp raw'!P1213</f>
        <v>-0.103212571144104</v>
      </c>
    </row>
    <row r="1214" spans="1:6" x14ac:dyDescent="0.45">
      <c r="A1214">
        <v>242.59999999999991</v>
      </c>
      <c r="B1214" s="6">
        <f>'Centerline slab disp raw'!D1214</f>
        <v>-4.778354167938232E-2</v>
      </c>
      <c r="C1214" s="6">
        <f>'Centerline slab disp raw'!G1214</f>
        <v>-5.7045936584472656E-2</v>
      </c>
      <c r="D1214" s="6">
        <f>'Centerline slab disp raw'!J1214</f>
        <v>-5.963177680969238E-2</v>
      </c>
      <c r="E1214" s="6">
        <f>'Centerline slab disp raw'!M1214</f>
        <v>-4.7792625427246091E-2</v>
      </c>
      <c r="F1214" s="6">
        <f>'Centerline slab disp raw'!P1214</f>
        <v>-0.10318683385848998</v>
      </c>
    </row>
    <row r="1215" spans="1:6" x14ac:dyDescent="0.45">
      <c r="A1215">
        <v>242.7999999999999</v>
      </c>
      <c r="B1215" s="6">
        <f>'Centerline slab disp raw'!D1215</f>
        <v>-4.7774457931518549E-2</v>
      </c>
      <c r="C1215" s="6">
        <f>'Centerline slab disp raw'!G1215</f>
        <v>-5.6999003887176512E-2</v>
      </c>
      <c r="D1215" s="6">
        <f>'Centerline slab disp raw'!J1215</f>
        <v>-5.9466755390167235E-2</v>
      </c>
      <c r="E1215" s="6">
        <f>'Centerline slab disp raw'!M1215</f>
        <v>-4.7665452957153319E-2</v>
      </c>
      <c r="F1215" s="6">
        <f>'Centerline slab disp raw'!P1215</f>
        <v>-0.10317775011062622</v>
      </c>
    </row>
    <row r="1216" spans="1:6" x14ac:dyDescent="0.45">
      <c r="A1216">
        <v>242.99999999999989</v>
      </c>
      <c r="B1216" s="6">
        <f>'Centerline slab disp raw'!D1216</f>
        <v>-4.7747206687927243E-2</v>
      </c>
      <c r="C1216" s="6">
        <f>'Centerline slab disp raw'!G1216</f>
        <v>-5.7033824920654293E-2</v>
      </c>
      <c r="D1216" s="6">
        <f>'Centerline slab disp raw'!J1216</f>
        <v>-5.9291136264801023E-2</v>
      </c>
      <c r="E1216" s="6">
        <f>'Centerline slab disp raw'!M1216</f>
        <v>-4.7700273990631099E-2</v>
      </c>
      <c r="F1216" s="6">
        <f>'Centerline slab disp raw'!P1216</f>
        <v>-0.103212571144104</v>
      </c>
    </row>
    <row r="1217" spans="1:6" x14ac:dyDescent="0.45">
      <c r="A1217">
        <v>243.19999999999987</v>
      </c>
      <c r="B1217" s="6">
        <f>'Centerline slab disp raw'!D1217</f>
        <v>-4.7762346267700193E-2</v>
      </c>
      <c r="C1217" s="6">
        <f>'Centerline slab disp raw'!G1217</f>
        <v>-5.7008087635040283E-2</v>
      </c>
      <c r="D1217" s="6">
        <f>'Centerline slab disp raw'!J1217</f>
        <v>-5.9138226509094234E-2</v>
      </c>
      <c r="E1217" s="6">
        <f>'Centerline slab disp raw'!M1217</f>
        <v>-4.7570073604583735E-2</v>
      </c>
      <c r="F1217" s="6">
        <f>'Centerline slab disp raw'!P1217</f>
        <v>-0.10323679447174072</v>
      </c>
    </row>
    <row r="1218" spans="1:6" x14ac:dyDescent="0.45">
      <c r="A1218">
        <v>243.39999999999986</v>
      </c>
      <c r="B1218" s="6">
        <f>'Centerline slab disp raw'!D1218</f>
        <v>-4.7713899612426752E-2</v>
      </c>
      <c r="C1218" s="6">
        <f>'Centerline slab disp raw'!G1218</f>
        <v>-5.6906652450561521E-2</v>
      </c>
      <c r="D1218" s="6">
        <f>'Centerline slab disp raw'!J1218</f>
        <v>-5.8915674686431885E-2</v>
      </c>
      <c r="E1218" s="6">
        <f>'Centerline slab disp raw'!M1218</f>
        <v>-4.747772216796875E-2</v>
      </c>
      <c r="F1218" s="6">
        <f>'Centerline slab disp raw'!P1218</f>
        <v>-0.10320197343826293</v>
      </c>
    </row>
    <row r="1219" spans="1:6" x14ac:dyDescent="0.45">
      <c r="A1219">
        <v>243.59999999999985</v>
      </c>
      <c r="B1219" s="6">
        <f>'Centerline slab disp raw'!D1219</f>
        <v>-4.7656369209289548E-2</v>
      </c>
      <c r="C1219" s="6">
        <f>'Centerline slab disp raw'!G1219</f>
        <v>-5.6926333904266352E-2</v>
      </c>
      <c r="D1219" s="6">
        <f>'Centerline slab disp raw'!J1219</f>
        <v>-5.8762764930725096E-2</v>
      </c>
      <c r="E1219" s="6">
        <f>'Centerline slab disp raw'!M1219</f>
        <v>-4.7514057159423827E-2</v>
      </c>
      <c r="F1219" s="6">
        <f>'Centerline slab disp raw'!P1219</f>
        <v>-0.10320197343826293</v>
      </c>
    </row>
    <row r="1220" spans="1:6" x14ac:dyDescent="0.45">
      <c r="A1220">
        <v>243.79999999999984</v>
      </c>
      <c r="B1220" s="6">
        <f>'Centerline slab disp raw'!D1220</f>
        <v>-4.7701787948608396E-2</v>
      </c>
      <c r="C1220" s="6">
        <f>'Centerline slab disp raw'!G1220</f>
        <v>-5.6973266601562496E-2</v>
      </c>
      <c r="D1220" s="6">
        <f>'Centerline slab disp raw'!J1220</f>
        <v>-5.8670413494110105E-2</v>
      </c>
      <c r="E1220" s="6">
        <f>'Centerline slab disp raw'!M1220</f>
        <v>-4.7265768051147461E-2</v>
      </c>
      <c r="F1220" s="6">
        <f>'Centerline slab disp raw'!P1220</f>
        <v>-0.103212571144104</v>
      </c>
    </row>
    <row r="1221" spans="1:6" x14ac:dyDescent="0.45">
      <c r="A1221">
        <v>243.99999999999983</v>
      </c>
      <c r="B1221" s="6">
        <f>'Centerline slab disp raw'!D1221</f>
        <v>-4.7729039192199701E-2</v>
      </c>
      <c r="C1221" s="6">
        <f>'Centerline slab disp raw'!G1221</f>
        <v>-5.6891512870788571E-2</v>
      </c>
      <c r="D1221" s="6">
        <f>'Centerline slab disp raw'!J1221</f>
        <v>-5.8494794368743892E-2</v>
      </c>
      <c r="E1221" s="6">
        <f>'Centerline slab disp raw'!M1221</f>
        <v>-4.6950864791870113E-2</v>
      </c>
      <c r="F1221" s="6">
        <f>'Centerline slab disp raw'!P1221</f>
        <v>-0.103212571144104</v>
      </c>
    </row>
    <row r="1222" spans="1:6" x14ac:dyDescent="0.45">
      <c r="A1222">
        <v>244.19999999999982</v>
      </c>
      <c r="B1222" s="6">
        <f>'Centerline slab disp raw'!D1222</f>
        <v>-4.7701787948608396E-2</v>
      </c>
      <c r="C1222" s="6">
        <f>'Centerline slab disp raw'!G1222</f>
        <v>-5.6880915164947504E-2</v>
      </c>
      <c r="D1222" s="6">
        <f>'Centerline slab disp raw'!J1222</f>
        <v>-5.8355510234832764E-2</v>
      </c>
      <c r="E1222" s="6">
        <f>'Centerline slab disp raw'!M1222</f>
        <v>-4.687819480895996E-2</v>
      </c>
      <c r="F1222" s="6">
        <f>'Centerline slab disp raw'!P1222</f>
        <v>-0.10323679447174072</v>
      </c>
    </row>
    <row r="1223" spans="1:6" x14ac:dyDescent="0.45">
      <c r="A1223">
        <v>244.39999999999981</v>
      </c>
      <c r="B1223" s="6">
        <f>'Centerline slab disp raw'!D1223</f>
        <v>-4.7689676284790039E-2</v>
      </c>
      <c r="C1223" s="6">
        <f>'Centerline slab disp raw'!G1223</f>
        <v>-5.6952071189880368E-2</v>
      </c>
      <c r="D1223" s="6">
        <f>'Centerline slab disp raw'!J1223</f>
        <v>-5.8260130882263179E-2</v>
      </c>
      <c r="E1223" s="6">
        <f>'Centerline slab disp raw'!M1223</f>
        <v>-4.6751022338867188E-2</v>
      </c>
      <c r="F1223" s="6">
        <f>'Centerline slab disp raw'!P1223</f>
        <v>-0.10322316884994506</v>
      </c>
    </row>
    <row r="1224" spans="1:6" x14ac:dyDescent="0.45">
      <c r="A1224">
        <v>244.5999999999998</v>
      </c>
      <c r="B1224" s="6">
        <f>'Centerline slab disp raw'!D1224</f>
        <v>-4.7729039192199701E-2</v>
      </c>
      <c r="C1224" s="6">
        <f>'Centerline slab disp raw'!G1224</f>
        <v>-5.6988406181335445E-2</v>
      </c>
      <c r="D1224" s="6">
        <f>'Centerline slab disp raw'!J1224</f>
        <v>-5.8145070075988764E-2</v>
      </c>
      <c r="E1224" s="6">
        <f>'Centerline slab disp raw'!M1224</f>
        <v>-4.6573889255523679E-2</v>
      </c>
      <c r="F1224" s="6">
        <f>'Centerline slab disp raw'!P1224</f>
        <v>-0.103212571144104</v>
      </c>
    </row>
    <row r="1225" spans="1:6" x14ac:dyDescent="0.45">
      <c r="A1225">
        <v>244.79999999999978</v>
      </c>
      <c r="B1225" s="6">
        <f>'Centerline slab disp raw'!D1225</f>
        <v>-4.7747206687927243E-2</v>
      </c>
      <c r="C1225" s="6">
        <f>'Centerline slab disp raw'!G1225</f>
        <v>-5.6962668895721436E-2</v>
      </c>
      <c r="D1225" s="6">
        <f>'Centerline slab disp raw'!J1225</f>
        <v>-5.803757905960083E-2</v>
      </c>
      <c r="E1225" s="6">
        <f>'Centerline slab disp raw'!M1225</f>
        <v>-4.6516358852386475E-2</v>
      </c>
      <c r="F1225" s="6">
        <f>'Centerline slab disp raw'!P1225</f>
        <v>-0.10322316884994506</v>
      </c>
    </row>
    <row r="1226" spans="1:6" x14ac:dyDescent="0.45">
      <c r="A1226">
        <v>244.99999999999977</v>
      </c>
      <c r="B1226" s="6">
        <f>'Centerline slab disp raw'!D1226</f>
        <v>-4.7668480873107905E-2</v>
      </c>
      <c r="C1226" s="6">
        <f>'Centerline slab disp raw'!G1226</f>
        <v>-5.6906652450561521E-2</v>
      </c>
      <c r="D1226" s="6">
        <f>'Centerline slab disp raw'!J1226</f>
        <v>-5.7945227622985838E-2</v>
      </c>
      <c r="E1226" s="6">
        <f>'Centerline slab disp raw'!M1226</f>
        <v>-4.6493649482727051E-2</v>
      </c>
      <c r="F1226" s="6">
        <f>'Centerline slab disp raw'!P1226</f>
        <v>-0.103212571144104</v>
      </c>
    </row>
    <row r="1227" spans="1:6" x14ac:dyDescent="0.45">
      <c r="A1227">
        <v>245.19999999999976</v>
      </c>
      <c r="B1227" s="6">
        <f>'Centerline slab disp raw'!D1227</f>
        <v>-4.8377013206481932E-2</v>
      </c>
      <c r="C1227" s="6">
        <f>'Centerline slab disp raw'!G1227</f>
        <v>-5.7559168338775633E-2</v>
      </c>
      <c r="D1227" s="6">
        <f>'Centerline slab disp raw'!J1227</f>
        <v>-5.6438839435577391E-2</v>
      </c>
      <c r="E1227" s="6">
        <f>'Centerline slab disp raw'!M1227</f>
        <v>-4.6180260181426999E-2</v>
      </c>
      <c r="F1227" s="6">
        <f>'Centerline slab disp raw'!P1227</f>
        <v>-0.10302332639694213</v>
      </c>
    </row>
    <row r="1228" spans="1:6" x14ac:dyDescent="0.45">
      <c r="A1228">
        <v>245.39999999999975</v>
      </c>
      <c r="B1228" s="6">
        <f>'Centerline slab disp raw'!D1228</f>
        <v>-4.8425459861755366E-2</v>
      </c>
      <c r="C1228" s="6">
        <f>'Centerline slab disp raw'!G1228</f>
        <v>-5.7584905624389643E-2</v>
      </c>
      <c r="D1228" s="6">
        <f>'Centerline slab disp raw'!J1228</f>
        <v>-5.6170868873596187E-2</v>
      </c>
      <c r="E1228" s="6">
        <f>'Centerline slab disp raw'!M1228</f>
        <v>-4.6154522895812983E-2</v>
      </c>
      <c r="F1228" s="6">
        <f>'Centerline slab disp raw'!P1228</f>
        <v>-0.10302332639694213</v>
      </c>
    </row>
    <row r="1229" spans="1:6" x14ac:dyDescent="0.45">
      <c r="A1229">
        <v>245.59999999999974</v>
      </c>
      <c r="B1229" s="6">
        <f>'Centerline slab disp raw'!D1229</f>
        <v>-4.8437571525573729E-2</v>
      </c>
      <c r="C1229" s="6">
        <f>'Centerline slab disp raw'!G1229</f>
        <v>-5.7559168338775633E-2</v>
      </c>
      <c r="D1229" s="6">
        <f>'Centerline slab disp raw'!J1229</f>
        <v>-5.5960428714752194E-2</v>
      </c>
      <c r="E1229" s="6">
        <f>'Centerline slab disp raw'!M1229</f>
        <v>-4.6027350425720211E-2</v>
      </c>
      <c r="F1229" s="6">
        <f>'Centerline slab disp raw'!P1229</f>
        <v>-0.10298850536346435</v>
      </c>
    </row>
    <row r="1230" spans="1:6" x14ac:dyDescent="0.45">
      <c r="A1230">
        <v>245.79999999999973</v>
      </c>
      <c r="B1230" s="6">
        <f>'Centerline slab disp raw'!D1230</f>
        <v>-4.8377013206481932E-2</v>
      </c>
      <c r="C1230" s="6">
        <f>'Centerline slab disp raw'!G1230</f>
        <v>-5.757128000259399E-2</v>
      </c>
      <c r="D1230" s="6">
        <f>'Centerline slab disp raw'!J1230</f>
        <v>-5.587867498397827E-2</v>
      </c>
      <c r="E1230" s="6">
        <f>'Centerline slab disp raw'!M1230</f>
        <v>-4.5897150039672846E-2</v>
      </c>
      <c r="F1230" s="6">
        <f>'Centerline slab disp raw'!P1230</f>
        <v>-0.10302332639694213</v>
      </c>
    </row>
    <row r="1231" spans="1:6" x14ac:dyDescent="0.45">
      <c r="A1231">
        <v>245.99999999999972</v>
      </c>
      <c r="B1231" s="6">
        <f>'Centerline slab disp raw'!D1231</f>
        <v>-4.8343706130981441E-2</v>
      </c>
      <c r="C1231" s="6">
        <f>'Centerline slab disp raw'!G1231</f>
        <v>-5.7584905624389643E-2</v>
      </c>
      <c r="D1231" s="6">
        <f>'Centerline slab disp raw'!J1231</f>
        <v>-5.5737876892089838E-2</v>
      </c>
      <c r="E1231" s="6">
        <f>'Centerline slab disp raw'!M1231</f>
        <v>-4.5804798603057861E-2</v>
      </c>
      <c r="F1231" s="6">
        <f>'Centerline slab disp raw'!P1231</f>
        <v>-0.10305966138839721</v>
      </c>
    </row>
    <row r="1232" spans="1:6" x14ac:dyDescent="0.45">
      <c r="A1232">
        <v>246.1999999999997</v>
      </c>
      <c r="B1232" s="6">
        <f>'Centerline slab disp raw'!D1232</f>
        <v>-4.8352789878845212E-2</v>
      </c>
      <c r="C1232" s="6">
        <f>'Centerline slab disp raw'!G1232</f>
        <v>-5.7559168338775633E-2</v>
      </c>
      <c r="D1232" s="6">
        <f>'Centerline slab disp raw'!J1232</f>
        <v>-5.5550146102905269E-2</v>
      </c>
      <c r="E1232" s="6">
        <f>'Centerline slab disp raw'!M1232</f>
        <v>-4.572304487228393E-2</v>
      </c>
      <c r="F1232" s="6">
        <f>'Centerline slab disp raw'!P1232</f>
        <v>-0.10298850536346435</v>
      </c>
    </row>
    <row r="1233" spans="1:6" x14ac:dyDescent="0.45">
      <c r="A1233">
        <v>246.39999999999969</v>
      </c>
      <c r="B1233" s="6">
        <f>'Centerline slab disp raw'!D1233</f>
        <v>-4.8401236534118652E-2</v>
      </c>
      <c r="C1233" s="6">
        <f>'Centerline slab disp raw'!G1233</f>
        <v>-5.7559168338775633E-2</v>
      </c>
      <c r="D1233" s="6">
        <f>'Centerline slab disp raw'!J1233</f>
        <v>-5.5385124683380124E-2</v>
      </c>
      <c r="E1233" s="6">
        <f>'Centerline slab disp raw'!M1233</f>
        <v>-4.5604956150054929E-2</v>
      </c>
      <c r="F1233" s="6">
        <f>'Centerline slab disp raw'!P1233</f>
        <v>-0.10295368432998657</v>
      </c>
    </row>
    <row r="1234" spans="1:6" x14ac:dyDescent="0.45">
      <c r="A1234">
        <v>246.59999999999968</v>
      </c>
      <c r="B1234" s="6">
        <f>'Centerline slab disp raw'!D1234</f>
        <v>-4.8401236534118652E-2</v>
      </c>
      <c r="C1234" s="6">
        <f>'Centerline slab disp raw'!G1234</f>
        <v>-5.7597017288208006E-2</v>
      </c>
      <c r="D1234" s="6">
        <f>'Centerline slab disp raw'!J1234</f>
        <v>-5.525492429733276E-2</v>
      </c>
      <c r="E1234" s="6">
        <f>'Centerline slab disp raw'!M1234</f>
        <v>-4.544144868850708E-2</v>
      </c>
      <c r="F1234" s="6">
        <f>'Centerline slab disp raw'!P1234</f>
        <v>-0.10301272869110106</v>
      </c>
    </row>
    <row r="1235" spans="1:6" x14ac:dyDescent="0.45">
      <c r="A1235">
        <v>246.79999999999967</v>
      </c>
      <c r="B1235" s="6">
        <f>'Centerline slab disp raw'!D1235</f>
        <v>-4.8377013206481932E-2</v>
      </c>
      <c r="C1235" s="6">
        <f>'Centerline slab disp raw'!G1235</f>
        <v>-5.7606101036071777E-2</v>
      </c>
      <c r="D1235" s="6">
        <f>'Centerline slab disp raw'!J1235</f>
        <v>-5.4952132701873775E-2</v>
      </c>
      <c r="E1235" s="6">
        <f>'Centerline slab disp raw'!M1235</f>
        <v>-4.5382404327392573E-2</v>
      </c>
      <c r="F1235" s="6">
        <f>'Centerline slab disp raw'!P1235</f>
        <v>-0.10302332639694213</v>
      </c>
    </row>
    <row r="1236" spans="1:6" x14ac:dyDescent="0.45">
      <c r="A1236">
        <v>246.99999999999966</v>
      </c>
      <c r="B1236" s="6">
        <f>'Centerline slab disp raw'!D1236</f>
        <v>-4.8343706130981441E-2</v>
      </c>
      <c r="C1236" s="6">
        <f>'Centerline slab disp raw'!G1236</f>
        <v>-5.757128000259399E-2</v>
      </c>
      <c r="D1236" s="6">
        <f>'Centerline slab disp raw'!J1236</f>
        <v>-5.4435873031616205E-2</v>
      </c>
      <c r="E1236" s="6">
        <f>'Centerline slab disp raw'!M1236</f>
        <v>-4.5535314083099361E-2</v>
      </c>
      <c r="F1236" s="6">
        <f>'Centerline slab disp raw'!P1236</f>
        <v>-0.10298850536346435</v>
      </c>
    </row>
    <row r="1237" spans="1:6" x14ac:dyDescent="0.45">
      <c r="A1237">
        <v>247.2</v>
      </c>
      <c r="B1237" s="6">
        <f>'Centerline slab disp raw'!D1237</f>
        <v>-4.8307371139526364E-2</v>
      </c>
      <c r="C1237" s="6">
        <f>'Centerline slab disp raw'!G1237</f>
        <v>-5.7524347305297846E-2</v>
      </c>
      <c r="D1237" s="6">
        <f>'Centerline slab disp raw'!J1237</f>
        <v>-5.4354119300842281E-2</v>
      </c>
      <c r="E1237" s="6">
        <f>'Centerline slab disp raw'!M1237</f>
        <v>-4.5595872402191158E-2</v>
      </c>
      <c r="F1237" s="6">
        <f>'Centerline slab disp raw'!P1237</f>
        <v>-0.10303543806076049</v>
      </c>
    </row>
    <row r="1238" spans="1:6" x14ac:dyDescent="0.45">
      <c r="A1238">
        <v>247.39999999999998</v>
      </c>
      <c r="B1238" s="6">
        <f>'Centerline slab disp raw'!D1238</f>
        <v>-4.8307371139526364E-2</v>
      </c>
      <c r="C1238" s="6">
        <f>'Centerline slab disp raw'!G1238</f>
        <v>-5.753645896911621E-2</v>
      </c>
      <c r="D1238" s="6">
        <f>'Centerline slab disp raw'!J1238</f>
        <v>-5.454185009002685E-2</v>
      </c>
      <c r="E1238" s="6">
        <f>'Centerline slab disp raw'!M1238</f>
        <v>-4.542782306671142E-2</v>
      </c>
      <c r="F1238" s="6">
        <f>'Centerline slab disp raw'!P1238</f>
        <v>-0.10304754972457886</v>
      </c>
    </row>
    <row r="1239" spans="1:6" x14ac:dyDescent="0.45">
      <c r="A1239">
        <v>247.59999999999997</v>
      </c>
      <c r="B1239" s="6">
        <f>'Centerline slab disp raw'!D1239</f>
        <v>-4.8307371139526364E-2</v>
      </c>
      <c r="C1239" s="6">
        <f>'Centerline slab disp raw'!G1239</f>
        <v>-5.7524347305297846E-2</v>
      </c>
      <c r="D1239" s="6">
        <f>'Centerline slab disp raw'!J1239</f>
        <v>-5.4319298267364501E-2</v>
      </c>
      <c r="E1239" s="6">
        <f>'Centerline slab disp raw'!M1239</f>
        <v>-4.5288538932800292E-2</v>
      </c>
      <c r="F1239" s="6">
        <f>'Centerline slab disp raw'!P1239</f>
        <v>-0.10300061702728271</v>
      </c>
    </row>
    <row r="1240" spans="1:6" x14ac:dyDescent="0.45">
      <c r="A1240">
        <v>247.79999999999995</v>
      </c>
      <c r="B1240" s="6">
        <f>'Centerline slab disp raw'!D1240</f>
        <v>-4.824984073638916E-2</v>
      </c>
      <c r="C1240" s="6">
        <f>'Centerline slab disp raw'!G1240</f>
        <v>-5.7489526271820066E-2</v>
      </c>
      <c r="D1240" s="6">
        <f>'Centerline slab disp raw'!J1240</f>
        <v>-5.4004395008087153E-2</v>
      </c>
      <c r="E1240" s="6">
        <f>'Centerline slab disp raw'!M1240</f>
        <v>-4.523100852966308E-2</v>
      </c>
      <c r="F1240" s="6">
        <f>'Centerline slab disp raw'!P1240</f>
        <v>-0.10302332639694213</v>
      </c>
    </row>
    <row r="1241" spans="1:6" x14ac:dyDescent="0.45">
      <c r="A1241">
        <v>247.99999999999994</v>
      </c>
      <c r="B1241" s="6">
        <f>'Centerline slab disp raw'!D1241</f>
        <v>-4.8189282417297363E-2</v>
      </c>
      <c r="C1241" s="6">
        <f>'Centerline slab disp raw'!G1241</f>
        <v>-5.7489526271820066E-2</v>
      </c>
      <c r="D1241" s="6">
        <f>'Centerline slab disp raw'!J1241</f>
        <v>-5.3698575496673583E-2</v>
      </c>
      <c r="E1241" s="6">
        <f>'Centerline slab disp raw'!M1241</f>
        <v>-4.514774084091186E-2</v>
      </c>
      <c r="F1241" s="6">
        <f>'Centerline slab disp raw'!P1241</f>
        <v>-0.10302332639694213</v>
      </c>
    </row>
    <row r="1242" spans="1:6" x14ac:dyDescent="0.45">
      <c r="A1242">
        <v>248.19999999999993</v>
      </c>
      <c r="B1242" s="6">
        <f>'Centerline slab disp raw'!D1242</f>
        <v>-4.8213505744934076E-2</v>
      </c>
      <c r="C1242" s="6">
        <f>'Centerline slab disp raw'!G1242</f>
        <v>-5.7489526271820066E-2</v>
      </c>
      <c r="D1242" s="6">
        <f>'Centerline slab disp raw'!J1242</f>
        <v>-5.3603196144103998E-2</v>
      </c>
      <c r="E1242" s="6">
        <f>'Centerline slab disp raw'!M1242</f>
        <v>-4.5088696479797359E-2</v>
      </c>
      <c r="F1242" s="6">
        <f>'Centerline slab disp raw'!P1242</f>
        <v>-0.10300061702728271</v>
      </c>
    </row>
    <row r="1243" spans="1:6" x14ac:dyDescent="0.45">
      <c r="A1243">
        <v>248.39999999999992</v>
      </c>
      <c r="B1243" s="6">
        <f>'Centerline slab disp raw'!D1243</f>
        <v>-4.8237729072570797E-2</v>
      </c>
      <c r="C1243" s="6">
        <f>'Centerline slab disp raw'!G1243</f>
        <v>-5.7501637935638422E-2</v>
      </c>
      <c r="D1243" s="6">
        <f>'Centerline slab disp raw'!J1243</f>
        <v>-5.3756105899810787E-2</v>
      </c>
      <c r="E1243" s="6">
        <f>'Centerline slab disp raw'!M1243</f>
        <v>-4.4938814640045163E-2</v>
      </c>
      <c r="F1243" s="6">
        <f>'Centerline slab disp raw'!P1243</f>
        <v>-0.10305966138839721</v>
      </c>
    </row>
    <row r="1244" spans="1:6" x14ac:dyDescent="0.45">
      <c r="A1244">
        <v>248.59999999999991</v>
      </c>
      <c r="B1244" s="6">
        <f>'Centerline slab disp raw'!D1244</f>
        <v>-4.8204421997070313E-2</v>
      </c>
      <c r="C1244" s="6">
        <f>'Centerline slab disp raw'!G1244</f>
        <v>-5.757128000259399E-2</v>
      </c>
      <c r="D1244" s="6">
        <f>'Centerline slab disp raw'!J1244</f>
        <v>-5.3545665740966794E-2</v>
      </c>
      <c r="E1244" s="6">
        <f>'Centerline slab disp raw'!M1244</f>
        <v>-4.4761681556701655E-2</v>
      </c>
      <c r="F1244" s="6">
        <f>'Centerline slab disp raw'!P1244</f>
        <v>-0.10307025909423828</v>
      </c>
    </row>
    <row r="1245" spans="1:6" x14ac:dyDescent="0.45">
      <c r="A1245">
        <v>248.7999999999999</v>
      </c>
      <c r="B1245" s="6">
        <f>'Centerline slab disp raw'!D1245</f>
        <v>-4.8155975341796872E-2</v>
      </c>
      <c r="C1245" s="6">
        <f>'Centerline slab disp raw'!G1245</f>
        <v>-5.7597017288208006E-2</v>
      </c>
      <c r="D1245" s="6">
        <f>'Centerline slab disp raw'!J1245</f>
        <v>-5.3415465354919429E-2</v>
      </c>
      <c r="E1245" s="6">
        <f>'Centerline slab disp raw'!M1245</f>
        <v>-4.4690525531768797E-2</v>
      </c>
      <c r="F1245" s="6">
        <f>'Centerline slab disp raw'!P1245</f>
        <v>-0.10302332639694213</v>
      </c>
    </row>
    <row r="1246" spans="1:6" x14ac:dyDescent="0.45">
      <c r="A1246">
        <v>248.99999999999989</v>
      </c>
      <c r="B1246" s="6">
        <f>'Centerline slab disp raw'!D1246</f>
        <v>-4.8168087005615229E-2</v>
      </c>
      <c r="C1246" s="6">
        <f>'Centerline slab disp raw'!G1246</f>
        <v>-5.7513749599456786E-2</v>
      </c>
      <c r="D1246" s="6">
        <f>'Centerline slab disp raw'!J1246</f>
        <v>-5.3628933429718015E-2</v>
      </c>
      <c r="E1246" s="6">
        <f>'Centerline slab disp raw'!M1246</f>
        <v>-4.4573950767517086E-2</v>
      </c>
      <c r="F1246" s="6">
        <f>'Centerline slab disp raw'!P1246</f>
        <v>-0.10302332639694213</v>
      </c>
    </row>
    <row r="1247" spans="1:6" x14ac:dyDescent="0.45">
      <c r="A1247">
        <v>249.19999999999987</v>
      </c>
      <c r="B1247" s="6">
        <f>'Centerline slab disp raw'!D1247</f>
        <v>-4.7928881645202634E-2</v>
      </c>
      <c r="C1247" s="6">
        <f>'Centerline slab disp raw'!G1247</f>
        <v>-5.7260918617248531E-2</v>
      </c>
      <c r="D1247" s="6">
        <f>'Centerline slab disp raw'!J1247</f>
        <v>-5.4843127727508545E-2</v>
      </c>
      <c r="E1247" s="6">
        <f>'Centerline slab disp raw'!M1247</f>
        <v>-4.3250751495361325E-2</v>
      </c>
      <c r="F1247" s="6">
        <f>'Centerline slab disp raw'!P1247</f>
        <v>-0.10259033441543579</v>
      </c>
    </row>
    <row r="1248" spans="1:6" x14ac:dyDescent="0.45">
      <c r="A1248">
        <v>249.39999999999986</v>
      </c>
      <c r="B1248" s="6">
        <f>'Centerline slab disp raw'!D1248</f>
        <v>-4.7928881645202634E-2</v>
      </c>
      <c r="C1248" s="6">
        <f>'Centerline slab disp raw'!G1248</f>
        <v>-5.7342672348022455E-2</v>
      </c>
      <c r="D1248" s="6">
        <f>'Centerline slab disp raw'!J1248</f>
        <v>-5.4702329635620113E-2</v>
      </c>
      <c r="E1248" s="6">
        <f>'Centerline slab disp raw'!M1248</f>
        <v>-4.3179595470428461E-2</v>
      </c>
      <c r="F1248" s="6">
        <f>'Centerline slab disp raw'!P1248</f>
        <v>-0.10256762504577636</v>
      </c>
    </row>
    <row r="1249" spans="1:6" x14ac:dyDescent="0.45">
      <c r="A1249">
        <v>249.59999999999985</v>
      </c>
      <c r="B1249" s="6">
        <f>'Centerline slab disp raw'!D1249</f>
        <v>-4.7953104972839354E-2</v>
      </c>
      <c r="C1249" s="6">
        <f>'Centerline slab disp raw'!G1249</f>
        <v>-5.7342672348022455E-2</v>
      </c>
      <c r="D1249" s="6">
        <f>'Centerline slab disp raw'!J1249</f>
        <v>-5.4234516620635984E-2</v>
      </c>
      <c r="E1249" s="6">
        <f>'Centerline slab disp raw'!M1249</f>
        <v>-4.3144774436950681E-2</v>
      </c>
      <c r="F1249" s="6">
        <f>'Centerline slab disp raw'!P1249</f>
        <v>-0.10254340171813964</v>
      </c>
    </row>
    <row r="1250" spans="1:6" x14ac:dyDescent="0.45">
      <c r="A1250">
        <v>249.79999999999984</v>
      </c>
      <c r="B1250" s="6">
        <f>'Centerline slab disp raw'!D1250</f>
        <v>-4.7895574569702143E-2</v>
      </c>
      <c r="C1250" s="6">
        <f>'Centerline slab disp raw'!G1250</f>
        <v>-5.7282114028930659E-2</v>
      </c>
      <c r="D1250" s="6">
        <f>'Centerline slab disp raw'!J1250</f>
        <v>-5.3566861152648922E-2</v>
      </c>
      <c r="E1250" s="6">
        <f>'Centerline slab disp raw'!M1250</f>
        <v>-4.3285572528839106E-2</v>
      </c>
      <c r="F1250" s="6">
        <f>'Centerline slab disp raw'!P1250</f>
        <v>-0.10262515544891357</v>
      </c>
    </row>
    <row r="1251" spans="1:6" x14ac:dyDescent="0.45">
      <c r="A1251">
        <v>249.99999999999983</v>
      </c>
      <c r="B1251" s="6">
        <f>'Centerline slab disp raw'!D1251</f>
        <v>-4.7825932502746582E-2</v>
      </c>
      <c r="C1251" s="6">
        <f>'Centerline slab disp raw'!G1251</f>
        <v>-5.7273030281066895E-2</v>
      </c>
      <c r="D1251" s="6">
        <f>'Centerline slab disp raw'!J1251</f>
        <v>-5.3485107421874997E-2</v>
      </c>
      <c r="E1251" s="6">
        <f>'Centerline slab disp raw'!M1251</f>
        <v>-4.3250751495361325E-2</v>
      </c>
      <c r="F1251" s="6">
        <f>'Centerline slab disp raw'!P1251</f>
        <v>-0.10264937877655028</v>
      </c>
    </row>
    <row r="1252" spans="1:6" x14ac:dyDescent="0.45">
      <c r="A1252">
        <v>250.19999999999982</v>
      </c>
      <c r="B1252" s="6">
        <f>'Centerline slab disp raw'!D1252</f>
        <v>-4.7813820838928218E-2</v>
      </c>
      <c r="C1252" s="6">
        <f>'Centerline slab disp raw'!G1252</f>
        <v>-5.7260918617248531E-2</v>
      </c>
      <c r="D1252" s="6">
        <f>'Centerline slab disp raw'!J1252</f>
        <v>-5.368494987487793E-2</v>
      </c>
      <c r="E1252" s="6">
        <f>'Centerline slab disp raw'!M1252</f>
        <v>-4.3063020706176756E-2</v>
      </c>
      <c r="F1252" s="6">
        <f>'Centerline slab disp raw'!P1252</f>
        <v>-0.10259033441543579</v>
      </c>
    </row>
    <row r="1253" spans="1:6" x14ac:dyDescent="0.45">
      <c r="A1253">
        <v>250.39999999999981</v>
      </c>
      <c r="B1253" s="6">
        <f>'Centerline slab disp raw'!D1253</f>
        <v>-4.7825932502746582E-2</v>
      </c>
      <c r="C1253" s="6">
        <f>'Centerline slab disp raw'!G1253</f>
        <v>-5.7273030281066895E-2</v>
      </c>
      <c r="D1253" s="6">
        <f>'Centerline slab disp raw'!J1253</f>
        <v>-5.3893876075744626E-2</v>
      </c>
      <c r="E1253" s="6">
        <f>'Centerline slab disp raw'!M1253</f>
        <v>-4.2982780933380121E-2</v>
      </c>
      <c r="F1253" s="6">
        <f>'Centerline slab disp raw'!P1253</f>
        <v>-0.1026145577430725</v>
      </c>
    </row>
    <row r="1254" spans="1:6" x14ac:dyDescent="0.45">
      <c r="A1254">
        <v>250.5999999999998</v>
      </c>
      <c r="B1254" s="6">
        <f>'Centerline slab disp raw'!D1254</f>
        <v>-4.7838044166564939E-2</v>
      </c>
      <c r="C1254" s="6">
        <f>'Centerline slab disp raw'!G1254</f>
        <v>-5.7260918617248531E-2</v>
      </c>
      <c r="D1254" s="6">
        <f>'Centerline slab disp raw'!J1254</f>
        <v>-5.3999853134155271E-2</v>
      </c>
      <c r="E1254" s="6">
        <f>'Centerline slab disp raw'!M1254</f>
        <v>-4.2817759513854976E-2</v>
      </c>
      <c r="F1254" s="6">
        <f>'Centerline slab disp raw'!P1254</f>
        <v>-0.10262515544891357</v>
      </c>
    </row>
    <row r="1255" spans="1:6" x14ac:dyDescent="0.45">
      <c r="A1255">
        <v>250.79999999999978</v>
      </c>
      <c r="B1255" s="6">
        <f>'Centerline slab disp raw'!D1255</f>
        <v>-4.7838044166564939E-2</v>
      </c>
      <c r="C1255" s="6">
        <f>'Centerline slab disp raw'!G1255</f>
        <v>-5.7247292995452878E-2</v>
      </c>
      <c r="D1255" s="6">
        <f>'Centerline slab disp raw'!J1255</f>
        <v>-5.3603196144103998E-2</v>
      </c>
      <c r="E1255" s="6">
        <f>'Centerline slab disp raw'!M1255</f>
        <v>-4.2666363716125484E-2</v>
      </c>
      <c r="F1255" s="6">
        <f>'Centerline slab disp raw'!P1255</f>
        <v>-0.1026145577430725</v>
      </c>
    </row>
    <row r="1256" spans="1:6" x14ac:dyDescent="0.45">
      <c r="A1256">
        <v>250.99999999999977</v>
      </c>
      <c r="B1256" s="6">
        <f>'Centerline slab disp raw'!D1256</f>
        <v>-4.784712791442871E-2</v>
      </c>
      <c r="C1256" s="6">
        <f>'Centerline slab disp raw'!G1256</f>
        <v>-5.7235181331634521E-2</v>
      </c>
      <c r="D1256" s="6">
        <f>'Centerline slab disp raw'!J1256</f>
        <v>-5.3099048137664792E-2</v>
      </c>
      <c r="E1256" s="6">
        <f>'Centerline slab disp raw'!M1256</f>
        <v>-4.2630028724670407E-2</v>
      </c>
      <c r="F1256" s="6">
        <f>'Centerline slab disp raw'!P1256</f>
        <v>-0.10264937877655028</v>
      </c>
    </row>
    <row r="1257" spans="1:6" x14ac:dyDescent="0.45">
      <c r="A1257">
        <v>251.19999999999976</v>
      </c>
      <c r="B1257" s="6">
        <f>'Centerline slab disp raw'!D1257</f>
        <v>-4.7838044166564939E-2</v>
      </c>
      <c r="C1257" s="6">
        <f>'Centerline slab disp raw'!G1257</f>
        <v>-5.7213985919952387E-2</v>
      </c>
      <c r="D1257" s="6">
        <f>'Centerline slab disp raw'!J1257</f>
        <v>-5.2934026718139647E-2</v>
      </c>
      <c r="E1257" s="6">
        <f>'Centerline slab disp raw'!M1257</f>
        <v>-4.2548274993896483E-2</v>
      </c>
      <c r="F1257" s="6">
        <f>'Centerline slab disp raw'!P1257</f>
        <v>-0.10265997648239135</v>
      </c>
    </row>
    <row r="1258" spans="1:6" x14ac:dyDescent="0.45">
      <c r="A1258">
        <v>251.39999999999975</v>
      </c>
      <c r="B1258" s="6">
        <f>'Centerline slab disp raw'!D1258</f>
        <v>-4.7801709175109862E-2</v>
      </c>
      <c r="C1258" s="6">
        <f>'Centerline slab disp raw'!G1258</f>
        <v>-5.7247292995452878E-2</v>
      </c>
      <c r="D1258" s="6">
        <f>'Centerline slab disp raw'!J1258</f>
        <v>-5.2888607978820799E-2</v>
      </c>
      <c r="E1258" s="6">
        <f>'Centerline slab disp raw'!M1258</f>
        <v>-4.2478632926940915E-2</v>
      </c>
      <c r="F1258" s="6">
        <f>'Centerline slab disp raw'!P1258</f>
        <v>-0.1026145577430725</v>
      </c>
    </row>
    <row r="1259" spans="1:6" x14ac:dyDescent="0.45">
      <c r="A1259">
        <v>251.59999999999974</v>
      </c>
      <c r="B1259" s="6">
        <f>'Centerline slab disp raw'!D1259</f>
        <v>-4.7765374183654785E-2</v>
      </c>
      <c r="C1259" s="6">
        <f>'Centerline slab disp raw'!G1259</f>
        <v>-5.7295739650726318E-2</v>
      </c>
      <c r="D1259" s="6">
        <f>'Centerline slab disp raw'!J1259</f>
        <v>-5.2759921550750731E-2</v>
      </c>
      <c r="E1259" s="6">
        <f>'Centerline slab disp raw'!M1259</f>
        <v>-4.2243969440460202E-2</v>
      </c>
      <c r="F1259" s="6">
        <f>'Centerline slab disp raw'!P1259</f>
        <v>-0.10260244607925414</v>
      </c>
    </row>
    <row r="1260" spans="1:6" x14ac:dyDescent="0.45">
      <c r="A1260">
        <v>251.79999999999973</v>
      </c>
      <c r="B1260" s="6">
        <f>'Centerline slab disp raw'!D1260</f>
        <v>-4.7729039192199701E-2</v>
      </c>
      <c r="C1260" s="6">
        <f>'Centerline slab disp raw'!G1260</f>
        <v>-5.7235181331634521E-2</v>
      </c>
      <c r="D1260" s="6">
        <f>'Centerline slab disp raw'!J1260</f>
        <v>-5.2619123458862299E-2</v>
      </c>
      <c r="E1260" s="6">
        <f>'Centerline slab disp raw'!M1260</f>
        <v>-4.1741335391998285E-2</v>
      </c>
      <c r="F1260" s="6">
        <f>'Centerline slab disp raw'!P1260</f>
        <v>-0.1026145577430725</v>
      </c>
    </row>
    <row r="1261" spans="1:6" x14ac:dyDescent="0.45">
      <c r="A1261">
        <v>251.99999999999972</v>
      </c>
      <c r="B1261" s="6">
        <f>'Centerline slab disp raw'!D1261</f>
        <v>-4.7698760032653803E-2</v>
      </c>
      <c r="C1261" s="6">
        <f>'Centerline slab disp raw'!G1261</f>
        <v>-5.7179164886474607E-2</v>
      </c>
      <c r="D1261" s="6">
        <f>'Centerline slab disp raw'!J1261</f>
        <v>-5.2547967433929442E-2</v>
      </c>
      <c r="E1261" s="6">
        <f>'Centerline slab disp raw'!M1261</f>
        <v>-4.1434001922607419E-2</v>
      </c>
      <c r="F1261" s="6">
        <f>'Centerline slab disp raw'!P1261</f>
        <v>-0.1026145577430725</v>
      </c>
    </row>
    <row r="1262" spans="1:6" x14ac:dyDescent="0.45">
      <c r="A1262">
        <v>252.1999999999997</v>
      </c>
      <c r="B1262" s="6">
        <f>'Centerline slab disp raw'!D1262</f>
        <v>-4.7698760032653803E-2</v>
      </c>
      <c r="C1262" s="6">
        <f>'Centerline slab disp raw'!G1262</f>
        <v>-5.7200360298156734E-2</v>
      </c>
      <c r="D1262" s="6">
        <f>'Centerline slab disp raw'!J1262</f>
        <v>-5.242079496383667E-2</v>
      </c>
      <c r="E1262" s="6">
        <f>'Centerline slab disp raw'!M1262</f>
        <v>-4.1376471519470215E-2</v>
      </c>
      <c r="F1262" s="6">
        <f>'Centerline slab disp raw'!P1262</f>
        <v>-0.10256762504577636</v>
      </c>
    </row>
    <row r="1263" spans="1:6" x14ac:dyDescent="0.45">
      <c r="A1263">
        <v>252.39999999999969</v>
      </c>
      <c r="B1263" s="6">
        <f>'Centerline slab disp raw'!D1263</f>
        <v>-4.7707843780517574E-2</v>
      </c>
      <c r="C1263" s="6">
        <f>'Centerline slab disp raw'!G1263</f>
        <v>-5.7247292995452878E-2</v>
      </c>
      <c r="D1263" s="6">
        <f>'Centerline slab disp raw'!J1263</f>
        <v>-5.2313303947448729E-2</v>
      </c>
      <c r="E1263" s="6">
        <f>'Centerline slab disp raw'!M1263</f>
        <v>-4.127200841903686E-2</v>
      </c>
      <c r="F1263" s="6">
        <f>'Centerline slab disp raw'!P1263</f>
        <v>-0.10254340171813964</v>
      </c>
    </row>
    <row r="1264" spans="1:6" x14ac:dyDescent="0.45">
      <c r="A1264">
        <v>252.59999999999968</v>
      </c>
      <c r="B1264" s="6">
        <f>'Centerline slab disp raw'!D1264</f>
        <v>-4.7707843780517574E-2</v>
      </c>
      <c r="C1264" s="6">
        <f>'Centerline slab disp raw'!G1264</f>
        <v>-5.7260918617248531E-2</v>
      </c>
      <c r="D1264" s="6">
        <f>'Centerline slab disp raw'!J1264</f>
        <v>-5.2301192283630366E-2</v>
      </c>
      <c r="E1264" s="6">
        <f>'Centerline slab disp raw'!M1264</f>
        <v>-4.1211450099945063E-2</v>
      </c>
      <c r="F1264" s="6">
        <f>'Centerline slab disp raw'!P1264</f>
        <v>-0.1026145577430725</v>
      </c>
    </row>
    <row r="1265" spans="1:6" x14ac:dyDescent="0.45">
      <c r="A1265">
        <v>252.79999999999967</v>
      </c>
      <c r="B1265" s="6">
        <f>'Centerline slab disp raw'!D1265</f>
        <v>-4.7647285461425777E-2</v>
      </c>
      <c r="C1265" s="6">
        <f>'Centerline slab disp raw'!G1265</f>
        <v>-5.7200360298156734E-2</v>
      </c>
      <c r="D1265" s="6">
        <f>'Centerline slab disp raw'!J1265</f>
        <v>-5.2137684822082517E-2</v>
      </c>
      <c r="E1265" s="6">
        <f>'Centerline slab disp raw'!M1265</f>
        <v>-4.1176629066467282E-2</v>
      </c>
      <c r="F1265" s="6">
        <f>'Centerline slab disp raw'!P1265</f>
        <v>-0.10267360210418701</v>
      </c>
    </row>
    <row r="1266" spans="1:6" x14ac:dyDescent="0.45">
      <c r="A1266">
        <v>252.99999999999966</v>
      </c>
      <c r="B1266" s="6">
        <f>'Centerline slab disp raw'!D1266</f>
        <v>-4.7613978385925293E-2</v>
      </c>
      <c r="C1266" s="6">
        <f>'Centerline slab disp raw'!G1266</f>
        <v>-5.7200360298156734E-2</v>
      </c>
      <c r="D1266" s="6">
        <f>'Centerline slab disp raw'!J1266</f>
        <v>-5.188031196594238E-2</v>
      </c>
      <c r="E1266" s="6">
        <f>'Centerline slab disp raw'!M1266</f>
        <v>-4.104945659637451E-2</v>
      </c>
      <c r="F1266" s="6">
        <f>'Centerline slab disp raw'!P1266</f>
        <v>-0.10264937877655028</v>
      </c>
    </row>
    <row r="1267" spans="1:6" x14ac:dyDescent="0.45">
      <c r="A1267">
        <v>253.2</v>
      </c>
      <c r="B1267" s="6">
        <f>'Centerline slab disp raw'!D1267</f>
        <v>-4.7613978385925293E-2</v>
      </c>
      <c r="C1267" s="6">
        <f>'Centerline slab disp raw'!G1267</f>
        <v>-5.7213985919952387E-2</v>
      </c>
      <c r="D1267" s="6">
        <f>'Centerline slab disp raw'!J1267</f>
        <v>-5.1810669898986812E-2</v>
      </c>
      <c r="E1267" s="6">
        <f>'Centerline slab disp raw'!M1267</f>
        <v>-4.0988898277282713E-2</v>
      </c>
      <c r="F1267" s="6">
        <f>'Centerline slab disp raw'!P1267</f>
        <v>-0.10262515544891357</v>
      </c>
    </row>
    <row r="1268" spans="1:6" x14ac:dyDescent="0.45">
      <c r="A1268">
        <v>253.39999999999998</v>
      </c>
      <c r="B1268" s="6">
        <f>'Centerline slab disp raw'!D1268</f>
        <v>-4.7556447982788082E-2</v>
      </c>
      <c r="C1268" s="6">
        <f>'Centerline slab disp raw'!G1268</f>
        <v>-5.711860656738281E-2</v>
      </c>
      <c r="D1268" s="6">
        <f>'Centerline slab disp raw'!J1268</f>
        <v>-5.1704692840576168E-2</v>
      </c>
      <c r="E1268" s="6">
        <f>'Centerline slab disp raw'!M1268</f>
        <v>-4.096618890762329E-2</v>
      </c>
      <c r="F1268" s="6">
        <f>'Centerline slab disp raw'!P1268</f>
        <v>-0.10263726711273193</v>
      </c>
    </row>
    <row r="1269" spans="1:6" x14ac:dyDescent="0.45">
      <c r="A1269">
        <v>253.59999999999997</v>
      </c>
      <c r="B1269" s="6">
        <f>'Centerline slab disp raw'!D1269</f>
        <v>-4.7474694252014157E-2</v>
      </c>
      <c r="C1269" s="6">
        <f>'Centerline slab disp raw'!G1269</f>
        <v>-5.7083785533905029E-2</v>
      </c>
      <c r="D1269" s="6">
        <f>'Centerline slab disp raw'!J1269</f>
        <v>-5.1504850387573242E-2</v>
      </c>
      <c r="E1269" s="6">
        <f>'Centerline slab disp raw'!M1269</f>
        <v>-4.0835988521575925E-2</v>
      </c>
      <c r="F1269" s="6">
        <f>'Centerline slab disp raw'!P1269</f>
        <v>-0.10262515544891357</v>
      </c>
    </row>
    <row r="1270" spans="1:6" x14ac:dyDescent="0.45">
      <c r="A1270">
        <v>253.79999999999995</v>
      </c>
      <c r="B1270" s="6">
        <f>'Centerline slab disp raw'!D1270</f>
        <v>-4.7474694252014157E-2</v>
      </c>
      <c r="C1270" s="6">
        <f>'Centerline slab disp raw'!G1270</f>
        <v>-5.711860656738281E-2</v>
      </c>
      <c r="D1270" s="6">
        <f>'Centerline slab disp raw'!J1270</f>
        <v>-5.1435208320617674E-2</v>
      </c>
      <c r="E1270" s="6">
        <f>'Centerline slab disp raw'!M1270</f>
        <v>-4.0742123126983637E-2</v>
      </c>
      <c r="F1270" s="6">
        <f>'Centerline slab disp raw'!P1270</f>
        <v>-0.10262515544891357</v>
      </c>
    </row>
    <row r="1271" spans="1:6" x14ac:dyDescent="0.45">
      <c r="A1271">
        <v>253.99999999999994</v>
      </c>
      <c r="B1271" s="6">
        <f>'Centerline slab disp raw'!D1271</f>
        <v>-4.7498917579650878E-2</v>
      </c>
      <c r="C1271" s="6">
        <f>'Centerline slab disp raw'!G1271</f>
        <v>-5.7083785533905029E-2</v>
      </c>
      <c r="D1271" s="6">
        <f>'Centerline slab disp raw'!J1271</f>
        <v>-5.1389789581298827E-2</v>
      </c>
      <c r="E1271" s="6">
        <f>'Centerline slab disp raw'!M1271</f>
        <v>-4.0801167488098145E-2</v>
      </c>
      <c r="F1271" s="6">
        <f>'Centerline slab disp raw'!P1271</f>
        <v>-0.10265997648239135</v>
      </c>
    </row>
    <row r="1272" spans="1:6" x14ac:dyDescent="0.45">
      <c r="A1272">
        <v>254.19999999999993</v>
      </c>
      <c r="B1272" s="6">
        <f>'Centerline slab disp raw'!D1272</f>
        <v>-4.7438359260559081E-2</v>
      </c>
      <c r="C1272" s="6">
        <f>'Centerline slab disp raw'!G1272</f>
        <v>-5.7024741172790522E-2</v>
      </c>
      <c r="D1272" s="6">
        <f>'Centerline slab disp raw'!J1272</f>
        <v>-5.1247477531433105E-2</v>
      </c>
      <c r="E1272" s="6">
        <f>'Centerline slab disp raw'!M1272</f>
        <v>-4.0767860412597653E-2</v>
      </c>
      <c r="F1272" s="6">
        <f>'Centerline slab disp raw'!P1272</f>
        <v>-0.10268419981002808</v>
      </c>
    </row>
    <row r="1273" spans="1:6" x14ac:dyDescent="0.45">
      <c r="A1273">
        <v>254.39999999999992</v>
      </c>
      <c r="B1273" s="6">
        <f>'Centerline slab disp raw'!D1273</f>
        <v>-4.7438359260559081E-2</v>
      </c>
      <c r="C1273" s="6">
        <f>'Centerline slab disp raw'!G1273</f>
        <v>-5.7048964500427242E-2</v>
      </c>
      <c r="D1273" s="6">
        <f>'Centerline slab disp raw'!J1273</f>
        <v>-5.110819339752197E-2</v>
      </c>
      <c r="E1273" s="6">
        <f>'Centerline slab disp raw'!M1273</f>
        <v>-4.0672481060028076E-2</v>
      </c>
      <c r="F1273" s="6">
        <f>'Centerline slab disp raw'!P1273</f>
        <v>-0.10263726711273193</v>
      </c>
    </row>
    <row r="1274" spans="1:6" x14ac:dyDescent="0.45">
      <c r="A1274">
        <v>254.59999999999991</v>
      </c>
      <c r="B1274" s="6">
        <f>'Centerline slab disp raw'!D1274</f>
        <v>-4.7426247596740717E-2</v>
      </c>
      <c r="C1274" s="6">
        <f>'Centerline slab disp raw'!G1274</f>
        <v>-5.7071673870086666E-2</v>
      </c>
      <c r="D1274" s="6">
        <f>'Centerline slab disp raw'!J1274</f>
        <v>-5.0990104675292969E-2</v>
      </c>
      <c r="E1274" s="6">
        <f>'Centerline slab disp raw'!M1274</f>
        <v>-4.0592241287231441E-2</v>
      </c>
      <c r="F1274" s="6">
        <f>'Centerline slab disp raw'!P1274</f>
        <v>-0.10257822275161743</v>
      </c>
    </row>
    <row r="1275" spans="1:6" x14ac:dyDescent="0.45">
      <c r="A1275">
        <v>254.7999999999999</v>
      </c>
      <c r="B1275" s="6">
        <f>'Centerline slab disp raw'!D1275</f>
        <v>-4.7377800941467284E-2</v>
      </c>
      <c r="C1275" s="6">
        <f>'Centerline slab disp raw'!G1275</f>
        <v>-5.7071673870086666E-2</v>
      </c>
      <c r="D1275" s="6">
        <f>'Centerline slab disp raw'!J1275</f>
        <v>-5.0884127616882324E-2</v>
      </c>
      <c r="E1275" s="6">
        <f>'Centerline slab disp raw'!M1275</f>
        <v>-4.0462040901184076E-2</v>
      </c>
      <c r="F1275" s="6">
        <f>'Centerline slab disp raw'!P1275</f>
        <v>-0.10260244607925414</v>
      </c>
    </row>
    <row r="1276" spans="1:6" x14ac:dyDescent="0.45">
      <c r="A1276">
        <v>254.99999999999989</v>
      </c>
      <c r="B1276" s="6">
        <f>'Centerline slab disp raw'!D1276</f>
        <v>-4.7377800941467284E-2</v>
      </c>
      <c r="C1276" s="6">
        <f>'Centerline slab disp raw'!G1276</f>
        <v>-5.7036852836608885E-2</v>
      </c>
      <c r="D1276" s="6">
        <f>'Centerline slab disp raw'!J1276</f>
        <v>-5.0826597213745113E-2</v>
      </c>
      <c r="E1276" s="6">
        <f>'Centerline slab disp raw'!M1276</f>
        <v>-4.0427219867706296E-2</v>
      </c>
      <c r="F1276" s="6">
        <f>'Centerline slab disp raw'!P1276</f>
        <v>-0.10265997648239135</v>
      </c>
    </row>
    <row r="1277" spans="1:6" x14ac:dyDescent="0.45">
      <c r="A1277">
        <v>255.19999999999987</v>
      </c>
      <c r="B1277" s="6">
        <f>'Centerline slab disp raw'!D1277</f>
        <v>-4.8749446868896484E-2</v>
      </c>
      <c r="C1277" s="6">
        <f>'Centerline slab disp raw'!G1277</f>
        <v>-5.7895267009735102E-2</v>
      </c>
      <c r="D1277" s="6">
        <f>'Centerline slab disp raw'!J1277</f>
        <v>-4.9845552444458006E-2</v>
      </c>
      <c r="E1277" s="6">
        <f>'Centerline slab disp raw'!M1277</f>
        <v>-4.0389370918273923E-2</v>
      </c>
      <c r="F1277" s="6">
        <f>'Centerline slab disp raw'!P1277</f>
        <v>-0.10233598947525024</v>
      </c>
    </row>
    <row r="1278" spans="1:6" x14ac:dyDescent="0.45">
      <c r="A1278">
        <v>255.39999999999986</v>
      </c>
      <c r="B1278" s="6">
        <f>'Centerline slab disp raw'!D1278</f>
        <v>-4.8716139793395993E-2</v>
      </c>
      <c r="C1278" s="6">
        <f>'Centerline slab disp raw'!G1278</f>
        <v>-5.7966423034667966E-2</v>
      </c>
      <c r="D1278" s="6">
        <f>'Centerline slab disp raw'!J1278</f>
        <v>-4.9831926822662354E-2</v>
      </c>
      <c r="E1278" s="6">
        <f>'Centerline slab disp raw'!M1278</f>
        <v>-4.0413594245910643E-2</v>
      </c>
      <c r="F1278" s="6">
        <f>'Centerline slab disp raw'!P1278</f>
        <v>-0.10233598947525024</v>
      </c>
    </row>
    <row r="1279" spans="1:6" x14ac:dyDescent="0.45">
      <c r="A1279">
        <v>255.59999999999985</v>
      </c>
      <c r="B1279" s="6">
        <f>'Centerline slab disp raw'!D1279</f>
        <v>-4.8694944381713866E-2</v>
      </c>
      <c r="C1279" s="6">
        <f>'Centerline slab disp raw'!G1279</f>
        <v>-5.804817676544189E-2</v>
      </c>
      <c r="D1279" s="6">
        <f>'Centerline slab disp raw'!J1279</f>
        <v>-4.9739575386047362E-2</v>
      </c>
      <c r="E1279" s="6">
        <f>'Centerline slab disp raw'!M1279</f>
        <v>-4.0309131145477295E-2</v>
      </c>
      <c r="F1279" s="6">
        <f>'Centerline slab disp raw'!P1279</f>
        <v>-0.10230116844177245</v>
      </c>
    </row>
    <row r="1280" spans="1:6" x14ac:dyDescent="0.45">
      <c r="A1280">
        <v>255.79999999999984</v>
      </c>
      <c r="B1280" s="6">
        <f>'Centerline slab disp raw'!D1280</f>
        <v>-4.8622274398803705E-2</v>
      </c>
      <c r="C1280" s="6">
        <f>'Centerline slab disp raw'!G1280</f>
        <v>-5.802395343780517E-2</v>
      </c>
      <c r="D1280" s="6">
        <f>'Centerline slab disp raw'!J1280</f>
        <v>-4.959877729415893E-2</v>
      </c>
      <c r="E1280" s="6">
        <f>'Centerline slab disp raw'!M1280</f>
        <v>-4.0274310111999508E-2</v>
      </c>
      <c r="F1280" s="6">
        <f>'Centerline slab disp raw'!P1280</f>
        <v>-0.10230116844177245</v>
      </c>
    </row>
    <row r="1281" spans="1:6" x14ac:dyDescent="0.45">
      <c r="A1281">
        <v>255.99999999999983</v>
      </c>
      <c r="B1281" s="6">
        <f>'Centerline slab disp raw'!D1281</f>
        <v>-4.8588967323303221E-2</v>
      </c>
      <c r="C1281" s="6">
        <f>'Centerline slab disp raw'!G1281</f>
        <v>-5.802395343780517E-2</v>
      </c>
      <c r="D1281" s="6">
        <f>'Centerline slab disp raw'!J1281</f>
        <v>-4.9517023563385006E-2</v>
      </c>
      <c r="E1281" s="6">
        <f>'Centerline slab disp raw'!M1281</f>
        <v>-4.0286421775817871E-2</v>
      </c>
      <c r="F1281" s="6">
        <f>'Centerline slab disp raw'!P1281</f>
        <v>-0.10233598947525024</v>
      </c>
    </row>
    <row r="1282" spans="1:6" x14ac:dyDescent="0.45">
      <c r="A1282">
        <v>256.19999999999982</v>
      </c>
      <c r="B1282" s="6">
        <f>'Centerline slab disp raw'!D1282</f>
        <v>-4.8576855659484858E-2</v>
      </c>
      <c r="C1282" s="6">
        <f>'Centerline slab disp raw'!G1282</f>
        <v>-5.8108735084533687E-2</v>
      </c>
      <c r="D1282" s="6">
        <f>'Centerline slab disp raw'!J1282</f>
        <v>-4.9433755874633785E-2</v>
      </c>
      <c r="E1282" s="6">
        <f>'Centerline slab disp raw'!M1282</f>
        <v>-4.0248572826385498E-2</v>
      </c>
      <c r="F1282" s="6">
        <f>'Centerline slab disp raw'!P1282</f>
        <v>-0.10232387781143187</v>
      </c>
    </row>
    <row r="1283" spans="1:6" x14ac:dyDescent="0.45">
      <c r="A1283">
        <v>256.39999999999981</v>
      </c>
      <c r="B1283" s="6">
        <f>'Centerline slab disp raw'!D1283</f>
        <v>-4.8588967323303221E-2</v>
      </c>
      <c r="C1283" s="6">
        <f>'Centerline slab disp raw'!G1283</f>
        <v>-5.8108735084533687E-2</v>
      </c>
      <c r="D1283" s="6">
        <f>'Centerline slab disp raw'!J1283</f>
        <v>-4.9271762371063232E-2</v>
      </c>
      <c r="E1283" s="6">
        <f>'Centerline slab disp raw'!M1283</f>
        <v>-4.0274310111999508E-2</v>
      </c>
      <c r="F1283" s="6">
        <f>'Centerline slab disp raw'!P1283</f>
        <v>-0.10231176614761352</v>
      </c>
    </row>
    <row r="1284" spans="1:6" x14ac:dyDescent="0.45">
      <c r="A1284">
        <v>256.5999999999998</v>
      </c>
      <c r="B1284" s="6">
        <f>'Centerline slab disp raw'!D1284</f>
        <v>-4.8564743995666501E-2</v>
      </c>
      <c r="C1284" s="6">
        <f>'Centerline slab disp raw'!G1284</f>
        <v>-5.8001244068145746E-2</v>
      </c>
      <c r="D1284" s="6">
        <f>'Centerline slab disp raw'!J1284</f>
        <v>-4.9236941337585445E-2</v>
      </c>
      <c r="E1284" s="6">
        <f>'Centerline slab disp raw'!M1284</f>
        <v>-4.0295505523681635E-2</v>
      </c>
      <c r="F1284" s="6">
        <f>'Centerline slab disp raw'!P1284</f>
        <v>-0.10230116844177245</v>
      </c>
    </row>
    <row r="1285" spans="1:6" x14ac:dyDescent="0.45">
      <c r="A1285">
        <v>256.79999999999978</v>
      </c>
      <c r="B1285" s="6">
        <f>'Centerline slab disp raw'!D1285</f>
        <v>-4.8528409004211424E-2</v>
      </c>
      <c r="C1285" s="6">
        <f>'Centerline slab disp raw'!G1285</f>
        <v>-5.7966423034667966E-2</v>
      </c>
      <c r="D1285" s="6">
        <f>'Centerline slab disp raw'!J1285</f>
        <v>-4.9306583404541013E-2</v>
      </c>
      <c r="E1285" s="6">
        <f>'Centerline slab disp raw'!M1285</f>
        <v>-4.0260684490203855E-2</v>
      </c>
      <c r="F1285" s="6">
        <f>'Centerline slab disp raw'!P1285</f>
        <v>-0.10226483345031738</v>
      </c>
    </row>
    <row r="1286" spans="1:6" x14ac:dyDescent="0.45">
      <c r="A1286">
        <v>256.99999999999977</v>
      </c>
      <c r="B1286" s="6">
        <f>'Centerline slab disp raw'!D1286</f>
        <v>-4.8507213592529297E-2</v>
      </c>
      <c r="C1286" s="6">
        <f>'Centerline slab disp raw'!G1286</f>
        <v>-5.801335573196411E-2</v>
      </c>
      <c r="D1286" s="6">
        <f>'Centerline slab disp raw'!J1286</f>
        <v>-4.9084031581878657E-2</v>
      </c>
      <c r="E1286" s="6">
        <f>'Centerline slab disp raw'!M1286</f>
        <v>-4.0144109725952143E-2</v>
      </c>
      <c r="F1286" s="6">
        <f>'Centerline slab disp raw'!P1286</f>
        <v>-0.10225423574447631</v>
      </c>
    </row>
    <row r="1287" spans="1:6" x14ac:dyDescent="0.45">
      <c r="A1287">
        <v>257.19999999999976</v>
      </c>
      <c r="B1287" s="6">
        <f>'Centerline slab disp raw'!D1287</f>
        <v>-4.8482990264892577E-2</v>
      </c>
      <c r="C1287" s="6">
        <f>'Centerline slab disp raw'!G1287</f>
        <v>-5.802395343780517E-2</v>
      </c>
      <c r="D1287" s="6">
        <f>'Centerline slab disp raw'!J1287</f>
        <v>-4.880092144012451E-2</v>
      </c>
      <c r="E1287" s="6">
        <f>'Centerline slab disp raw'!M1287</f>
        <v>-4.0121400356292719E-2</v>
      </c>
      <c r="F1287" s="6">
        <f>'Centerline slab disp raw'!P1287</f>
        <v>-0.10226483345031738</v>
      </c>
    </row>
    <row r="1288" spans="1:6" x14ac:dyDescent="0.45">
      <c r="A1288">
        <v>257.39999999999975</v>
      </c>
      <c r="B1288" s="6">
        <f>'Centerline slab disp raw'!D1288</f>
        <v>-4.84466552734375E-2</v>
      </c>
      <c r="C1288" s="6">
        <f>'Centerline slab disp raw'!G1288</f>
        <v>-5.798913240432739E-2</v>
      </c>
      <c r="D1288" s="6">
        <f>'Centerline slab disp raw'!J1288</f>
        <v>-4.8896300792694088E-2</v>
      </c>
      <c r="E1288" s="6">
        <f>'Centerline slab disp raw'!M1288</f>
        <v>-4.0248572826385498E-2</v>
      </c>
      <c r="F1288" s="6">
        <f>'Centerline slab disp raw'!P1288</f>
        <v>-0.10227694511413574</v>
      </c>
    </row>
    <row r="1289" spans="1:6" x14ac:dyDescent="0.45">
      <c r="A1289">
        <v>257.59999999999974</v>
      </c>
      <c r="B1289" s="6">
        <f>'Centerline slab disp raw'!D1289</f>
        <v>-4.84466552734375E-2</v>
      </c>
      <c r="C1289" s="6">
        <f>'Centerline slab disp raw'!G1289</f>
        <v>-5.7977020740509033E-2</v>
      </c>
      <c r="D1289" s="6">
        <f>'Centerline slab disp raw'!J1289</f>
        <v>-4.8908412456512451E-2</v>
      </c>
      <c r="E1289" s="6">
        <f>'Centerline slab disp raw'!M1289</f>
        <v>-4.0248572826385498E-2</v>
      </c>
      <c r="F1289" s="6">
        <f>'Centerline slab disp raw'!P1289</f>
        <v>-0.10231176614761352</v>
      </c>
    </row>
    <row r="1290" spans="1:6" x14ac:dyDescent="0.45">
      <c r="A1290">
        <v>257.79999999999973</v>
      </c>
      <c r="B1290" s="6">
        <f>'Centerline slab disp raw'!D1290</f>
        <v>-4.8458766937255857E-2</v>
      </c>
      <c r="C1290" s="6">
        <f>'Centerline slab disp raw'!G1290</f>
        <v>-5.8001244068145746E-2</v>
      </c>
      <c r="D1290" s="6">
        <f>'Centerline slab disp raw'!J1290</f>
        <v>-4.8628330230712891E-2</v>
      </c>
      <c r="E1290" s="6">
        <f>'Centerline slab disp raw'!M1290</f>
        <v>-4.0201640129089354E-2</v>
      </c>
      <c r="F1290" s="6">
        <f>'Centerline slab disp raw'!P1290</f>
        <v>-0.10239503383636474</v>
      </c>
    </row>
    <row r="1291" spans="1:6" x14ac:dyDescent="0.45">
      <c r="A1291">
        <v>257.99999999999972</v>
      </c>
      <c r="B1291" s="6">
        <f>'Centerline slab disp raw'!D1291</f>
        <v>-4.8425459861755366E-2</v>
      </c>
      <c r="C1291" s="6">
        <f>'Centerline slab disp raw'!G1291</f>
        <v>-5.798913240432739E-2</v>
      </c>
      <c r="D1291" s="6">
        <f>'Centerline slab disp raw'!J1291</f>
        <v>-4.8510241508483883E-2</v>
      </c>
      <c r="E1291" s="6">
        <f>'Centerline slab disp raw'!M1291</f>
        <v>-4.0225863456726074E-2</v>
      </c>
      <c r="F1291" s="6">
        <f>'Centerline slab disp raw'!P1291</f>
        <v>-0.10239503383636474</v>
      </c>
    </row>
    <row r="1292" spans="1:6" x14ac:dyDescent="0.45">
      <c r="A1292">
        <v>258.1999999999997</v>
      </c>
      <c r="B1292" s="6">
        <f>'Centerline slab disp raw'!D1292</f>
        <v>-4.8410320281982416E-2</v>
      </c>
      <c r="C1292" s="6">
        <f>'Centerline slab disp raw'!G1292</f>
        <v>-5.7931602001190186E-2</v>
      </c>
      <c r="D1292" s="6">
        <f>'Centerline slab disp raw'!J1292</f>
        <v>-4.8648011684417722E-2</v>
      </c>
      <c r="E1292" s="6">
        <f>'Centerline slab disp raw'!M1292</f>
        <v>-4.0239489078521727E-2</v>
      </c>
      <c r="F1292" s="6">
        <f>'Centerline slab disp raw'!P1292</f>
        <v>-0.1023465871810913</v>
      </c>
    </row>
    <row r="1293" spans="1:6" x14ac:dyDescent="0.45">
      <c r="A1293">
        <v>258.39999999999969</v>
      </c>
      <c r="B1293" s="6">
        <f>'Centerline slab disp raw'!D1293</f>
        <v>-4.8377013206481932E-2</v>
      </c>
      <c r="C1293" s="6">
        <f>'Centerline slab disp raw'!G1293</f>
        <v>-5.7954311370849609E-2</v>
      </c>
      <c r="D1293" s="6">
        <f>'Centerline slab disp raw'!J1293</f>
        <v>-4.8697972297668451E-2</v>
      </c>
      <c r="E1293" s="6">
        <f>'Centerline slab disp raw'!M1293</f>
        <v>-4.0213751792907711E-2</v>
      </c>
      <c r="F1293" s="6">
        <f>'Centerline slab disp raw'!P1293</f>
        <v>-0.1023465871810913</v>
      </c>
    </row>
    <row r="1294" spans="1:6" x14ac:dyDescent="0.45">
      <c r="A1294">
        <v>258.59999999999968</v>
      </c>
      <c r="B1294" s="6">
        <f>'Centerline slab disp raw'!D1294</f>
        <v>-4.8355817794799805E-2</v>
      </c>
      <c r="C1294" s="6">
        <f>'Centerline slab disp raw'!G1294</f>
        <v>-5.798913240432739E-2</v>
      </c>
      <c r="D1294" s="6">
        <f>'Centerline slab disp raw'!J1294</f>
        <v>-4.855566024780273E-2</v>
      </c>
      <c r="E1294" s="6">
        <f>'Centerline slab disp raw'!M1294</f>
        <v>-4.017893075942993E-2</v>
      </c>
      <c r="F1294" s="6">
        <f>'Centerline slab disp raw'!P1294</f>
        <v>-0.10236021280288696</v>
      </c>
    </row>
    <row r="1295" spans="1:6" x14ac:dyDescent="0.45">
      <c r="A1295">
        <v>258.79999999999967</v>
      </c>
      <c r="B1295" s="6">
        <f>'Centerline slab disp raw'!D1295</f>
        <v>-4.8364901542663569E-2</v>
      </c>
      <c r="C1295" s="6">
        <f>'Centerline slab disp raw'!G1295</f>
        <v>-5.7954311370849609E-2</v>
      </c>
      <c r="D1295" s="6">
        <f>'Centerline slab disp raw'!J1295</f>
        <v>-4.8463308811187739E-2</v>
      </c>
      <c r="E1295" s="6">
        <f>'Centerline slab disp raw'!M1295</f>
        <v>-4.0225863456726074E-2</v>
      </c>
      <c r="F1295" s="6">
        <f>'Centerline slab disp raw'!P1295</f>
        <v>-0.10237081050872802</v>
      </c>
    </row>
    <row r="1296" spans="1:6" x14ac:dyDescent="0.45">
      <c r="A1296">
        <v>258.99999999999966</v>
      </c>
      <c r="B1296" s="6">
        <f>'Centerline slab disp raw'!D1296</f>
        <v>-4.8316454887390135E-2</v>
      </c>
      <c r="C1296" s="6">
        <f>'Centerline slab disp raw'!G1296</f>
        <v>-5.7942199707031246E-2</v>
      </c>
      <c r="D1296" s="6">
        <f>'Centerline slab disp raw'!J1296</f>
        <v>-4.8486018180847162E-2</v>
      </c>
      <c r="E1296" s="6">
        <f>'Centerline slab disp raw'!M1296</f>
        <v>-4.0331840515136719E-2</v>
      </c>
      <c r="F1296" s="6">
        <f>'Centerline slab disp raw'!P1296</f>
        <v>-0.10233598947525024</v>
      </c>
    </row>
    <row r="1297" spans="1:6" x14ac:dyDescent="0.45">
      <c r="A1297">
        <v>259.2</v>
      </c>
      <c r="B1297" s="6">
        <f>'Centerline slab disp raw'!D1297</f>
        <v>-4.8092389106750483E-2</v>
      </c>
      <c r="C1297" s="6">
        <f>'Centerline slab disp raw'!G1297</f>
        <v>-5.7795345783233643E-2</v>
      </c>
      <c r="D1297" s="6">
        <f>'Centerline slab disp raw'!J1297</f>
        <v>-4.9665391445159912E-2</v>
      </c>
      <c r="E1297" s="6">
        <f>'Centerline slab disp raw'!M1297</f>
        <v>-4.0963160991668697E-2</v>
      </c>
      <c r="F1297" s="6">
        <f>'Centerline slab disp raw'!P1297</f>
        <v>-0.1027674674987793</v>
      </c>
    </row>
    <row r="1298" spans="1:6" x14ac:dyDescent="0.45">
      <c r="A1298">
        <v>259.39999999999998</v>
      </c>
      <c r="B1298" s="6">
        <f>'Centerline slab disp raw'!D1298</f>
        <v>-4.8080277442932126E-2</v>
      </c>
      <c r="C1298" s="6">
        <f>'Centerline slab disp raw'!G1298</f>
        <v>-5.7774150371551508E-2</v>
      </c>
      <c r="D1298" s="6">
        <f>'Centerline slab disp raw'!J1298</f>
        <v>-4.9585151672363277E-2</v>
      </c>
      <c r="E1298" s="6">
        <f>'Centerline slab disp raw'!M1298</f>
        <v>-4.0941965579986569E-2</v>
      </c>
      <c r="F1298" s="6">
        <f>'Centerline slab disp raw'!P1298</f>
        <v>-0.10277806520462035</v>
      </c>
    </row>
    <row r="1299" spans="1:6" x14ac:dyDescent="0.45">
      <c r="A1299">
        <v>259.59999999999997</v>
      </c>
      <c r="B1299" s="6">
        <f>'Centerline slab disp raw'!D1299</f>
        <v>-4.8128724098205566E-2</v>
      </c>
      <c r="C1299" s="6">
        <f>'Centerline slab disp raw'!G1299</f>
        <v>-5.7808971405029295E-2</v>
      </c>
      <c r="D1299" s="6">
        <f>'Centerline slab disp raw'!J1299</f>
        <v>-4.9538218975067133E-2</v>
      </c>
      <c r="E1299" s="6">
        <f>'Centerline slab disp raw'!M1299</f>
        <v>-4.1023719310760494E-2</v>
      </c>
      <c r="F1299" s="6">
        <f>'Centerline slab disp raw'!P1299</f>
        <v>-0.10283710956573486</v>
      </c>
    </row>
    <row r="1300" spans="1:6" x14ac:dyDescent="0.45">
      <c r="A1300">
        <v>259.79999999999995</v>
      </c>
      <c r="B1300" s="6">
        <f>'Centerline slab disp raw'!D1300</f>
        <v>-4.813780784606933E-2</v>
      </c>
      <c r="C1300" s="6">
        <f>'Centerline slab disp raw'!G1300</f>
        <v>-5.7833194732666016E-2</v>
      </c>
      <c r="D1300" s="6">
        <f>'Centerline slab disp raw'!J1300</f>
        <v>-4.9512481689453124E-2</v>
      </c>
      <c r="E1300" s="6">
        <f>'Centerline slab disp raw'!M1300</f>
        <v>-4.1058540344238281E-2</v>
      </c>
      <c r="F1300" s="6">
        <f>'Centerline slab disp raw'!P1300</f>
        <v>-0.10280228853225708</v>
      </c>
    </row>
    <row r="1301" spans="1:6" x14ac:dyDescent="0.45">
      <c r="A1301">
        <v>259.99999999999994</v>
      </c>
      <c r="B1301" s="6">
        <f>'Centerline slab disp raw'!D1301</f>
        <v>-4.8080277442932126E-2</v>
      </c>
      <c r="C1301" s="6">
        <f>'Centerline slab disp raw'!G1301</f>
        <v>-5.7808971405029295E-2</v>
      </c>
      <c r="D1301" s="6">
        <f>'Centerline slab disp raw'!J1301</f>
        <v>-4.9503397941589353E-2</v>
      </c>
      <c r="E1301" s="6">
        <f>'Centerline slab disp raw'!M1301</f>
        <v>-4.097678661346435E-2</v>
      </c>
      <c r="F1301" s="6">
        <f>'Centerline slab disp raw'!P1301</f>
        <v>-0.10280228853225708</v>
      </c>
    </row>
    <row r="1302" spans="1:6" x14ac:dyDescent="0.45">
      <c r="A1302">
        <v>260.19999999999993</v>
      </c>
      <c r="B1302" s="6">
        <f>'Centerline slab disp raw'!D1302</f>
        <v>-4.8046970367431635E-2</v>
      </c>
      <c r="C1302" s="6">
        <f>'Centerline slab disp raw'!G1302</f>
        <v>-5.7795345783233643E-2</v>
      </c>
      <c r="D1302" s="6">
        <f>'Centerline slab disp raw'!J1302</f>
        <v>-4.9442839622497556E-2</v>
      </c>
      <c r="E1302" s="6">
        <f>'Centerline slab disp raw'!M1302</f>
        <v>-4.0941965579986569E-2</v>
      </c>
      <c r="F1302" s="6">
        <f>'Centerline slab disp raw'!P1302</f>
        <v>-0.10283710956573486</v>
      </c>
    </row>
    <row r="1303" spans="1:6" x14ac:dyDescent="0.45">
      <c r="A1303">
        <v>260.39999999999992</v>
      </c>
      <c r="B1303" s="6">
        <f>'Centerline slab disp raw'!D1303</f>
        <v>-4.8046970367431635E-2</v>
      </c>
      <c r="C1303" s="6">
        <f>'Centerline slab disp raw'!G1303</f>
        <v>-5.784227848052978E-2</v>
      </c>
      <c r="D1303" s="6">
        <f>'Centerline slab disp raw'!J1303</f>
        <v>-4.9467062950134276E-2</v>
      </c>
      <c r="E1303" s="6">
        <f>'Centerline slab disp raw'!M1303</f>
        <v>-4.1010093688964841E-2</v>
      </c>
      <c r="F1303" s="6">
        <f>'Centerline slab disp raw'!P1303</f>
        <v>-0.10278866291046142</v>
      </c>
    </row>
    <row r="1304" spans="1:6" x14ac:dyDescent="0.45">
      <c r="A1304">
        <v>260.59999999999991</v>
      </c>
      <c r="B1304" s="6">
        <f>'Centerline slab disp raw'!D1304</f>
        <v>-4.8104500770568846E-2</v>
      </c>
      <c r="C1304" s="6">
        <f>'Centerline slab disp raw'!G1304</f>
        <v>-5.7937657833099364E-2</v>
      </c>
      <c r="D1304" s="6">
        <f>'Centerline slab disp raw'!J1304</f>
        <v>-4.9691128730773922E-2</v>
      </c>
      <c r="E1304" s="6">
        <f>'Centerline slab disp raw'!M1304</f>
        <v>-4.1035830974578857E-2</v>
      </c>
      <c r="F1304" s="6">
        <f>'Centerline slab disp raw'!P1304</f>
        <v>-0.10278866291046142</v>
      </c>
    </row>
    <row r="1305" spans="1:6" x14ac:dyDescent="0.45">
      <c r="A1305">
        <v>260.7999999999999</v>
      </c>
      <c r="B1305" s="6">
        <f>'Centerline slab disp raw'!D1305</f>
        <v>-4.813780784606933E-2</v>
      </c>
      <c r="C1305" s="6">
        <f>'Centerline slab disp raw'!G1305</f>
        <v>-5.7972478866577144E-2</v>
      </c>
      <c r="D1305" s="6">
        <f>'Centerline slab disp raw'!J1305</f>
        <v>-4.9818301200866694E-2</v>
      </c>
      <c r="E1305" s="6">
        <f>'Centerline slab disp raw'!M1305</f>
        <v>-4.0988898277282713E-2</v>
      </c>
      <c r="F1305" s="6">
        <f>'Centerline slab disp raw'!P1305</f>
        <v>-0.1028234839439392</v>
      </c>
    </row>
    <row r="1306" spans="1:6" x14ac:dyDescent="0.45">
      <c r="A1306">
        <v>260.99999999999989</v>
      </c>
      <c r="B1306" s="6">
        <f>'Centerline slab disp raw'!D1306</f>
        <v>-4.806816577911377E-2</v>
      </c>
      <c r="C1306" s="6">
        <f>'Centerline slab disp raw'!G1306</f>
        <v>-5.7963395118713373E-2</v>
      </c>
      <c r="D1306" s="6">
        <f>'Centerline slab disp raw'!J1306</f>
        <v>-4.9738061428070066E-2</v>
      </c>
      <c r="E1306" s="6">
        <f>'Centerline slab disp raw'!M1306</f>
        <v>-4.0963160991668697E-2</v>
      </c>
      <c r="F1306" s="6">
        <f>'Centerline slab disp raw'!P1306</f>
        <v>-0.10280228853225708</v>
      </c>
    </row>
    <row r="1307" spans="1:6" x14ac:dyDescent="0.45">
      <c r="A1307">
        <v>261.19999999999987</v>
      </c>
      <c r="B1307" s="6">
        <f>'Centerline slab disp raw'!D1307</f>
        <v>-4.8056054115295406E-2</v>
      </c>
      <c r="C1307" s="6">
        <f>'Centerline slab disp raw'!G1307</f>
        <v>-5.7937657833099364E-2</v>
      </c>
      <c r="D1307" s="6">
        <f>'Centerline slab disp raw'!J1307</f>
        <v>-4.9725949764251709E-2</v>
      </c>
      <c r="E1307" s="6">
        <f>'Centerline slab disp raw'!M1307</f>
        <v>-4.0954077243804926E-2</v>
      </c>
      <c r="F1307" s="6">
        <f>'Centerline slab disp raw'!P1307</f>
        <v>-0.10284922122955321</v>
      </c>
    </row>
    <row r="1308" spans="1:6" x14ac:dyDescent="0.45">
      <c r="A1308">
        <v>261.39999999999986</v>
      </c>
      <c r="B1308" s="6">
        <f>'Centerline slab disp raw'!D1308</f>
        <v>-4.8092389106750483E-2</v>
      </c>
      <c r="C1308" s="6">
        <f>'Centerline slab disp raw'!G1308</f>
        <v>-5.7902836799621576E-2</v>
      </c>
      <c r="D1308" s="6">
        <f>'Centerline slab disp raw'!J1308</f>
        <v>-4.9679017066955565E-2</v>
      </c>
      <c r="E1308" s="6">
        <f>'Centerline slab disp raw'!M1308</f>
        <v>-4.0988898277282713E-2</v>
      </c>
      <c r="F1308" s="6">
        <f>'Centerline slab disp raw'!P1308</f>
        <v>-0.10290826559066772</v>
      </c>
    </row>
    <row r="1309" spans="1:6" x14ac:dyDescent="0.45">
      <c r="A1309">
        <v>261.59999999999985</v>
      </c>
      <c r="B1309" s="6">
        <f>'Centerline slab disp raw'!D1309</f>
        <v>-4.806816577911377E-2</v>
      </c>
      <c r="C1309" s="6">
        <f>'Centerline slab disp raw'!G1309</f>
        <v>-5.789072513580322E-2</v>
      </c>
      <c r="D1309" s="6">
        <f>'Centerline slab disp raw'!J1309</f>
        <v>-4.9503397941589353E-2</v>
      </c>
      <c r="E1309" s="6">
        <f>'Centerline slab disp raw'!M1309</f>
        <v>-4.0954077243804926E-2</v>
      </c>
      <c r="F1309" s="6">
        <f>'Centerline slab disp raw'!P1309</f>
        <v>-0.10285981893539428</v>
      </c>
    </row>
    <row r="1310" spans="1:6" x14ac:dyDescent="0.45">
      <c r="A1310">
        <v>261.79999999999984</v>
      </c>
      <c r="B1310" s="6">
        <f>'Centerline slab disp raw'!D1310</f>
        <v>-4.8046970367431635E-2</v>
      </c>
      <c r="C1310" s="6">
        <f>'Centerline slab disp raw'!G1310</f>
        <v>-5.7902836799621576E-2</v>
      </c>
      <c r="D1310" s="6">
        <f>'Centerline slab disp raw'!J1310</f>
        <v>-4.9477660655975336E-2</v>
      </c>
      <c r="E1310" s="6">
        <f>'Centerline slab disp raw'!M1310</f>
        <v>-4.0928339958190917E-2</v>
      </c>
      <c r="F1310" s="6">
        <f>'Centerline slab disp raw'!P1310</f>
        <v>-0.10287344455718994</v>
      </c>
    </row>
    <row r="1311" spans="1:6" x14ac:dyDescent="0.45">
      <c r="A1311">
        <v>261.99999999999983</v>
      </c>
      <c r="B1311" s="6">
        <f>'Centerline slab disp raw'!D1311</f>
        <v>-4.8022747039794922E-2</v>
      </c>
      <c r="C1311" s="6">
        <f>'Centerline slab disp raw'!G1311</f>
        <v>-5.7927060127258297E-2</v>
      </c>
      <c r="D1311" s="6">
        <f>'Centerline slab disp raw'!J1311</f>
        <v>-4.9512481689453124E-2</v>
      </c>
      <c r="E1311" s="6">
        <f>'Centerline slab disp raw'!M1311</f>
        <v>-4.0988898277282713E-2</v>
      </c>
      <c r="F1311" s="6">
        <f>'Centerline slab disp raw'!P1311</f>
        <v>-0.10293097496032715</v>
      </c>
    </row>
    <row r="1312" spans="1:6" x14ac:dyDescent="0.45">
      <c r="A1312">
        <v>262.19999999999982</v>
      </c>
      <c r="B1312" s="6">
        <f>'Centerline slab disp raw'!D1312</f>
        <v>-4.8056054115295406E-2</v>
      </c>
      <c r="C1312" s="6">
        <f>'Centerline slab disp raw'!G1312</f>
        <v>-5.794976949691772E-2</v>
      </c>
      <c r="D1312" s="6">
        <f>'Centerline slab disp raw'!J1312</f>
        <v>-4.9362599849700928E-2</v>
      </c>
      <c r="E1312" s="6">
        <f>'Centerline slab disp raw'!M1312</f>
        <v>-4.1010093688964841E-2</v>
      </c>
      <c r="F1312" s="6">
        <f>'Centerline slab disp raw'!P1312</f>
        <v>-0.10288404226303099</v>
      </c>
    </row>
    <row r="1313" spans="1:6" x14ac:dyDescent="0.45">
      <c r="A1313">
        <v>262.39999999999981</v>
      </c>
      <c r="B1313" s="6">
        <f>'Centerline slab disp raw'!D1313</f>
        <v>-4.8080277442932126E-2</v>
      </c>
      <c r="C1313" s="6">
        <f>'Centerline slab disp raw'!G1313</f>
        <v>-5.7902836799621576E-2</v>
      </c>
      <c r="D1313" s="6">
        <f>'Centerline slab disp raw'!J1313</f>
        <v>-4.9279332160949707E-2</v>
      </c>
      <c r="E1313" s="6">
        <f>'Centerline slab disp raw'!M1313</f>
        <v>-4.0954077243804926E-2</v>
      </c>
      <c r="F1313" s="6">
        <f>'Centerline slab disp raw'!P1313</f>
        <v>-0.10284922122955321</v>
      </c>
    </row>
    <row r="1314" spans="1:6" x14ac:dyDescent="0.45">
      <c r="A1314">
        <v>262.5999999999998</v>
      </c>
      <c r="B1314" s="6">
        <f>'Centerline slab disp raw'!D1314</f>
        <v>-4.8046970367431635E-2</v>
      </c>
      <c r="C1314" s="6">
        <f>'Centerline slab disp raw'!G1314</f>
        <v>-5.7880127429962153E-2</v>
      </c>
      <c r="D1314" s="6">
        <f>'Centerline slab disp raw'!J1314</f>
        <v>-4.9315667152404784E-2</v>
      </c>
      <c r="E1314" s="6">
        <f>'Centerline slab disp raw'!M1314</f>
        <v>-4.0893518924713129E-2</v>
      </c>
      <c r="F1314" s="6">
        <f>'Centerline slab disp raw'!P1314</f>
        <v>-0.10284922122955321</v>
      </c>
    </row>
    <row r="1315" spans="1:6" x14ac:dyDescent="0.45">
      <c r="A1315">
        <v>262.79999999999978</v>
      </c>
      <c r="B1315" s="6">
        <f>'Centerline slab disp raw'!D1315</f>
        <v>-4.8034858703613278E-2</v>
      </c>
      <c r="C1315" s="6">
        <f>'Centerline slab disp raw'!G1315</f>
        <v>-5.794976949691772E-2</v>
      </c>
      <c r="D1315" s="6">
        <f>'Centerline slab disp raw'!J1315</f>
        <v>-4.9315667152404784E-2</v>
      </c>
      <c r="E1315" s="6">
        <f>'Centerline slab disp raw'!M1315</f>
        <v>-4.0928339958190917E-2</v>
      </c>
      <c r="F1315" s="6">
        <f>'Centerline slab disp raw'!P1315</f>
        <v>-0.10289463996887206</v>
      </c>
    </row>
    <row r="1316" spans="1:6" x14ac:dyDescent="0.45">
      <c r="A1316">
        <v>262.99999999999977</v>
      </c>
      <c r="B1316" s="6">
        <f>'Centerline slab disp raw'!D1316</f>
        <v>-4.8010635375976558E-2</v>
      </c>
      <c r="C1316" s="6">
        <f>'Centerline slab disp raw'!G1316</f>
        <v>-5.7937657833099364E-2</v>
      </c>
      <c r="D1316" s="6">
        <f>'Centerline slab disp raw'!J1316</f>
        <v>-4.930355548858642E-2</v>
      </c>
      <c r="E1316" s="6">
        <f>'Centerline slab disp raw'!M1316</f>
        <v>-4.0963160991668697E-2</v>
      </c>
      <c r="F1316" s="6">
        <f>'Centerline slab disp raw'!P1316</f>
        <v>-0.10291886329650879</v>
      </c>
    </row>
    <row r="1317" spans="1:6" x14ac:dyDescent="0.45">
      <c r="A1317">
        <v>263.19999999999976</v>
      </c>
      <c r="B1317" s="6">
        <f>'Centerline slab disp raw'!D1317</f>
        <v>-4.7977328300476074E-2</v>
      </c>
      <c r="C1317" s="6">
        <f>'Centerline slab disp raw'!G1317</f>
        <v>-5.7902836799621576E-2</v>
      </c>
      <c r="D1317" s="6">
        <f>'Centerline slab disp raw'!J1317</f>
        <v>-4.924451112747192E-2</v>
      </c>
      <c r="E1317" s="6">
        <f>'Centerline slab disp raw'!M1317</f>
        <v>-4.0928339958190917E-2</v>
      </c>
      <c r="F1317" s="6">
        <f>'Centerline slab disp raw'!P1317</f>
        <v>-0.10285981893539428</v>
      </c>
    </row>
    <row r="1318" spans="1:6" x14ac:dyDescent="0.45">
      <c r="A1318">
        <v>263.39999999999975</v>
      </c>
      <c r="B1318" s="6">
        <f>'Centerline slab disp raw'!D1318</f>
        <v>-4.7977328300476074E-2</v>
      </c>
      <c r="C1318" s="6">
        <f>'Centerline slab disp raw'!G1318</f>
        <v>-5.7902836799621576E-2</v>
      </c>
      <c r="D1318" s="6">
        <f>'Centerline slab disp raw'!J1318</f>
        <v>-4.9279332160949707E-2</v>
      </c>
      <c r="E1318" s="6">
        <f>'Centerline slab disp raw'!M1318</f>
        <v>-4.0954077243804926E-2</v>
      </c>
      <c r="F1318" s="6">
        <f>'Centerline slab disp raw'!P1318</f>
        <v>-0.10283710956573486</v>
      </c>
    </row>
    <row r="1319" spans="1:6" x14ac:dyDescent="0.45">
      <c r="A1319">
        <v>263.59999999999974</v>
      </c>
      <c r="B1319" s="6">
        <f>'Centerline slab disp raw'!D1319</f>
        <v>-4.7965216636657711E-2</v>
      </c>
      <c r="C1319" s="6">
        <f>'Centerline slab disp raw'!G1319</f>
        <v>-5.7880127429962153E-2</v>
      </c>
      <c r="D1319" s="6">
        <f>'Centerline slab disp raw'!J1319</f>
        <v>-4.930355548858642E-2</v>
      </c>
      <c r="E1319" s="6">
        <f>'Centerline slab disp raw'!M1319</f>
        <v>-4.097678661346435E-2</v>
      </c>
      <c r="F1319" s="6">
        <f>'Centerline slab disp raw'!P1319</f>
        <v>-0.10287344455718994</v>
      </c>
    </row>
    <row r="1320" spans="1:6" x14ac:dyDescent="0.45">
      <c r="A1320">
        <v>263.79999999999973</v>
      </c>
      <c r="B1320" s="6">
        <f>'Centerline slab disp raw'!D1320</f>
        <v>-4.7904658317565914E-2</v>
      </c>
      <c r="C1320" s="6">
        <f>'Centerline slab disp raw'!G1320</f>
        <v>-5.7868015766143796E-2</v>
      </c>
      <c r="D1320" s="6">
        <f>'Centerline slab disp raw'!J1320</f>
        <v>-4.9127936363220215E-2</v>
      </c>
      <c r="E1320" s="6">
        <f>'Centerline slab disp raw'!M1320</f>
        <v>-4.0941965579986569E-2</v>
      </c>
      <c r="F1320" s="6">
        <f>'Centerline slab disp raw'!P1320</f>
        <v>-0.10288404226303099</v>
      </c>
    </row>
    <row r="1321" spans="1:6" x14ac:dyDescent="0.45">
      <c r="A1321">
        <v>263.99999999999972</v>
      </c>
      <c r="B1321" s="6">
        <f>'Centerline slab disp raw'!D1321</f>
        <v>-4.7916769981384277E-2</v>
      </c>
      <c r="C1321" s="6">
        <f>'Centerline slab disp raw'!G1321</f>
        <v>-5.7902836799621576E-2</v>
      </c>
      <c r="D1321" s="6">
        <f>'Centerline slab disp raw'!J1321</f>
        <v>-4.9056780338287351E-2</v>
      </c>
      <c r="E1321" s="6">
        <f>'Centerline slab disp raw'!M1321</f>
        <v>-4.0928339958190917E-2</v>
      </c>
      <c r="F1321" s="6">
        <f>'Centerline slab disp raw'!P1321</f>
        <v>-0.10289463996887206</v>
      </c>
    </row>
    <row r="1322" spans="1:6" x14ac:dyDescent="0.45">
      <c r="A1322">
        <v>264.1999999999997</v>
      </c>
      <c r="B1322" s="6">
        <f>'Centerline slab disp raw'!D1322</f>
        <v>-4.7998523712158202E-2</v>
      </c>
      <c r="C1322" s="6">
        <f>'Centerline slab disp raw'!G1322</f>
        <v>-5.7937657833099364E-2</v>
      </c>
      <c r="D1322" s="6">
        <f>'Centerline slab disp raw'!J1322</f>
        <v>-4.9115824699401851E-2</v>
      </c>
      <c r="E1322" s="6">
        <f>'Centerline slab disp raw'!M1322</f>
        <v>-4.0941965579986569E-2</v>
      </c>
      <c r="F1322" s="6">
        <f>'Centerline slab disp raw'!P1322</f>
        <v>-0.10290826559066772</v>
      </c>
    </row>
    <row r="1323" spans="1:6" x14ac:dyDescent="0.45">
      <c r="A1323">
        <v>264.39999999999969</v>
      </c>
      <c r="B1323" s="6">
        <f>'Centerline slab disp raw'!D1323</f>
        <v>-4.8022747039794922E-2</v>
      </c>
      <c r="C1323" s="6">
        <f>'Centerline slab disp raw'!G1323</f>
        <v>-5.7902836799621576E-2</v>
      </c>
      <c r="D1323" s="6">
        <f>'Centerline slab disp raw'!J1323</f>
        <v>-4.9105226993560791E-2</v>
      </c>
      <c r="E1323" s="6">
        <f>'Centerline slab disp raw'!M1323</f>
        <v>-4.0928339958190917E-2</v>
      </c>
      <c r="F1323" s="6">
        <f>'Centerline slab disp raw'!P1323</f>
        <v>-0.10288404226303099</v>
      </c>
    </row>
    <row r="1324" spans="1:6" x14ac:dyDescent="0.45">
      <c r="A1324">
        <v>264.59999999999968</v>
      </c>
      <c r="B1324" s="6">
        <f>'Centerline slab disp raw'!D1324</f>
        <v>-4.7977328300476074E-2</v>
      </c>
      <c r="C1324" s="6">
        <f>'Centerline slab disp raw'!G1324</f>
        <v>-5.789072513580322E-2</v>
      </c>
      <c r="D1324" s="6">
        <f>'Centerline slab disp raw'!J1324</f>
        <v>-4.9056780338287351E-2</v>
      </c>
      <c r="E1324" s="6">
        <f>'Centerline slab disp raw'!M1324</f>
        <v>-4.0907144546508789E-2</v>
      </c>
      <c r="F1324" s="6">
        <f>'Centerline slab disp raw'!P1324</f>
        <v>-0.10285981893539428</v>
      </c>
    </row>
    <row r="1325" spans="1:6" x14ac:dyDescent="0.45">
      <c r="A1325">
        <v>264.79999999999967</v>
      </c>
      <c r="B1325" s="6">
        <f>'Centerline slab disp raw'!D1325</f>
        <v>-4.7937965393066405E-2</v>
      </c>
      <c r="C1325" s="6">
        <f>'Centerline slab disp raw'!G1325</f>
        <v>-5.7855904102325439E-2</v>
      </c>
      <c r="D1325" s="6">
        <f>'Centerline slab disp raw'!J1325</f>
        <v>-4.902195930480957E-2</v>
      </c>
      <c r="E1325" s="6">
        <f>'Centerline slab disp raw'!M1325</f>
        <v>-4.0870809555053705E-2</v>
      </c>
      <c r="F1325" s="6">
        <f>'Centerline slab disp raw'!P1325</f>
        <v>-0.10288404226303099</v>
      </c>
    </row>
    <row r="1326" spans="1:6" x14ac:dyDescent="0.45">
      <c r="A1326">
        <v>264.99999999999966</v>
      </c>
      <c r="B1326" s="6">
        <f>'Centerline slab disp raw'!D1326</f>
        <v>-4.7928881645202634E-2</v>
      </c>
      <c r="C1326" s="6">
        <f>'Centerline slab disp raw'!G1326</f>
        <v>-5.7821083068847652E-2</v>
      </c>
      <c r="D1326" s="6">
        <f>'Centerline slab disp raw'!J1326</f>
        <v>-4.9044668674468994E-2</v>
      </c>
      <c r="E1326" s="6">
        <f>'Centerline slab disp raw'!M1326</f>
        <v>-4.0870809555053705E-2</v>
      </c>
      <c r="F1326" s="6">
        <f>'Centerline slab disp raw'!P1326</f>
        <v>-0.10287344455718994</v>
      </c>
    </row>
    <row r="1327" spans="1:6" x14ac:dyDescent="0.45">
      <c r="A1327">
        <v>265.2</v>
      </c>
      <c r="B1327" s="6">
        <f>'Centerline slab disp raw'!D1327</f>
        <v>-4.7638201713562006E-2</v>
      </c>
      <c r="C1327" s="6">
        <f>'Centerline slab disp raw'!G1327</f>
        <v>-5.7550084590911862E-2</v>
      </c>
      <c r="D1327" s="6">
        <f>'Centerline slab disp raw'!J1327</f>
        <v>-4.9005305767059325E-2</v>
      </c>
      <c r="E1327" s="6">
        <f>'Centerline slab disp raw'!M1327</f>
        <v>-4.1736793518066403E-2</v>
      </c>
      <c r="F1327" s="6">
        <f>'Centerline slab disp raw'!P1327</f>
        <v>-0.10339424610137939</v>
      </c>
    </row>
    <row r="1328" spans="1:6" x14ac:dyDescent="0.45">
      <c r="A1328">
        <v>265.39999999999998</v>
      </c>
      <c r="B1328" s="6">
        <f>'Centerline slab disp raw'!D1328</f>
        <v>-4.7662425041198726E-2</v>
      </c>
      <c r="C1328" s="6">
        <f>'Centerline slab disp raw'!G1328</f>
        <v>-5.7575821876525879E-2</v>
      </c>
      <c r="D1328" s="6">
        <f>'Centerline slab disp raw'!J1328</f>
        <v>-4.8958373069763181E-2</v>
      </c>
      <c r="E1328" s="6">
        <f>'Centerline slab disp raw'!M1328</f>
        <v>-4.168986082077026E-2</v>
      </c>
      <c r="F1328" s="6">
        <f>'Centerline slab disp raw'!P1328</f>
        <v>-0.10342906713485717</v>
      </c>
    </row>
    <row r="1329" spans="1:6" x14ac:dyDescent="0.45">
      <c r="A1329">
        <v>265.59999999999997</v>
      </c>
      <c r="B1329" s="6">
        <f>'Centerline slab disp raw'!D1329</f>
        <v>-4.765031337738037E-2</v>
      </c>
      <c r="C1329" s="6">
        <f>'Centerline slab disp raw'!G1329</f>
        <v>-5.7518291473388668E-2</v>
      </c>
      <c r="D1329" s="6">
        <f>'Centerline slab disp raw'!J1329</f>
        <v>-4.8947775363922114E-2</v>
      </c>
      <c r="E1329" s="6">
        <f>'Centerline slab disp raw'!M1329</f>
        <v>-4.1655039787292479E-2</v>
      </c>
      <c r="F1329" s="6">
        <f>'Centerline slab disp raw'!P1329</f>
        <v>-0.10344269275665283</v>
      </c>
    </row>
    <row r="1330" spans="1:6" x14ac:dyDescent="0.45">
      <c r="A1330">
        <v>265.79999999999995</v>
      </c>
      <c r="B1330" s="6">
        <f>'Centerline slab disp raw'!D1330</f>
        <v>-4.7580671310424802E-2</v>
      </c>
      <c r="C1330" s="6">
        <f>'Centerline slab disp raw'!G1330</f>
        <v>-5.7518291473388668E-2</v>
      </c>
      <c r="D1330" s="6">
        <f>'Centerline slab disp raw'!J1330</f>
        <v>-4.8934149742126461E-2</v>
      </c>
      <c r="E1330" s="6">
        <f>'Centerline slab disp raw'!M1330</f>
        <v>-4.1712570190429683E-2</v>
      </c>
      <c r="F1330" s="6">
        <f>'Centerline slab disp raw'!P1330</f>
        <v>-0.10339424610137939</v>
      </c>
    </row>
    <row r="1331" spans="1:6" x14ac:dyDescent="0.45">
      <c r="A1331">
        <v>265.99999999999994</v>
      </c>
      <c r="B1331" s="6">
        <f>'Centerline slab disp raw'!D1331</f>
        <v>-4.7580671310424802E-2</v>
      </c>
      <c r="C1331" s="6">
        <f>'Centerline slab disp raw'!G1331</f>
        <v>-5.7575821876525879E-2</v>
      </c>
      <c r="D1331" s="6">
        <f>'Centerline slab disp raw'!J1331</f>
        <v>-4.8864507675170893E-2</v>
      </c>
      <c r="E1331" s="6">
        <f>'Centerline slab disp raw'!M1331</f>
        <v>-4.1747391223907471E-2</v>
      </c>
      <c r="F1331" s="6">
        <f>'Centerline slab disp raw'!P1331</f>
        <v>-0.10339424610137939</v>
      </c>
    </row>
    <row r="1332" spans="1:6" x14ac:dyDescent="0.45">
      <c r="A1332">
        <v>266.19999999999993</v>
      </c>
      <c r="B1332" s="6">
        <f>'Centerline slab disp raw'!D1332</f>
        <v>-4.765031337738037E-2</v>
      </c>
      <c r="C1332" s="6">
        <f>'Centerline slab disp raw'!G1332</f>
        <v>-5.764546394348144E-2</v>
      </c>
      <c r="D1332" s="6">
        <f>'Centerline slab disp raw'!J1332</f>
        <v>-4.882665872573852E-2</v>
      </c>
      <c r="E1332" s="6">
        <f>'Centerline slab disp raw'!M1332</f>
        <v>-4.1771614551544184E-2</v>
      </c>
      <c r="F1332" s="6">
        <f>'Centerline slab disp raw'!P1332</f>
        <v>-0.10344269275665283</v>
      </c>
    </row>
    <row r="1333" spans="1:6" x14ac:dyDescent="0.45">
      <c r="A1333">
        <v>266.39999999999992</v>
      </c>
      <c r="B1333" s="6">
        <f>'Centerline slab disp raw'!D1333</f>
        <v>-4.7580671310424802E-2</v>
      </c>
      <c r="C1333" s="6">
        <f>'Centerline slab disp raw'!G1333</f>
        <v>-5.7634866237640379E-2</v>
      </c>
      <c r="D1333" s="6">
        <f>'Centerline slab disp raw'!J1333</f>
        <v>-4.8887217044830317E-2</v>
      </c>
      <c r="E1333" s="6">
        <f>'Centerline slab disp raw'!M1333</f>
        <v>-4.1747391223907471E-2</v>
      </c>
      <c r="F1333" s="6">
        <f>'Centerline slab disp raw'!P1333</f>
        <v>-0.10339424610137939</v>
      </c>
    </row>
    <row r="1334" spans="1:6" x14ac:dyDescent="0.45">
      <c r="A1334">
        <v>266.59999999999991</v>
      </c>
      <c r="B1334" s="6">
        <f>'Centerline slab disp raw'!D1334</f>
        <v>-4.7547364234924311E-2</v>
      </c>
      <c r="C1334" s="6">
        <f>'Centerline slab disp raw'!G1334</f>
        <v>-5.7584905624389643E-2</v>
      </c>
      <c r="D1334" s="6">
        <f>'Centerline slab disp raw'!J1334</f>
        <v>-4.8922038078308104E-2</v>
      </c>
      <c r="E1334" s="6">
        <f>'Centerline slab disp raw'!M1334</f>
        <v>-4.168986082077026E-2</v>
      </c>
      <c r="F1334" s="6">
        <f>'Centerline slab disp raw'!P1334</f>
        <v>-0.10337153673171996</v>
      </c>
    </row>
    <row r="1335" spans="1:6" x14ac:dyDescent="0.45">
      <c r="A1335">
        <v>266.7999999999999</v>
      </c>
      <c r="B1335" s="6">
        <f>'Centerline slab disp raw'!D1335</f>
        <v>-4.7604894638061522E-2</v>
      </c>
      <c r="C1335" s="6">
        <f>'Centerline slab disp raw'!G1335</f>
        <v>-5.7563710212707515E-2</v>
      </c>
      <c r="D1335" s="6">
        <f>'Centerline slab disp raw'!J1335</f>
        <v>-4.8922038078308104E-2</v>
      </c>
      <c r="E1335" s="6">
        <f>'Centerline slab disp raw'!M1335</f>
        <v>-4.168986082077026E-2</v>
      </c>
      <c r="F1335" s="6">
        <f>'Centerline slab disp raw'!P1335</f>
        <v>-0.10340635776519774</v>
      </c>
    </row>
    <row r="1336" spans="1:6" x14ac:dyDescent="0.45">
      <c r="A1336">
        <v>266.99999999999989</v>
      </c>
      <c r="B1336" s="6">
        <f>'Centerline slab disp raw'!D1336</f>
        <v>-4.7556447982788082E-2</v>
      </c>
      <c r="C1336" s="6">
        <f>'Centerline slab disp raw'!G1336</f>
        <v>-5.7503151893615718E-2</v>
      </c>
      <c r="D1336" s="6">
        <f>'Centerline slab disp raw'!J1336</f>
        <v>-4.8934149742126461E-2</v>
      </c>
      <c r="E1336" s="6">
        <f>'Centerline slab disp raw'!M1336</f>
        <v>-4.1701972484588623E-2</v>
      </c>
      <c r="F1336" s="6">
        <f>'Centerline slab disp raw'!P1336</f>
        <v>-0.10339424610137939</v>
      </c>
    </row>
    <row r="1337" spans="1:6" x14ac:dyDescent="0.45">
      <c r="A1337">
        <v>267.19999999999987</v>
      </c>
      <c r="B1337" s="6">
        <f>'Centerline slab disp raw'!D1337</f>
        <v>-4.7535252571105954E-2</v>
      </c>
      <c r="C1337" s="6">
        <f>'Centerline slab disp raw'!G1337</f>
        <v>-5.7503151893615718E-2</v>
      </c>
      <c r="D1337" s="6">
        <f>'Centerline slab disp raw'!J1337</f>
        <v>-4.8934149742126461E-2</v>
      </c>
      <c r="E1337" s="6">
        <f>'Centerline slab disp raw'!M1337</f>
        <v>-4.1724681854248047E-2</v>
      </c>
      <c r="F1337" s="6">
        <f>'Centerline slab disp raw'!P1337</f>
        <v>-0.10340635776519774</v>
      </c>
    </row>
    <row r="1338" spans="1:6" x14ac:dyDescent="0.45">
      <c r="A1338">
        <v>267.39999999999986</v>
      </c>
      <c r="B1338" s="6">
        <f>'Centerline slab disp raw'!D1338</f>
        <v>-4.7580671310424802E-2</v>
      </c>
      <c r="C1338" s="6">
        <f>'Centerline slab disp raw'!G1338</f>
        <v>-5.7575821876525879E-2</v>
      </c>
      <c r="D1338" s="6">
        <f>'Centerline slab disp raw'!J1338</f>
        <v>-4.8887217044830317E-2</v>
      </c>
      <c r="E1338" s="6">
        <f>'Centerline slab disp raw'!M1338</f>
        <v>-4.1712570190429683E-2</v>
      </c>
      <c r="F1338" s="6">
        <f>'Centerline slab disp raw'!P1338</f>
        <v>-0.10341846942901611</v>
      </c>
    </row>
    <row r="1339" spans="1:6" x14ac:dyDescent="0.45">
      <c r="A1339">
        <v>267.59999999999985</v>
      </c>
      <c r="B1339" s="6">
        <f>'Centerline slab disp raw'!D1339</f>
        <v>-4.7535252571105954E-2</v>
      </c>
      <c r="C1339" s="6">
        <f>'Centerline slab disp raw'!G1339</f>
        <v>-5.7550084590911862E-2</v>
      </c>
      <c r="D1339" s="6">
        <f>'Centerline slab disp raw'!J1339</f>
        <v>-4.8852396011352536E-2</v>
      </c>
      <c r="E1339" s="6">
        <f>'Centerline slab disp raw'!M1339</f>
        <v>-4.1655039787292479E-2</v>
      </c>
      <c r="F1339" s="6">
        <f>'Centerline slab disp raw'!P1339</f>
        <v>-0.10339424610137939</v>
      </c>
    </row>
    <row r="1340" spans="1:6" x14ac:dyDescent="0.45">
      <c r="A1340">
        <v>267.79999999999984</v>
      </c>
      <c r="B1340" s="6">
        <f>'Centerline slab disp raw'!D1340</f>
        <v>-4.7511029243469234E-2</v>
      </c>
      <c r="C1340" s="6">
        <f>'Centerline slab disp raw'!G1340</f>
        <v>-5.7492554187774658E-2</v>
      </c>
      <c r="D1340" s="6">
        <f>'Centerline slab disp raw'!J1340</f>
        <v>-4.8817574977874756E-2</v>
      </c>
      <c r="E1340" s="6">
        <f>'Centerline slab disp raw'!M1340</f>
        <v>-4.1632330417633055E-2</v>
      </c>
      <c r="F1340" s="6">
        <f>'Centerline slab disp raw'!P1340</f>
        <v>-0.10340635776519774</v>
      </c>
    </row>
    <row r="1341" spans="1:6" x14ac:dyDescent="0.45">
      <c r="A1341">
        <v>267.99999999999983</v>
      </c>
      <c r="B1341" s="6">
        <f>'Centerline slab disp raw'!D1341</f>
        <v>-4.7556447982788082E-2</v>
      </c>
      <c r="C1341" s="6">
        <f>'Centerline slab disp raw'!G1341</f>
        <v>-5.7539486885070795E-2</v>
      </c>
      <c r="D1341" s="6">
        <f>'Centerline slab disp raw'!J1341</f>
        <v>-4.8760044574737545E-2</v>
      </c>
      <c r="E1341" s="6">
        <f>'Centerline slab disp raw'!M1341</f>
        <v>-4.1667151451110836E-2</v>
      </c>
      <c r="F1341" s="6">
        <f>'Centerline slab disp raw'!P1341</f>
        <v>-0.10340635776519774</v>
      </c>
    </row>
    <row r="1342" spans="1:6" x14ac:dyDescent="0.45">
      <c r="A1342">
        <v>268.19999999999982</v>
      </c>
      <c r="B1342" s="6">
        <f>'Centerline slab disp raw'!D1342</f>
        <v>-4.7547364234924311E-2</v>
      </c>
      <c r="C1342" s="6">
        <f>'Centerline slab disp raw'!G1342</f>
        <v>-5.7584905624389643E-2</v>
      </c>
      <c r="D1342" s="6">
        <f>'Centerline slab disp raw'!J1342</f>
        <v>-4.8794865608215332E-2</v>
      </c>
      <c r="E1342" s="6">
        <f>'Centerline slab disp raw'!M1342</f>
        <v>-4.1724681854248047E-2</v>
      </c>
      <c r="F1342" s="6">
        <f>'Centerline slab disp raw'!P1342</f>
        <v>-0.10339424610137939</v>
      </c>
    </row>
    <row r="1343" spans="1:6" x14ac:dyDescent="0.45">
      <c r="A1343">
        <v>268.39999999999981</v>
      </c>
      <c r="B1343" s="6">
        <f>'Centerline slab disp raw'!D1343</f>
        <v>-4.7465610504150386E-2</v>
      </c>
      <c r="C1343" s="6">
        <f>'Centerline slab disp raw'!G1343</f>
        <v>-5.7563710212707515E-2</v>
      </c>
      <c r="D1343" s="6">
        <f>'Centerline slab disp raw'!J1343</f>
        <v>-4.882665872573852E-2</v>
      </c>
      <c r="E1343" s="6">
        <f>'Centerline slab disp raw'!M1343</f>
        <v>-4.1736793518066403E-2</v>
      </c>
      <c r="F1343" s="6">
        <f>'Centerline slab disp raw'!P1343</f>
        <v>-0.10342906713485717</v>
      </c>
    </row>
    <row r="1344" spans="1:6" x14ac:dyDescent="0.45">
      <c r="A1344">
        <v>268.5999999999998</v>
      </c>
      <c r="B1344" s="6">
        <f>'Centerline slab disp raw'!D1344</f>
        <v>-4.7498917579650878E-2</v>
      </c>
      <c r="C1344" s="6">
        <f>'Centerline slab disp raw'!G1344</f>
        <v>-5.7584905624389643E-2</v>
      </c>
      <c r="D1344" s="6">
        <f>'Centerline slab disp raw'!J1344</f>
        <v>-4.8934149742126461E-2</v>
      </c>
      <c r="E1344" s="6">
        <f>'Centerline slab disp raw'!M1344</f>
        <v>-4.1889703273773192E-2</v>
      </c>
      <c r="F1344" s="6">
        <f>'Centerline slab disp raw'!P1344</f>
        <v>-0.10345329046249389</v>
      </c>
    </row>
    <row r="1345" spans="1:6" x14ac:dyDescent="0.45">
      <c r="A1345">
        <v>268.79999999999978</v>
      </c>
      <c r="B1345" s="6">
        <f>'Centerline slab disp raw'!D1345</f>
        <v>-4.767453670501709E-2</v>
      </c>
      <c r="C1345" s="6">
        <f>'Centerline slab disp raw'!G1345</f>
        <v>-5.7751441001892084E-2</v>
      </c>
      <c r="D1345" s="6">
        <f>'Centerline slab disp raw'!J1345</f>
        <v>-4.9062836170196529E-2</v>
      </c>
      <c r="E1345" s="6">
        <f>'Centerline slab disp raw'!M1345</f>
        <v>-4.1912412643432616E-2</v>
      </c>
      <c r="F1345" s="6">
        <f>'Centerline slab disp raw'!P1345</f>
        <v>-0.10359408855438232</v>
      </c>
    </row>
    <row r="1346" spans="1:6" x14ac:dyDescent="0.45">
      <c r="A1346">
        <v>268.99999999999977</v>
      </c>
      <c r="B1346" s="6">
        <f>'Centerline slab disp raw'!D1346</f>
        <v>-4.7368717193603513E-2</v>
      </c>
      <c r="C1346" s="6">
        <f>'Centerline slab disp raw'!G1346</f>
        <v>-5.7150399684906004E-2</v>
      </c>
      <c r="D1346" s="6">
        <f>'Centerline slab disp raw'!J1346</f>
        <v>-4.7821390628814693E-2</v>
      </c>
      <c r="E1346" s="6">
        <f>'Centerline slab disp raw'!M1346</f>
        <v>-4.070578813552856E-2</v>
      </c>
      <c r="F1346" s="6">
        <f>'Centerline slab disp raw'!P1346</f>
        <v>-0.10315958261489867</v>
      </c>
    </row>
    <row r="1347" spans="1:6" x14ac:dyDescent="0.45">
      <c r="A1347">
        <v>269.19999999999976</v>
      </c>
      <c r="B1347" s="6">
        <f>'Centerline slab disp raw'!D1347</f>
        <v>-4.7314214706420894E-2</v>
      </c>
      <c r="C1347" s="6">
        <f>'Centerline slab disp raw'!G1347</f>
        <v>-5.7589447498321532E-2</v>
      </c>
      <c r="D1347" s="6">
        <f>'Centerline slab disp raw'!J1347</f>
        <v>-4.8859965801239011E-2</v>
      </c>
      <c r="E1347" s="6">
        <f>'Centerline slab disp raw'!M1347</f>
        <v>-4.2848038673400875E-2</v>
      </c>
      <c r="F1347" s="6">
        <f>'Centerline slab disp raw'!P1347</f>
        <v>-0.10290826559066772</v>
      </c>
    </row>
    <row r="1348" spans="1:6" x14ac:dyDescent="0.45">
      <c r="A1348">
        <v>269.39999999999975</v>
      </c>
      <c r="B1348" s="6">
        <f>'Centerline slab disp raw'!D1348</f>
        <v>-4.9312639236450191E-2</v>
      </c>
      <c r="C1348" s="6">
        <f>'Centerline slab disp raw'!G1348</f>
        <v>-6.0680949687957758E-2</v>
      </c>
      <c r="D1348" s="6">
        <f>'Centerline slab disp raw'!J1348</f>
        <v>-5.1259589195251462E-2</v>
      </c>
      <c r="E1348" s="6">
        <f>'Centerline slab disp raw'!M1348</f>
        <v>-4.3606531620025632E-2</v>
      </c>
      <c r="F1348" s="6">
        <f>'Centerline slab disp raw'!P1348</f>
        <v>-0.10513529777526855</v>
      </c>
    </row>
    <row r="1349" spans="1:6" x14ac:dyDescent="0.45">
      <c r="A1349">
        <v>269.59999999999974</v>
      </c>
      <c r="B1349" s="6">
        <f>'Centerline slab disp raw'!D1349</f>
        <v>-4.7265768051147461E-2</v>
      </c>
      <c r="C1349" s="6">
        <f>'Centerline slab disp raw'!G1349</f>
        <v>-5.6447923183441162E-2</v>
      </c>
      <c r="D1349" s="6">
        <f>'Centerline slab disp raw'!J1349</f>
        <v>-4.2734491825103756E-2</v>
      </c>
      <c r="E1349" s="6">
        <f>'Centerline slab disp raw'!M1349</f>
        <v>-3.5066294670104976E-2</v>
      </c>
      <c r="F1349" s="6">
        <f>'Centerline slab disp raw'!P1349</f>
        <v>-0.10065701007843017</v>
      </c>
    </row>
    <row r="1350" spans="1:6" x14ac:dyDescent="0.45">
      <c r="A1350">
        <v>269.79999999999973</v>
      </c>
      <c r="B1350" s="6">
        <f>'Centerline slab disp raw'!D1350</f>
        <v>-4.5067501068115232E-2</v>
      </c>
      <c r="C1350" s="6">
        <f>'Centerline slab disp raw'!G1350</f>
        <v>-5.5236756801605225E-2</v>
      </c>
      <c r="D1350" s="6">
        <f>'Centerline slab disp raw'!J1350</f>
        <v>-5.1893937587738033E-2</v>
      </c>
      <c r="E1350" s="6">
        <f>'Centerline slab disp raw'!M1350</f>
        <v>-4.8903870582580562E-2</v>
      </c>
      <c r="F1350" s="6">
        <f>'Centerline slab disp raw'!P1350</f>
        <v>-0.10213463306427001</v>
      </c>
    </row>
    <row r="1351" spans="1:6" x14ac:dyDescent="0.45">
      <c r="A1351">
        <v>269.99999999999972</v>
      </c>
      <c r="B1351" s="6">
        <f>'Centerline slab disp raw'!D1351</f>
        <v>-5.3569889068603514E-2</v>
      </c>
      <c r="C1351" s="6">
        <f>'Centerline slab disp raw'!G1351</f>
        <v>-6.7563402652740481E-2</v>
      </c>
      <c r="D1351" s="6">
        <f>'Centerline slab disp raw'!J1351</f>
        <v>-5.4634201526641842E-2</v>
      </c>
      <c r="E1351" s="6">
        <f>'Centerline slab disp raw'!M1351</f>
        <v>-4.2764770984649654E-2</v>
      </c>
      <c r="F1351" s="6">
        <f>'Centerline slab disp raw'!P1351</f>
        <v>-0.1120374321937561</v>
      </c>
    </row>
    <row r="1352" spans="1:6" x14ac:dyDescent="0.45">
      <c r="A1352">
        <v>270.1999999999997</v>
      </c>
      <c r="B1352" s="6">
        <f>'Centerline slab disp raw'!D1352</f>
        <v>-4.089200496673584E-2</v>
      </c>
      <c r="C1352" s="6">
        <f>'Centerline slab disp raw'!G1352</f>
        <v>-4.3795776367187497E-2</v>
      </c>
      <c r="D1352" s="6">
        <f>'Centerline slab disp raw'!J1352</f>
        <v>-2.2494387626647946E-2</v>
      </c>
      <c r="E1352" s="6">
        <f>'Centerline slab disp raw'!M1352</f>
        <v>-2.1758604049682616E-2</v>
      </c>
      <c r="F1352" s="6">
        <f>'Centerline slab disp raw'!P1352</f>
        <v>-8.6359190940856922E-2</v>
      </c>
    </row>
    <row r="1353" spans="1:6" x14ac:dyDescent="0.45">
      <c r="A1353">
        <v>270.39999999999969</v>
      </c>
      <c r="B1353" s="6">
        <f>'Centerline slab disp raw'!D1353</f>
        <v>-5.5432057380676268E-2</v>
      </c>
      <c r="C1353" s="6">
        <f>'Centerline slab disp raw'!G1353</f>
        <v>-8.2780194282531736E-2</v>
      </c>
      <c r="D1353" s="6">
        <f>'Centerline slab disp raw'!J1353</f>
        <v>-0.19408487081527709</v>
      </c>
      <c r="E1353" s="6">
        <f>'Centerline slab disp raw'!M1353</f>
        <v>-0.25014370679855347</v>
      </c>
      <c r="F1353" s="6">
        <f>'Centerline slab disp raw'!P1353</f>
        <v>-0.1335326075553894</v>
      </c>
    </row>
    <row r="1354" spans="1:6" x14ac:dyDescent="0.45">
      <c r="A1354">
        <v>270.59999999999968</v>
      </c>
      <c r="B1354" s="6">
        <f>'Centerline slab disp raw'!D1354</f>
        <v>-0.22059578895568846</v>
      </c>
      <c r="C1354" s="6">
        <f>'Centerline slab disp raw'!G1354</f>
        <v>-0.3382545471191406</v>
      </c>
      <c r="D1354" s="6">
        <f>'Centerline slab disp raw'!J1354</f>
        <v>-0.62727669477462766</v>
      </c>
      <c r="E1354" s="6">
        <f>'Centerline slab disp raw'!M1354</f>
        <v>-0.67221550941467278</v>
      </c>
      <c r="F1354" s="6">
        <f>'Centerline slab disp raw'!P1354</f>
        <v>-0.32028840780258178</v>
      </c>
    </row>
    <row r="1355" spans="1:6" x14ac:dyDescent="0.45">
      <c r="A1355">
        <v>270.79999999999967</v>
      </c>
      <c r="B1355" s="6">
        <f>'Centerline slab disp raw'!D1355</f>
        <v>-0.43078160285949707</v>
      </c>
      <c r="C1355" s="6">
        <f>'Centerline slab disp raw'!G1355</f>
        <v>-0.60097470283508292</v>
      </c>
      <c r="D1355" s="6">
        <f>'Centerline slab disp raw'!J1355</f>
        <v>-0.89941669702529903</v>
      </c>
      <c r="E1355" s="6">
        <f>'Centerline slab disp raw'!M1355</f>
        <v>-0.84875663518905631</v>
      </c>
      <c r="F1355" s="6">
        <f>'Centerline slab disp raw'!P1355</f>
        <v>-0.41954500675201412</v>
      </c>
    </row>
    <row r="1356" spans="1:6" x14ac:dyDescent="0.45">
      <c r="A1356">
        <v>270.99999999999966</v>
      </c>
      <c r="B1356" s="6">
        <f>'Centerline slab disp raw'!D1356</f>
        <v>-0.44064352512359617</v>
      </c>
      <c r="C1356" s="6">
        <f>'Centerline slab disp raw'!G1356</f>
        <v>-0.56872588396072388</v>
      </c>
      <c r="D1356" s="6">
        <f>'Centerline slab disp raw'!J1356</f>
        <v>-0.80830821990966795</v>
      </c>
      <c r="E1356" s="6">
        <f>'Centerline slab disp raw'!M1356</f>
        <v>-0.78113116025924678</v>
      </c>
      <c r="F1356" s="6">
        <f>'Centerline slab disp raw'!P1356</f>
        <v>-0.42543884515762326</v>
      </c>
    </row>
    <row r="1357" spans="1:6" x14ac:dyDescent="0.45">
      <c r="A1357">
        <v>271.2</v>
      </c>
      <c r="B1357" s="6">
        <f>'Centerline slab disp raw'!D1357</f>
        <v>-0.43403358459472652</v>
      </c>
      <c r="C1357" s="6">
        <f>'Centerline slab disp raw'!G1357</f>
        <v>-0.58773059844970699</v>
      </c>
      <c r="D1357" s="6">
        <f>'Centerline slab disp raw'!J1357</f>
        <v>-0.88730503320693965</v>
      </c>
      <c r="E1357" s="6">
        <f>'Centerline slab disp raw'!M1357</f>
        <v>-0.98594393730163565</v>
      </c>
      <c r="F1357" s="6">
        <f>'Centerline slab disp raw'!P1357</f>
        <v>-0.6203306555747985</v>
      </c>
    </row>
    <row r="1358" spans="1:6" x14ac:dyDescent="0.45">
      <c r="A1358">
        <v>271.39999999999998</v>
      </c>
      <c r="B1358" s="6">
        <f>'Centerline slab disp raw'!D1358</f>
        <v>-0.84294455051422112</v>
      </c>
      <c r="C1358" s="6">
        <f>'Centerline slab disp raw'!G1358</f>
        <v>-1.2756761312484741</v>
      </c>
      <c r="D1358" s="6">
        <f>'Centerline slab disp raw'!J1358</f>
        <v>-1.7336575031280517</v>
      </c>
      <c r="E1358" s="6">
        <f>'Centerline slab disp raw'!M1358</f>
        <v>-1.7699243664741515</v>
      </c>
      <c r="F1358" s="6">
        <f>'Centerline slab disp raw'!P1358</f>
        <v>-1.0984098196029664</v>
      </c>
    </row>
    <row r="1359" spans="1:6" x14ac:dyDescent="0.45">
      <c r="A1359">
        <v>271.59999999999997</v>
      </c>
      <c r="B1359" s="6">
        <f>'Centerline slab disp raw'!D1359</f>
        <v>-1.4128437519073485</v>
      </c>
      <c r="C1359" s="6">
        <f>'Centerline slab disp raw'!G1359</f>
        <v>-2.1168735742568967</v>
      </c>
      <c r="D1359" s="6">
        <f>'Centerline slab disp raw'!J1359</f>
        <v>-2.6182888865470884</v>
      </c>
      <c r="E1359" s="6">
        <f>'Centerline slab disp raw'!M1359</f>
        <v>-2.4202768087387083</v>
      </c>
      <c r="F1359" s="6">
        <f>'Centerline slab disp raw'!P1359</f>
        <v>-1.5022429704666136</v>
      </c>
    </row>
    <row r="1360" spans="1:6" x14ac:dyDescent="0.45">
      <c r="A1360">
        <v>271.79999999999995</v>
      </c>
      <c r="B1360" s="6">
        <f>'Centerline slab disp raw'!D1360</f>
        <v>-1.5207344532012939</v>
      </c>
      <c r="C1360" s="6">
        <f>'Centerline slab disp raw'!G1360</f>
        <v>-2.07678245306015</v>
      </c>
      <c r="D1360" s="6">
        <f>'Centerline slab disp raw'!J1360</f>
        <v>-2.3489027738571164</v>
      </c>
      <c r="E1360" s="6">
        <f>'Centerline slab disp raw'!M1360</f>
        <v>-2.0326869130134582</v>
      </c>
      <c r="F1360" s="6">
        <f>'Centerline slab disp raw'!P1360</f>
        <v>-1.3074465394020081</v>
      </c>
    </row>
    <row r="1361" spans="1:6" x14ac:dyDescent="0.45">
      <c r="A1361">
        <v>271.99999999999994</v>
      </c>
      <c r="B1361" s="6">
        <f>'Centerline slab disp raw'!D1361</f>
        <v>-1.0855381488800049</v>
      </c>
      <c r="C1361" s="6">
        <f>'Centerline slab disp raw'!G1361</f>
        <v>-1.2590937495231627</v>
      </c>
      <c r="D1361" s="6">
        <f>'Centerline slab disp raw'!J1361</f>
        <v>-1.273453640937805</v>
      </c>
      <c r="E1361" s="6">
        <f>'Centerline slab disp raw'!M1361</f>
        <v>-1.0378605842590332</v>
      </c>
      <c r="F1361" s="6">
        <f>'Centerline slab disp raw'!P1361</f>
        <v>-0.69727302789688106</v>
      </c>
    </row>
    <row r="1362" spans="1:6" x14ac:dyDescent="0.45">
      <c r="A1362">
        <v>272.19999999999993</v>
      </c>
      <c r="B1362" s="6">
        <f>'Centerline slab disp raw'!D1362</f>
        <v>-0.5052259445190429</v>
      </c>
      <c r="C1362" s="6">
        <f>'Centerline slab disp raw'!G1362</f>
        <v>-0.47174930572509766</v>
      </c>
      <c r="D1362" s="6">
        <f>'Centerline slab disp raw'!J1362</f>
        <v>-0.45261439085006711</v>
      </c>
      <c r="E1362" s="6">
        <f>'Centerline slab disp raw'!M1362</f>
        <v>-0.35853250026702876</v>
      </c>
      <c r="F1362" s="6">
        <f>'Centerline slab disp raw'!P1362</f>
        <v>-0.28149626255035398</v>
      </c>
    </row>
    <row r="1363" spans="1:6" x14ac:dyDescent="0.45">
      <c r="A1363">
        <v>272.39999999999992</v>
      </c>
      <c r="B1363" s="6">
        <f>'Centerline slab disp raw'!D1363</f>
        <v>-0.19640274047851561</v>
      </c>
      <c r="C1363" s="6">
        <f>'Centerline slab disp raw'!G1363</f>
        <v>-0.14039537906646729</v>
      </c>
      <c r="D1363" s="6">
        <f>'Centerline slab disp raw'!J1363</f>
        <v>-0.16309112310409546</v>
      </c>
      <c r="E1363" s="6">
        <f>'Centerline slab disp raw'!M1363</f>
        <v>-0.13457421064376832</v>
      </c>
      <c r="F1363" s="6">
        <f>'Centerline slab disp raw'!P1363</f>
        <v>-0.16134401559829711</v>
      </c>
    </row>
    <row r="1364" spans="1:6" x14ac:dyDescent="0.45">
      <c r="A1364">
        <v>272.59999999999991</v>
      </c>
      <c r="B1364" s="6">
        <f>'Centerline slab disp raw'!D1364</f>
        <v>-0.13978676795959472</v>
      </c>
      <c r="C1364" s="6">
        <f>'Centerline slab disp raw'!G1364</f>
        <v>-9.2469525337219236E-2</v>
      </c>
      <c r="D1364" s="6">
        <f>'Centerline slab disp raw'!J1364</f>
        <v>-0.11543021202087402</v>
      </c>
      <c r="E1364" s="6">
        <f>'Centerline slab disp raw'!M1364</f>
        <v>-9.0742099285125721E-2</v>
      </c>
      <c r="F1364" s="6">
        <f>'Centerline slab disp raw'!P1364</f>
        <v>-0.13595948219299317</v>
      </c>
    </row>
    <row r="1365" spans="1:6" x14ac:dyDescent="0.45">
      <c r="A1365">
        <v>272.7999999999999</v>
      </c>
      <c r="B1365" s="6">
        <f>'Centerline slab disp raw'!D1365</f>
        <v>-0.10484158992767334</v>
      </c>
      <c r="C1365" s="6">
        <f>'Centerline slab disp raw'!G1365</f>
        <v>-6.656116247177124E-2</v>
      </c>
      <c r="D1365" s="6">
        <f>'Centerline slab disp raw'!J1365</f>
        <v>-9.3465709686279291E-2</v>
      </c>
      <c r="E1365" s="6">
        <f>'Centerline slab disp raw'!M1365</f>
        <v>-7.7083170413970947E-2</v>
      </c>
      <c r="F1365" s="6">
        <f>'Centerline slab disp raw'!P1365</f>
        <v>-0.12402797937393188</v>
      </c>
    </row>
    <row r="1366" spans="1:6" x14ac:dyDescent="0.45">
      <c r="A1366">
        <v>272.99999999999989</v>
      </c>
      <c r="B1366" s="6">
        <f>'Centerline slab disp raw'!D1366</f>
        <v>-7.8383660316467277E-2</v>
      </c>
      <c r="C1366" s="6">
        <f>'Centerline slab disp raw'!G1366</f>
        <v>-5.3273153305053708E-2</v>
      </c>
      <c r="D1366" s="6">
        <f>'Centerline slab disp raw'!J1366</f>
        <v>-8.3720362186431876E-2</v>
      </c>
      <c r="E1366" s="6">
        <f>'Centerline slab disp raw'!M1366</f>
        <v>-7.439892292022704E-2</v>
      </c>
      <c r="F1366" s="6">
        <f>'Centerline slab disp raw'!P1366</f>
        <v>-0.12117871046066284</v>
      </c>
    </row>
    <row r="1367" spans="1:6" x14ac:dyDescent="0.45">
      <c r="A1367">
        <v>273.19999999999987</v>
      </c>
      <c r="B1367" s="6">
        <f>'Centerline slab disp raw'!D1367</f>
        <v>-7.5143790245056144E-2</v>
      </c>
      <c r="C1367" s="6">
        <f>'Centerline slab disp raw'!G1367</f>
        <v>-5.6235969066619873E-2</v>
      </c>
      <c r="D1367" s="6">
        <f>'Centerline slab disp raw'!J1367</f>
        <v>-8.4845232963562001E-2</v>
      </c>
      <c r="E1367" s="6">
        <f>'Centerline slab disp raw'!M1367</f>
        <v>-7.5030243396759025E-2</v>
      </c>
      <c r="F1367" s="6">
        <f>'Centerline slab disp raw'!P1367</f>
        <v>-0.1212498664855957</v>
      </c>
    </row>
    <row r="1368" spans="1:6" x14ac:dyDescent="0.45">
      <c r="A1368">
        <v>273.39999999999986</v>
      </c>
      <c r="B1368" s="6">
        <f>'Centerline slab disp raw'!D1368</f>
        <v>-6.7304515838623041E-2</v>
      </c>
      <c r="C1368" s="6">
        <f>'Centerline slab disp raw'!G1368</f>
        <v>-5.1215684413909911E-2</v>
      </c>
      <c r="D1368" s="6">
        <f>'Centerline slab disp raw'!J1368</f>
        <v>-7.9902160167694081E-2</v>
      </c>
      <c r="E1368" s="6">
        <f>'Centerline slab disp raw'!M1368</f>
        <v>-7.1516346931457517E-2</v>
      </c>
      <c r="F1368" s="6">
        <f>'Centerline slab disp raw'!P1368</f>
        <v>-0.11935136318206786</v>
      </c>
    </row>
    <row r="1369" spans="1:6" x14ac:dyDescent="0.45">
      <c r="A1369">
        <v>273.59999999999985</v>
      </c>
      <c r="B1369" s="6">
        <f>'Centerline slab disp raw'!D1369</f>
        <v>-6.2811088562011716E-2</v>
      </c>
      <c r="C1369" s="6">
        <f>'Centerline slab disp raw'!G1369</f>
        <v>-4.8779726028442383E-2</v>
      </c>
      <c r="D1369" s="6">
        <f>'Centerline slab disp raw'!J1369</f>
        <v>-7.6971137523651117E-2</v>
      </c>
      <c r="E1369" s="6">
        <f>'Centerline slab disp raw'!M1369</f>
        <v>-6.9864618778228763E-2</v>
      </c>
      <c r="F1369" s="6">
        <f>'Centerline slab disp raw'!P1369</f>
        <v>-0.11889414787292479</v>
      </c>
    </row>
    <row r="1370" spans="1:6" x14ac:dyDescent="0.45">
      <c r="A1370">
        <v>273.79999999999984</v>
      </c>
      <c r="B1370" s="6">
        <f>'Centerline slab disp raw'!D1370</f>
        <v>-6.1957216262817381E-2</v>
      </c>
      <c r="C1370" s="6">
        <f>'Centerline slab disp raw'!G1370</f>
        <v>-4.8051512241363524E-2</v>
      </c>
      <c r="D1370" s="6">
        <f>'Centerline slab disp raw'!J1370</f>
        <v>-7.5787222385406486E-2</v>
      </c>
      <c r="E1370" s="6">
        <f>'Centerline slab disp raw'!M1370</f>
        <v>-6.8925964832305911E-2</v>
      </c>
      <c r="F1370" s="6">
        <f>'Centerline slab disp raw'!P1370</f>
        <v>-0.11911821365356445</v>
      </c>
    </row>
    <row r="1371" spans="1:6" x14ac:dyDescent="0.45">
      <c r="A1371">
        <v>273.99999999999983</v>
      </c>
      <c r="B1371" s="6">
        <f>'Centerline slab disp raw'!D1371</f>
        <v>-6.035544872283935E-2</v>
      </c>
      <c r="C1371" s="6">
        <f>'Centerline slab disp raw'!G1371</f>
        <v>-4.6228706836700439E-2</v>
      </c>
      <c r="D1371" s="6">
        <f>'Centerline slab disp raw'!J1371</f>
        <v>-7.350568771362305E-2</v>
      </c>
      <c r="E1371" s="6">
        <f>'Centerline slab disp raw'!M1371</f>
        <v>-6.6490006446838376E-2</v>
      </c>
      <c r="F1371" s="6">
        <f>'Centerline slab disp raw'!P1371</f>
        <v>-0.1186246633529663</v>
      </c>
    </row>
    <row r="1372" spans="1:6" x14ac:dyDescent="0.45">
      <c r="A1372">
        <v>274.19999999999982</v>
      </c>
      <c r="B1372" s="6">
        <f>'Centerline slab disp raw'!D1372</f>
        <v>-5.9244203567504879E-2</v>
      </c>
      <c r="C1372" s="6">
        <f>'Centerline slab disp raw'!G1372</f>
        <v>-4.4652676582336424E-2</v>
      </c>
      <c r="D1372" s="6">
        <f>'Centerline slab disp raw'!J1372</f>
        <v>-7.1560251712799075E-2</v>
      </c>
      <c r="E1372" s="6">
        <f>'Centerline slab disp raw'!M1372</f>
        <v>-6.4250862598419181E-2</v>
      </c>
      <c r="F1372" s="6">
        <f>'Centerline slab disp raw'!P1372</f>
        <v>-0.11821438074111938</v>
      </c>
    </row>
    <row r="1373" spans="1:6" x14ac:dyDescent="0.45">
      <c r="A1373">
        <v>274.39999999999981</v>
      </c>
      <c r="B1373" s="6">
        <f>'Centerline slab disp raw'!D1373</f>
        <v>-5.8135986328125E-2</v>
      </c>
      <c r="C1373" s="6">
        <f>'Centerline slab disp raw'!G1373</f>
        <v>-4.3477845191955564E-2</v>
      </c>
      <c r="D1373" s="6">
        <f>'Centerline slab disp raw'!J1373</f>
        <v>-6.9979679584503171E-2</v>
      </c>
      <c r="E1373" s="6">
        <f>'Centerline slab disp raw'!M1373</f>
        <v>-6.2939774990081784E-2</v>
      </c>
      <c r="F1373" s="6">
        <f>'Centerline slab disp raw'!P1373</f>
        <v>-0.11793429851531982</v>
      </c>
    </row>
    <row r="1374" spans="1:6" x14ac:dyDescent="0.45">
      <c r="A1374">
        <v>274.5999999999998</v>
      </c>
      <c r="B1374" s="6">
        <f>'Centerline slab disp raw'!D1374</f>
        <v>-5.6894540786743164E-2</v>
      </c>
      <c r="C1374" s="6">
        <f>'Centerline slab disp raw'!G1374</f>
        <v>-4.3137204647064206E-2</v>
      </c>
      <c r="D1374" s="6">
        <f>'Centerline slab disp raw'!J1374</f>
        <v>-6.8409705162048334E-2</v>
      </c>
      <c r="E1374" s="6">
        <f>'Centerline slab disp raw'!M1374</f>
        <v>-6.2200963497161858E-2</v>
      </c>
      <c r="F1374" s="6">
        <f>'Centerline slab disp raw'!P1374</f>
        <v>-0.11765118837356567</v>
      </c>
    </row>
    <row r="1375" spans="1:6" x14ac:dyDescent="0.45">
      <c r="A1375">
        <v>274.79999999999978</v>
      </c>
      <c r="B1375" s="6">
        <f>'Centerline slab disp raw'!D1375</f>
        <v>-5.6025528907775873E-2</v>
      </c>
      <c r="C1375" s="6">
        <f>'Centerline slab disp raw'!G1375</f>
        <v>-4.2819273471832273E-2</v>
      </c>
      <c r="D1375" s="6">
        <f>'Centerline slab disp raw'!J1375</f>
        <v>-6.6862440109252921E-2</v>
      </c>
      <c r="E1375" s="6">
        <f>'Centerline slab disp raw'!M1375</f>
        <v>-6.1440956592559812E-2</v>
      </c>
      <c r="F1375" s="6">
        <f>'Centerline slab disp raw'!P1375</f>
        <v>-0.11736959218978882</v>
      </c>
    </row>
    <row r="1376" spans="1:6" x14ac:dyDescent="0.45">
      <c r="A1376">
        <v>274.99999999999977</v>
      </c>
      <c r="B1376" s="6">
        <f>'Centerline slab disp raw'!D1376</f>
        <v>-5.5501699447631836E-2</v>
      </c>
      <c r="C1376" s="6">
        <f>'Centerline slab disp raw'!G1376</f>
        <v>-4.1983568668365473E-2</v>
      </c>
      <c r="D1376" s="6">
        <f>'Centerline slab disp raw'!J1376</f>
        <v>-6.5645217895507813E-2</v>
      </c>
      <c r="E1376" s="6">
        <f>'Centerline slab disp raw'!M1376</f>
        <v>-6.0584056377410885E-2</v>
      </c>
      <c r="F1376" s="6">
        <f>'Centerline slab disp raw'!P1376</f>
        <v>-0.11714704036712646</v>
      </c>
    </row>
    <row r="1377" spans="1:6" x14ac:dyDescent="0.45">
      <c r="A1377">
        <v>275.19999999999976</v>
      </c>
      <c r="B1377" s="6">
        <f>'Centerline slab disp raw'!D1377</f>
        <v>-5.5886244773864745E-2</v>
      </c>
      <c r="C1377" s="6">
        <f>'Centerline slab disp raw'!G1377</f>
        <v>-4.1238701343536376E-2</v>
      </c>
      <c r="D1377" s="6">
        <f>'Centerline slab disp raw'!J1377</f>
        <v>-6.4234209060668943E-2</v>
      </c>
      <c r="E1377" s="6">
        <f>'Centerline slab disp raw'!M1377</f>
        <v>-6.0347878932952875E-2</v>
      </c>
      <c r="F1377" s="6">
        <f>'Centerline slab disp raw'!P1377</f>
        <v>-0.11711978912353516</v>
      </c>
    </row>
    <row r="1378" spans="1:6" x14ac:dyDescent="0.45">
      <c r="A1378">
        <v>275.39999999999975</v>
      </c>
      <c r="B1378" s="6">
        <f>'Centerline slab disp raw'!D1378</f>
        <v>-5.5734848976135253E-2</v>
      </c>
      <c r="C1378" s="6">
        <f>'Centerline slab disp raw'!G1378</f>
        <v>-4.074515104293823E-2</v>
      </c>
      <c r="D1378" s="6">
        <f>'Centerline slab disp raw'!J1378</f>
        <v>-6.2794435024261477E-2</v>
      </c>
      <c r="E1378" s="6">
        <f>'Centerline slab disp raw'!M1378</f>
        <v>-5.9761977195739745E-2</v>
      </c>
      <c r="F1378" s="6">
        <f>'Centerline slab disp raw'!P1378</f>
        <v>-0.11693054437637329</v>
      </c>
    </row>
    <row r="1379" spans="1:6" x14ac:dyDescent="0.45">
      <c r="A1379">
        <v>275.59999999999974</v>
      </c>
      <c r="B1379" s="6">
        <f>'Centerline slab disp raw'!D1379</f>
        <v>-5.5162572860717768E-2</v>
      </c>
      <c r="C1379" s="6">
        <f>'Centerline slab disp raw'!G1379</f>
        <v>-4.0004825592041014E-2</v>
      </c>
      <c r="D1379" s="6">
        <f>'Centerline slab disp raw'!J1379</f>
        <v>-6.1669564247131346E-2</v>
      </c>
      <c r="E1379" s="6">
        <f>'Centerline slab disp raw'!M1379</f>
        <v>-5.8882367610931394E-2</v>
      </c>
      <c r="F1379" s="6">
        <f>'Centerline slab disp raw'!P1379</f>
        <v>-0.11673221588134765</v>
      </c>
    </row>
    <row r="1380" spans="1:6" x14ac:dyDescent="0.45">
      <c r="A1380">
        <v>275.79999999999973</v>
      </c>
      <c r="B1380" s="6">
        <f>'Centerline slab disp raw'!D1380</f>
        <v>-5.4505515098571773E-2</v>
      </c>
      <c r="C1380" s="6">
        <f>'Centerline slab disp raw'!G1380</f>
        <v>-3.9393186569213867E-2</v>
      </c>
      <c r="D1380" s="6">
        <f>'Centerline slab disp raw'!J1380</f>
        <v>-6.0908043384551996E-2</v>
      </c>
      <c r="E1380" s="6">
        <f>'Centerline slab disp raw'!M1380</f>
        <v>-5.8110249042510984E-2</v>
      </c>
      <c r="F1380" s="6">
        <f>'Centerline slab disp raw'!P1380</f>
        <v>-0.11660352945327758</v>
      </c>
    </row>
    <row r="1381" spans="1:6" x14ac:dyDescent="0.45">
      <c r="A1381">
        <v>275.99999999999972</v>
      </c>
      <c r="B1381" s="6">
        <f>'Centerline slab disp raw'!D1381</f>
        <v>-5.4084634780883788E-2</v>
      </c>
      <c r="C1381" s="6">
        <f>'Centerline slab disp raw'!G1381</f>
        <v>-3.9016211032867426E-2</v>
      </c>
      <c r="D1381" s="6">
        <f>'Centerline slab disp raw'!J1381</f>
        <v>-6.0205566883087154E-2</v>
      </c>
      <c r="E1381" s="6">
        <f>'Centerline slab disp raw'!M1381</f>
        <v>-5.7627296447753905E-2</v>
      </c>
      <c r="F1381" s="6">
        <f>'Centerline slab disp raw'!P1381</f>
        <v>-0.11648544073104858</v>
      </c>
    </row>
    <row r="1382" spans="1:6" x14ac:dyDescent="0.45">
      <c r="A1382">
        <v>276.1999999999997</v>
      </c>
      <c r="B1382" s="6">
        <f>'Centerline slab disp raw'!D1382</f>
        <v>-5.376973152160644E-2</v>
      </c>
      <c r="C1382" s="6">
        <f>'Centerline slab disp raw'!G1382</f>
        <v>-3.8592302799224848E-2</v>
      </c>
      <c r="D1382" s="6">
        <f>'Centerline slab disp raw'!J1382</f>
        <v>-5.9536397457122803E-2</v>
      </c>
      <c r="E1382" s="6">
        <f>'Centerline slab disp raw'!M1382</f>
        <v>-5.6855177879333495E-2</v>
      </c>
      <c r="F1382" s="6">
        <f>'Centerline slab disp raw'!P1382</f>
        <v>-0.11635675430297851</v>
      </c>
    </row>
    <row r="1383" spans="1:6" x14ac:dyDescent="0.45">
      <c r="A1383">
        <v>276.39999999999969</v>
      </c>
      <c r="B1383" s="6">
        <f>'Centerline slab disp raw'!D1383</f>
        <v>-5.348813533782959E-2</v>
      </c>
      <c r="C1383" s="6">
        <f>'Centerline slab disp raw'!G1383</f>
        <v>-3.8204729557037354E-2</v>
      </c>
      <c r="D1383" s="6">
        <f>'Centerline slab disp raw'!J1383</f>
        <v>-5.8880853652954097E-2</v>
      </c>
      <c r="E1383" s="6">
        <f>'Centerline slab disp raw'!M1383</f>
        <v>-5.5940747261047363E-2</v>
      </c>
      <c r="F1383" s="6">
        <f>'Centerline slab disp raw'!P1383</f>
        <v>-0.11628711223602295</v>
      </c>
    </row>
    <row r="1384" spans="1:6" x14ac:dyDescent="0.45">
      <c r="A1384">
        <v>276.59999999999968</v>
      </c>
      <c r="B1384" s="6">
        <f>'Centerline slab disp raw'!D1384</f>
        <v>-5.3312516212463378E-2</v>
      </c>
      <c r="C1384" s="6">
        <f>'Centerline slab disp raw'!G1384</f>
        <v>-3.7970066070556641E-2</v>
      </c>
      <c r="D1384" s="6">
        <f>'Centerline slab disp raw'!J1384</f>
        <v>-5.8225309848785399E-2</v>
      </c>
      <c r="E1384" s="6">
        <f>'Centerline slab disp raw'!M1384</f>
        <v>-5.5424487590789794E-2</v>
      </c>
      <c r="F1384" s="6">
        <f>'Centerline slab disp raw'!P1384</f>
        <v>-0.11619476079940795</v>
      </c>
    </row>
    <row r="1385" spans="1:6" x14ac:dyDescent="0.45">
      <c r="A1385">
        <v>276.79999999999967</v>
      </c>
      <c r="B1385" s="6">
        <f>'Centerline slab disp raw'!D1385</f>
        <v>-5.3124785423278809E-2</v>
      </c>
      <c r="C1385" s="6">
        <f>'Centerline slab disp raw'!G1385</f>
        <v>-3.7851977348327633E-2</v>
      </c>
      <c r="D1385" s="6">
        <f>'Centerline slab disp raw'!J1385</f>
        <v>-5.7557654380798337E-2</v>
      </c>
      <c r="E1385" s="6">
        <f>'Centerline slab disp raw'!M1385</f>
        <v>-5.5062651634216309E-2</v>
      </c>
      <c r="F1385" s="6">
        <f>'Centerline slab disp raw'!P1385</f>
        <v>-0.11598129272460937</v>
      </c>
    </row>
    <row r="1386" spans="1:6" x14ac:dyDescent="0.45">
      <c r="A1386">
        <v>276.99999999999966</v>
      </c>
      <c r="B1386" s="6">
        <f>'Centerline slab disp raw'!D1386</f>
        <v>-5.2915859222412105E-2</v>
      </c>
      <c r="C1386" s="6">
        <f>'Centerline slab disp raw'!G1386</f>
        <v>-3.7780821323394775E-2</v>
      </c>
      <c r="D1386" s="6">
        <f>'Centerline slab disp raw'!J1386</f>
        <v>-5.699597597122192E-2</v>
      </c>
      <c r="E1386" s="6">
        <f>'Centerline slab disp raw'!M1386</f>
        <v>-5.4441928863525391E-2</v>
      </c>
      <c r="F1386" s="6">
        <f>'Centerline slab disp raw'!P1386</f>
        <v>-0.11581778526306152</v>
      </c>
    </row>
    <row r="1387" spans="1:6" x14ac:dyDescent="0.45">
      <c r="A1387">
        <v>277.2</v>
      </c>
      <c r="B1387" s="6">
        <f>'Centerline slab disp raw'!D1387</f>
        <v>-5.2809882164001461E-2</v>
      </c>
      <c r="C1387" s="6">
        <f>'Centerline slab disp raw'!G1387</f>
        <v>-3.7677872180938717E-2</v>
      </c>
      <c r="D1387" s="6">
        <f>'Centerline slab disp raw'!J1387</f>
        <v>-5.6573581695556638E-2</v>
      </c>
      <c r="E1387" s="6">
        <f>'Centerline slab disp raw'!M1387</f>
        <v>-5.3691005706787108E-2</v>
      </c>
      <c r="F1387" s="6">
        <f>'Centerline slab disp raw'!P1387</f>
        <v>-0.11573754549026488</v>
      </c>
    </row>
    <row r="1388" spans="1:6" x14ac:dyDescent="0.45">
      <c r="A1388">
        <v>277.39999999999998</v>
      </c>
      <c r="B1388" s="6">
        <f>'Centerline slab disp raw'!D1388</f>
        <v>-5.2752351760864256E-2</v>
      </c>
      <c r="C1388" s="6">
        <f>'Centerline slab disp raw'!G1388</f>
        <v>-3.7476515769958495E-2</v>
      </c>
      <c r="D1388" s="6">
        <f>'Centerline slab disp raw'!J1388</f>
        <v>-5.5955886840820313E-2</v>
      </c>
      <c r="E1388" s="6">
        <f>'Centerline slab disp raw'!M1388</f>
        <v>-5.3083908557891843E-2</v>
      </c>
      <c r="F1388" s="6">
        <f>'Centerline slab disp raw'!P1388</f>
        <v>-0.11565276384353637</v>
      </c>
    </row>
    <row r="1389" spans="1:6" x14ac:dyDescent="0.45">
      <c r="A1389">
        <v>277.59999999999997</v>
      </c>
      <c r="B1389" s="6">
        <f>'Centerline slab disp raw'!D1389</f>
        <v>-5.2637290954589841E-2</v>
      </c>
      <c r="C1389" s="6">
        <f>'Centerline slab disp raw'!G1389</f>
        <v>-3.732209205627441E-2</v>
      </c>
      <c r="D1389" s="6">
        <f>'Centerline slab disp raw'!J1389</f>
        <v>-5.5192852020263666E-2</v>
      </c>
      <c r="E1389" s="6">
        <f>'Centerline slab disp raw'!M1389</f>
        <v>-5.2765977382659909E-2</v>
      </c>
      <c r="F1389" s="6">
        <f>'Centerline slab disp raw'!P1389</f>
        <v>-0.11559523344039917</v>
      </c>
    </row>
    <row r="1390" spans="1:6" x14ac:dyDescent="0.45">
      <c r="A1390">
        <v>277.79999999999995</v>
      </c>
      <c r="B1390" s="6">
        <f>'Centerline slab disp raw'!D1390</f>
        <v>-5.2507090568542476E-2</v>
      </c>
      <c r="C1390" s="6">
        <f>'Centerline slab disp raw'!G1390</f>
        <v>-3.7287271022796629E-2</v>
      </c>
      <c r="D1390" s="6">
        <f>'Centerline slab disp raw'!J1390</f>
        <v>-5.4887032508850096E-2</v>
      </c>
      <c r="E1390" s="6">
        <f>'Centerline slab disp raw'!M1390</f>
        <v>-5.2334499359130857E-2</v>
      </c>
      <c r="F1390" s="6">
        <f>'Centerline slab disp raw'!P1390</f>
        <v>-0.11551347970962524</v>
      </c>
    </row>
    <row r="1391" spans="1:6" x14ac:dyDescent="0.45">
      <c r="A1391">
        <v>277.99999999999994</v>
      </c>
      <c r="B1391" s="6">
        <f>'Centerline slab disp raw'!D1391</f>
        <v>-5.2331471443176264E-2</v>
      </c>
      <c r="C1391" s="6">
        <f>'Centerline slab disp raw'!G1391</f>
        <v>-3.7110137939453121E-2</v>
      </c>
      <c r="D1391" s="6">
        <f>'Centerline slab disp raw'!J1391</f>
        <v>-5.468870401382446E-2</v>
      </c>
      <c r="E1391" s="6">
        <f>'Centerline slab disp raw'!M1391</f>
        <v>-5.1267158985137937E-2</v>
      </c>
      <c r="F1391" s="6">
        <f>'Centerline slab disp raw'!P1391</f>
        <v>-0.11544383764266967</v>
      </c>
    </row>
    <row r="1392" spans="1:6" x14ac:dyDescent="0.45">
      <c r="A1392">
        <v>278.19999999999993</v>
      </c>
      <c r="B1392" s="6">
        <f>'Centerline slab disp raw'!D1392</f>
        <v>-5.2155852317810059E-2</v>
      </c>
      <c r="C1392" s="6">
        <f>'Centerline slab disp raw'!G1392</f>
        <v>-3.6876988410949704E-2</v>
      </c>
      <c r="D1392" s="6">
        <f>'Centerline slab disp raw'!J1392</f>
        <v>-5.4231488704681391E-2</v>
      </c>
      <c r="E1392" s="6">
        <f>'Centerline slab disp raw'!M1392</f>
        <v>-5.0340616703033442E-2</v>
      </c>
      <c r="F1392" s="6">
        <f>'Centerline slab disp raw'!P1392</f>
        <v>-0.11537268161773681</v>
      </c>
    </row>
    <row r="1393" spans="1:6" x14ac:dyDescent="0.45">
      <c r="A1393">
        <v>278.39999999999992</v>
      </c>
      <c r="B1393" s="6">
        <f>'Centerline slab disp raw'!D1393</f>
        <v>-5.2098321914672847E-2</v>
      </c>
      <c r="C1393" s="6">
        <f>'Centerline slab disp raw'!G1393</f>
        <v>-3.6817944049835204E-2</v>
      </c>
      <c r="D1393" s="6">
        <f>'Centerline slab disp raw'!J1393</f>
        <v>-5.3890848159790034E-2</v>
      </c>
      <c r="E1393" s="6">
        <f>'Centerline slab disp raw'!M1393</f>
        <v>-5.0060534477233881E-2</v>
      </c>
      <c r="F1393" s="6">
        <f>'Centerline slab disp raw'!P1393</f>
        <v>-0.11528033018112183</v>
      </c>
    </row>
    <row r="1394" spans="1:6" x14ac:dyDescent="0.45">
      <c r="A1394">
        <v>278.59999999999991</v>
      </c>
      <c r="B1394" s="6">
        <f>'Centerline slab disp raw'!D1394</f>
        <v>-5.2083182334899898E-2</v>
      </c>
      <c r="C1394" s="6">
        <f>'Centerline slab disp raw'!G1394</f>
        <v>-3.6736190319061279E-2</v>
      </c>
      <c r="D1394" s="6">
        <f>'Centerline slab disp raw'!J1394</f>
        <v>-5.3633475303649897E-2</v>
      </c>
      <c r="E1394" s="6">
        <f>'Centerline slab disp raw'!M1394</f>
        <v>-4.972140789031982E-2</v>
      </c>
      <c r="F1394" s="6">
        <f>'Centerline slab disp raw'!P1394</f>
        <v>-0.11521977186203003</v>
      </c>
    </row>
    <row r="1395" spans="1:6" x14ac:dyDescent="0.45">
      <c r="A1395">
        <v>278.7999999999999</v>
      </c>
      <c r="B1395" s="6">
        <f>'Centerline slab disp raw'!D1395</f>
        <v>-5.1837921142578125E-2</v>
      </c>
      <c r="C1395" s="6">
        <f>'Centerline slab disp raw'!G1395</f>
        <v>-3.6663520336151119E-2</v>
      </c>
      <c r="D1395" s="6">
        <f>'Centerline slab disp raw'!J1395</f>
        <v>-5.3445744514465328E-2</v>
      </c>
      <c r="E1395" s="6">
        <f>'Centerline slab disp raw'!M1395</f>
        <v>-4.9217259883880614E-2</v>
      </c>
      <c r="F1395" s="6">
        <f>'Centerline slab disp raw'!P1395</f>
        <v>-0.11514861583709717</v>
      </c>
    </row>
    <row r="1396" spans="1:6" x14ac:dyDescent="0.45">
      <c r="A1396">
        <v>278.99999999999989</v>
      </c>
      <c r="B1396" s="6">
        <f>'Centerline slab disp raw'!D1396</f>
        <v>-5.14866828918457E-2</v>
      </c>
      <c r="C1396" s="6">
        <f>'Centerline slab disp raw'!G1396</f>
        <v>-3.6675631999969482E-2</v>
      </c>
      <c r="D1396" s="6">
        <f>'Centerline slab disp raw'!J1396</f>
        <v>-5.3212594985961911E-2</v>
      </c>
      <c r="E1396" s="6">
        <f>'Centerline slab disp raw'!M1396</f>
        <v>-4.8829686641693112E-2</v>
      </c>
      <c r="F1396" s="6">
        <f>'Centerline slab disp raw'!P1396</f>
        <v>-0.11506686210632323</v>
      </c>
    </row>
    <row r="1397" spans="1:6" x14ac:dyDescent="0.45">
      <c r="A1397">
        <v>279.19999999999987</v>
      </c>
      <c r="B1397" s="6">
        <f>'Centerline slab disp raw'!D1397</f>
        <v>-4.9821329116821286E-2</v>
      </c>
      <c r="C1397" s="6">
        <f>'Centerline slab disp raw'!G1397</f>
        <v>-3.5499286651611325E-2</v>
      </c>
      <c r="D1397" s="6">
        <f>'Centerline slab disp raw'!J1397</f>
        <v>-5.3548693656921387E-2</v>
      </c>
      <c r="E1397" s="6">
        <f>'Centerline slab disp raw'!M1397</f>
        <v>-4.8333108425140381E-2</v>
      </c>
      <c r="F1397" s="6">
        <f>'Centerline slab disp raw'!P1397</f>
        <v>-0.115168297290802</v>
      </c>
    </row>
    <row r="1398" spans="1:6" x14ac:dyDescent="0.45">
      <c r="A1398">
        <v>279.39999999999986</v>
      </c>
      <c r="B1398" s="6">
        <f>'Centerline slab disp raw'!D1398</f>
        <v>-4.980921745300293E-2</v>
      </c>
      <c r="C1398" s="6">
        <f>'Centerline slab disp raw'!G1398</f>
        <v>-3.5335779190063477E-2</v>
      </c>
      <c r="D1398" s="6">
        <f>'Centerline slab disp raw'!J1398</f>
        <v>-5.3208053112030029E-2</v>
      </c>
      <c r="E1398" s="6">
        <f>'Centerline slab disp raw'!M1398</f>
        <v>-4.7936451435089109E-2</v>
      </c>
      <c r="F1398" s="6">
        <f>'Centerline slab disp raw'!P1398</f>
        <v>-0.11517889499664306</v>
      </c>
    </row>
    <row r="1399" spans="1:6" x14ac:dyDescent="0.45">
      <c r="A1399">
        <v>279.59999999999985</v>
      </c>
      <c r="B1399" s="6">
        <f>'Centerline slab disp raw'!D1399</f>
        <v>-4.9739575386047362E-2</v>
      </c>
      <c r="C1399" s="6">
        <f>'Centerline slab disp raw'!G1399</f>
        <v>-3.5405421257019044E-2</v>
      </c>
      <c r="D1399" s="6">
        <f>'Centerline slab disp raw'!J1399</f>
        <v>-5.2962791919708249E-2</v>
      </c>
      <c r="E1399" s="6">
        <f>'Centerline slab disp raw'!M1399</f>
        <v>-4.7713899612426752E-2</v>
      </c>
      <c r="F1399" s="6">
        <f>'Centerline slab disp raw'!P1399</f>
        <v>-0.11512136459350586</v>
      </c>
    </row>
    <row r="1400" spans="1:6" x14ac:dyDescent="0.45">
      <c r="A1400">
        <v>279.79999999999984</v>
      </c>
      <c r="B1400" s="6">
        <f>'Centerline slab disp raw'!D1400</f>
        <v>-4.9648737907409667E-2</v>
      </c>
      <c r="C1400" s="6">
        <f>'Centerline slab disp raw'!G1400</f>
        <v>-3.5478091239929198E-2</v>
      </c>
      <c r="D1400" s="6">
        <f>'Centerline slab disp raw'!J1400</f>
        <v>-5.2785658836364741E-2</v>
      </c>
      <c r="E1400" s="6">
        <f>'Centerline slab disp raw'!M1400</f>
        <v>-4.7209751605987546E-2</v>
      </c>
      <c r="F1400" s="6">
        <f>'Centerline slab disp raw'!P1400</f>
        <v>-0.11508654356002807</v>
      </c>
    </row>
    <row r="1401" spans="1:6" x14ac:dyDescent="0.45">
      <c r="A1401">
        <v>279.99999999999983</v>
      </c>
      <c r="B1401" s="6">
        <f>'Centerline slab disp raw'!D1401</f>
        <v>-4.9539732933044429E-2</v>
      </c>
      <c r="C1401" s="6">
        <f>'Centerline slab disp raw'!G1401</f>
        <v>-3.5370600223541257E-2</v>
      </c>
      <c r="D1401" s="6">
        <f>'Centerline slab disp raw'!J1401</f>
        <v>-5.2635776996612545E-2</v>
      </c>
      <c r="E1401" s="6">
        <f>'Centerline slab disp raw'!M1401</f>
        <v>-4.6202969551086423E-2</v>
      </c>
      <c r="F1401" s="6">
        <f>'Centerline slab disp raw'!P1401</f>
        <v>-0.11505172252655028</v>
      </c>
    </row>
    <row r="1402" spans="1:6" x14ac:dyDescent="0.45">
      <c r="A1402">
        <v>280.19999999999982</v>
      </c>
      <c r="B1402" s="6">
        <f>'Centerline slab disp raw'!D1402</f>
        <v>-4.9448895454406734E-2</v>
      </c>
      <c r="C1402" s="6">
        <f>'Centerline slab disp raw'!G1402</f>
        <v>-3.5263109207153316E-2</v>
      </c>
      <c r="D1402" s="6">
        <f>'Centerline slab disp raw'!J1402</f>
        <v>-5.2399599552154535E-2</v>
      </c>
      <c r="E1402" s="6">
        <f>'Centerline slab disp raw'!M1402</f>
        <v>-4.5558023452758785E-2</v>
      </c>
      <c r="F1402" s="6">
        <f>'Centerline slab disp raw'!P1402</f>
        <v>-0.11493363380432128</v>
      </c>
    </row>
    <row r="1403" spans="1:6" x14ac:dyDescent="0.45">
      <c r="A1403">
        <v>280.39999999999981</v>
      </c>
      <c r="B1403" s="6">
        <f>'Centerline slab disp raw'!D1403</f>
        <v>-4.9400448799133301E-2</v>
      </c>
      <c r="C1403" s="6">
        <f>'Centerline slab disp raw'!G1403</f>
        <v>-3.5254025459289552E-2</v>
      </c>
      <c r="D1403" s="6">
        <f>'Centerline slab disp raw'!J1403</f>
        <v>-5.2107405662536618E-2</v>
      </c>
      <c r="E1403" s="6">
        <f>'Centerline slab disp raw'!M1403</f>
        <v>-4.5277941226959224E-2</v>
      </c>
      <c r="F1403" s="6">
        <f>'Centerline slab disp raw'!P1403</f>
        <v>-0.11488821506500244</v>
      </c>
    </row>
    <row r="1404" spans="1:6" x14ac:dyDescent="0.45">
      <c r="A1404">
        <v>280.5999999999998</v>
      </c>
      <c r="B1404" s="6">
        <f>'Centerline slab disp raw'!D1404</f>
        <v>-4.9352002143859861E-2</v>
      </c>
      <c r="C1404" s="6">
        <f>'Centerline slab disp raw'!G1404</f>
        <v>-3.5216176509857179E-2</v>
      </c>
      <c r="D1404" s="6">
        <f>'Centerline slab disp raw'!J1404</f>
        <v>-5.1919674873352049E-2</v>
      </c>
      <c r="E1404" s="6">
        <f>'Centerline slab disp raw'!M1404</f>
        <v>-4.486614465713501E-2</v>
      </c>
      <c r="F1404" s="6">
        <f>'Centerline slab disp raw'!P1404</f>
        <v>-0.11488821506500244</v>
      </c>
    </row>
    <row r="1405" spans="1:6" x14ac:dyDescent="0.45">
      <c r="A1405">
        <v>280.79999999999978</v>
      </c>
      <c r="B1405" s="6">
        <f>'Centerline slab disp raw'!D1405</f>
        <v>-4.9236941337585445E-2</v>
      </c>
      <c r="C1405" s="6">
        <f>'Centerline slab disp raw'!G1405</f>
        <v>-3.5158646106719968E-2</v>
      </c>
      <c r="D1405" s="6">
        <f>'Centerline slab disp raw'!J1405</f>
        <v>-5.1850032806396482E-2</v>
      </c>
      <c r="E1405" s="6">
        <f>'Centerline slab disp raw'!M1405</f>
        <v>-4.4551241397857662E-2</v>
      </c>
      <c r="F1405" s="6">
        <f>'Centerline slab disp raw'!P1405</f>
        <v>-0.11486399173736572</v>
      </c>
    </row>
    <row r="1406" spans="1:6" x14ac:dyDescent="0.45">
      <c r="A1406">
        <v>280.99999999999977</v>
      </c>
      <c r="B1406" s="6">
        <f>'Centerline slab disp raw'!D1406</f>
        <v>-4.9130964279174801E-2</v>
      </c>
      <c r="C1406" s="6">
        <f>'Centerline slab disp raw'!G1406</f>
        <v>-3.5158646106719968E-2</v>
      </c>
      <c r="D1406" s="6">
        <f>'Centerline slab disp raw'!J1406</f>
        <v>-5.1674413681030269E-2</v>
      </c>
      <c r="E1406" s="6">
        <f>'Centerline slab disp raw'!M1406</f>
        <v>-4.4281756877899169E-2</v>
      </c>
      <c r="F1406" s="6">
        <f>'Centerline slab disp raw'!P1406</f>
        <v>-0.11481705904006957</v>
      </c>
    </row>
    <row r="1407" spans="1:6" x14ac:dyDescent="0.45">
      <c r="A1407">
        <v>281.19999999999976</v>
      </c>
      <c r="B1407" s="6">
        <f>'Centerline slab disp raw'!D1407</f>
        <v>-4.910674095153808E-2</v>
      </c>
      <c r="C1407" s="6">
        <f>'Centerline slab disp raw'!G1407</f>
        <v>-3.5169243812561035E-2</v>
      </c>
      <c r="D1407" s="6">
        <f>'Centerline slab disp raw'!J1407</f>
        <v>-5.145186185836792E-2</v>
      </c>
      <c r="E1407" s="6">
        <f>'Centerline slab disp raw'!M1407</f>
        <v>-4.3919920921325684E-2</v>
      </c>
      <c r="F1407" s="6">
        <f>'Centerline slab disp raw'!P1407</f>
        <v>-0.11478223800659179</v>
      </c>
    </row>
    <row r="1408" spans="1:6" x14ac:dyDescent="0.45">
      <c r="A1408">
        <v>281.39999999999975</v>
      </c>
      <c r="B1408" s="6">
        <f>'Centerline slab disp raw'!D1408</f>
        <v>-4.9097657203674316E-2</v>
      </c>
      <c r="C1408" s="6">
        <f>'Centerline slab disp raw'!G1408</f>
        <v>-3.5099601745605467E-2</v>
      </c>
      <c r="D1408" s="6">
        <f>'Centerline slab disp raw'!J1408</f>
        <v>-5.1439750194549556E-2</v>
      </c>
      <c r="E1408" s="6">
        <f>'Centerline slab disp raw'!M1408</f>
        <v>-4.3589878082275386E-2</v>
      </c>
      <c r="F1408" s="6">
        <f>'Centerline slab disp raw'!P1408</f>
        <v>-0.11473530530929565</v>
      </c>
    </row>
    <row r="1409" spans="1:6" x14ac:dyDescent="0.45">
      <c r="A1409">
        <v>281.59999999999974</v>
      </c>
      <c r="B1409" s="6">
        <f>'Centerline slab disp raw'!D1409</f>
        <v>-4.9028015136718749E-2</v>
      </c>
      <c r="C1409" s="6">
        <f>'Centerline slab disp raw'!G1409</f>
        <v>-3.500422239303589E-2</v>
      </c>
      <c r="D1409" s="6">
        <f>'Centerline slab disp raw'!J1409</f>
        <v>-5.1429152488708496E-2</v>
      </c>
      <c r="E1409" s="6">
        <f>'Centerline slab disp raw'!M1409</f>
        <v>-4.3355214595794674E-2</v>
      </c>
      <c r="F1409" s="6">
        <f>'Centerline slab disp raw'!P1409</f>
        <v>-0.11465203762054443</v>
      </c>
    </row>
    <row r="1410" spans="1:6" x14ac:dyDescent="0.45">
      <c r="A1410">
        <v>281.79999999999973</v>
      </c>
      <c r="B1410" s="6">
        <f>'Centerline slab disp raw'!D1410</f>
        <v>-4.8967456817626952E-2</v>
      </c>
      <c r="C1410" s="6">
        <f>'Centerline slab disp raw'!G1410</f>
        <v>-3.5042071342468263E-2</v>
      </c>
      <c r="D1410" s="6">
        <f>'Centerline slab disp raw'!J1410</f>
        <v>-5.124142169952392E-2</v>
      </c>
      <c r="E1410" s="6">
        <f>'Centerline slab disp raw'!M1410</f>
        <v>-4.3167483806610105E-2</v>
      </c>
      <c r="F1410" s="6">
        <f>'Centerline slab disp raw'!P1410</f>
        <v>-0.11460510492324828</v>
      </c>
    </row>
    <row r="1411" spans="1:6" x14ac:dyDescent="0.45">
      <c r="A1411">
        <v>281.99999999999972</v>
      </c>
      <c r="B1411" s="6">
        <f>'Centerline slab disp raw'!D1411</f>
        <v>-4.8967456817626952E-2</v>
      </c>
      <c r="C1411" s="6">
        <f>'Centerline slab disp raw'!G1411</f>
        <v>-3.5123825073242188E-2</v>
      </c>
      <c r="D1411" s="6">
        <f>'Centerline slab disp raw'!J1411</f>
        <v>-5.1124846935272215E-2</v>
      </c>
      <c r="E1411" s="6">
        <f>'Centerline slab disp raw'!M1411</f>
        <v>-4.2897999286651611E-2</v>
      </c>
      <c r="F1411" s="6">
        <f>'Centerline slab disp raw'!P1411</f>
        <v>-0.11462932825088501</v>
      </c>
    </row>
    <row r="1412" spans="1:6" x14ac:dyDescent="0.45">
      <c r="A1412">
        <v>282.1999999999997</v>
      </c>
      <c r="B1412" s="6">
        <f>'Centerline slab disp raw'!D1412</f>
        <v>-4.8946261405944824E-2</v>
      </c>
      <c r="C1412" s="6">
        <f>'Centerline slab disp raw'!G1412</f>
        <v>-3.5076892375946044E-2</v>
      </c>
      <c r="D1412" s="6">
        <f>'Centerline slab disp raw'!J1412</f>
        <v>-5.1076400279998775E-2</v>
      </c>
      <c r="E1412" s="6">
        <f>'Centerline slab disp raw'!M1412</f>
        <v>-4.2617917060852051E-2</v>
      </c>
      <c r="F1412" s="6">
        <f>'Centerline slab disp raw'!P1412</f>
        <v>-0.11458239555358886</v>
      </c>
    </row>
    <row r="1413" spans="1:6" x14ac:dyDescent="0.45">
      <c r="A1413">
        <v>282.39999999999969</v>
      </c>
      <c r="B1413" s="6">
        <f>'Centerline slab disp raw'!D1413</f>
        <v>-4.8873591423034664E-2</v>
      </c>
      <c r="C1413" s="6">
        <f>'Centerline slab disp raw'!G1413</f>
        <v>-3.5017848014831543E-2</v>
      </c>
      <c r="D1413" s="6">
        <f>'Centerline slab disp raw'!J1413</f>
        <v>-5.0900781154632563E-2</v>
      </c>
      <c r="E1413" s="6">
        <f>'Centerline slab disp raw'!M1413</f>
        <v>-4.2430186271667475E-2</v>
      </c>
      <c r="F1413" s="6">
        <f>'Centerline slab disp raw'!P1413</f>
        <v>-0.11446582078933715</v>
      </c>
    </row>
    <row r="1414" spans="1:6" x14ac:dyDescent="0.45">
      <c r="A1414">
        <v>282.59999999999968</v>
      </c>
      <c r="B1414" s="6">
        <f>'Centerline slab disp raw'!D1414</f>
        <v>-4.8849368095397944E-2</v>
      </c>
      <c r="C1414" s="6">
        <f>'Centerline slab disp raw'!G1414</f>
        <v>-3.5064780712127687E-2</v>
      </c>
      <c r="D1414" s="6">
        <f>'Centerline slab disp raw'!J1414</f>
        <v>-5.0805401802062986E-2</v>
      </c>
      <c r="E1414" s="6">
        <f>'Centerline slab disp raw'!M1414</f>
        <v>-4.2221260070800778E-2</v>
      </c>
      <c r="F1414" s="6">
        <f>'Centerline slab disp raw'!P1414</f>
        <v>-0.11444159746170043</v>
      </c>
    </row>
    <row r="1415" spans="1:6" x14ac:dyDescent="0.45">
      <c r="A1415">
        <v>282.79999999999967</v>
      </c>
      <c r="B1415" s="6">
        <f>'Centerline slab disp raw'!D1415</f>
        <v>-4.8828172683715816E-2</v>
      </c>
      <c r="C1415" s="6">
        <f>'Centerline slab disp raw'!G1415</f>
        <v>-3.5064780712127687E-2</v>
      </c>
      <c r="D1415" s="6">
        <f>'Centerline slab disp raw'!J1415</f>
        <v>-5.0865960121154782E-2</v>
      </c>
      <c r="E1415" s="6">
        <f>'Centerline slab disp raw'!M1415</f>
        <v>-4.2078948020935057E-2</v>
      </c>
      <c r="F1415" s="6">
        <f>'Centerline slab disp raw'!P1415</f>
        <v>-0.11451123952865599</v>
      </c>
    </row>
    <row r="1416" spans="1:6" x14ac:dyDescent="0.45">
      <c r="A1416">
        <v>282.99999999999966</v>
      </c>
      <c r="B1416" s="6">
        <f>'Centerline slab disp raw'!D1416</f>
        <v>-4.8779726028442383E-2</v>
      </c>
      <c r="C1416" s="6">
        <f>'Centerline slab disp raw'!G1416</f>
        <v>-3.4910356998443602E-2</v>
      </c>
      <c r="D1416" s="6">
        <f>'Centerline slab disp raw'!J1416</f>
        <v>-5.0758469104766842E-2</v>
      </c>
      <c r="E1416" s="6">
        <f>'Centerline slab disp raw'!M1416</f>
        <v>-4.1998708248138422E-2</v>
      </c>
      <c r="F1416" s="6">
        <f>'Centerline slab disp raw'!P1416</f>
        <v>-0.11447641849517821</v>
      </c>
    </row>
    <row r="1417" spans="1:6" x14ac:dyDescent="0.45">
      <c r="A1417">
        <v>283.2</v>
      </c>
      <c r="B1417" s="6">
        <f>'Centerline slab disp raw'!D1417</f>
        <v>-4.8791837692260739E-2</v>
      </c>
      <c r="C1417" s="6">
        <f>'Centerline slab disp raw'!G1417</f>
        <v>-3.4828603267669678E-2</v>
      </c>
      <c r="D1417" s="6">
        <f>'Centerline slab disp raw'!J1417</f>
        <v>-5.0490498542785645E-2</v>
      </c>
      <c r="E1417" s="6">
        <f>'Centerline slab disp raw'!M1417</f>
        <v>-4.1880619525909421E-2</v>
      </c>
      <c r="F1417" s="6">
        <f>'Centerline slab disp raw'!P1417</f>
        <v>-0.11434773206710815</v>
      </c>
    </row>
    <row r="1418" spans="1:6" x14ac:dyDescent="0.45">
      <c r="A1418">
        <v>283.39999999999998</v>
      </c>
      <c r="B1418" s="6">
        <f>'Centerline slab disp raw'!D1418</f>
        <v>-4.8767614364624019E-2</v>
      </c>
      <c r="C1418" s="6">
        <f>'Centerline slab disp raw'!G1418</f>
        <v>-3.4910356998443602E-2</v>
      </c>
      <c r="D1418" s="6">
        <f>'Centerline slab disp raw'!J1418</f>
        <v>-5.0383007526397704E-2</v>
      </c>
      <c r="E1418" s="6">
        <f>'Centerline slab disp raw'!M1418</f>
        <v>-4.17383074760437E-2</v>
      </c>
      <c r="F1418" s="6">
        <f>'Centerline slab disp raw'!P1418</f>
        <v>-0.11430079936981201</v>
      </c>
    </row>
    <row r="1419" spans="1:6" x14ac:dyDescent="0.45">
      <c r="A1419">
        <v>283.59999999999997</v>
      </c>
      <c r="B1419" s="6">
        <f>'Centerline slab disp raw'!D1419</f>
        <v>-4.8697972297668451E-2</v>
      </c>
      <c r="C1419" s="6">
        <f>'Centerline slab disp raw'!G1419</f>
        <v>-3.4957289695739746E-2</v>
      </c>
      <c r="D1419" s="6">
        <f>'Centerline slab disp raw'!J1419</f>
        <v>-5.0363326072692866E-2</v>
      </c>
      <c r="E1419" s="6">
        <f>'Centerline slab disp raw'!M1419</f>
        <v>-4.1529381275176996E-2</v>
      </c>
      <c r="F1419" s="6">
        <f>'Centerline slab disp raw'!P1419</f>
        <v>-0.11434773206710815</v>
      </c>
    </row>
    <row r="1420" spans="1:6" x14ac:dyDescent="0.45">
      <c r="A1420">
        <v>283.79999999999995</v>
      </c>
      <c r="B1420" s="6">
        <f>'Centerline slab disp raw'!D1420</f>
        <v>-4.8676776885986324E-2</v>
      </c>
      <c r="C1420" s="6">
        <f>'Centerline slab disp raw'!G1420</f>
        <v>-3.4887647628784178E-2</v>
      </c>
      <c r="D1420" s="6">
        <f>'Centerline slab disp raw'!J1420</f>
        <v>-5.0267946720123288E-2</v>
      </c>
      <c r="E1420" s="6">
        <f>'Centerline slab disp raw'!M1420</f>
        <v>-4.1388583183288571E-2</v>
      </c>
      <c r="F1420" s="6">
        <f>'Centerline slab disp raw'!P1420</f>
        <v>-0.11431291103363037</v>
      </c>
    </row>
    <row r="1421" spans="1:6" x14ac:dyDescent="0.45">
      <c r="A1421">
        <v>283.99999999999994</v>
      </c>
      <c r="B1421" s="6">
        <f>'Centerline slab disp raw'!D1421</f>
        <v>-4.8640441894531247E-2</v>
      </c>
      <c r="C1421" s="6">
        <f>'Centerline slab disp raw'!G1421</f>
        <v>-3.4818005561828611E-2</v>
      </c>
      <c r="D1421" s="6">
        <f>'Centerline slab disp raw'!J1421</f>
        <v>-5.0267946720123288E-2</v>
      </c>
      <c r="E1421" s="6">
        <f>'Centerline slab disp raw'!M1421</f>
        <v>-4.1376471519470215E-2</v>
      </c>
      <c r="F1421" s="6">
        <f>'Centerline slab disp raw'!P1421</f>
        <v>-0.11426446437835693</v>
      </c>
    </row>
    <row r="1422" spans="1:6" x14ac:dyDescent="0.45">
      <c r="A1422">
        <v>284.19999999999993</v>
      </c>
      <c r="B1422" s="6">
        <f>'Centerline slab disp raw'!D1422</f>
        <v>-4.860410690307617E-2</v>
      </c>
      <c r="C1422" s="6">
        <f>'Centerline slab disp raw'!G1422</f>
        <v>-3.4852826595306398E-2</v>
      </c>
      <c r="D1422" s="6">
        <f>'Centerline slab disp raw'!J1422</f>
        <v>-5.0186192989349364E-2</v>
      </c>
      <c r="E1422" s="6">
        <f>'Centerline slab disp raw'!M1422</f>
        <v>-4.1341650485992427E-2</v>
      </c>
      <c r="F1422" s="6">
        <f>'Centerline slab disp raw'!P1422</f>
        <v>-0.11427809000015259</v>
      </c>
    </row>
    <row r="1423" spans="1:6" x14ac:dyDescent="0.45">
      <c r="A1423">
        <v>284.39999999999992</v>
      </c>
      <c r="B1423" s="6">
        <f>'Centerline slab disp raw'!D1423</f>
        <v>-4.8628330230712891E-2</v>
      </c>
      <c r="C1423" s="6">
        <f>'Centerline slab disp raw'!G1423</f>
        <v>-3.4887647628784178E-2</v>
      </c>
      <c r="D1423" s="6">
        <f>'Centerline slab disp raw'!J1423</f>
        <v>-4.9998462200164795E-2</v>
      </c>
      <c r="E1423" s="6">
        <f>'Centerline slab disp raw'!M1423</f>
        <v>-4.124627113342285E-2</v>
      </c>
      <c r="F1423" s="6">
        <f>'Centerline slab disp raw'!P1423</f>
        <v>-0.11430079936981201</v>
      </c>
    </row>
    <row r="1424" spans="1:6" x14ac:dyDescent="0.45">
      <c r="A1424">
        <v>284.59999999999991</v>
      </c>
      <c r="B1424" s="6">
        <f>'Centerline slab disp raw'!D1424</f>
        <v>-4.8558688163757323E-2</v>
      </c>
      <c r="C1424" s="6">
        <f>'Centerline slab disp raw'!G1424</f>
        <v>-3.4840714931488034E-2</v>
      </c>
      <c r="D1424" s="6">
        <f>'Centerline slab disp raw'!J1424</f>
        <v>-4.9906110763549803E-2</v>
      </c>
      <c r="E1424" s="6">
        <f>'Centerline slab disp raw'!M1424</f>
        <v>-4.102523326873779E-2</v>
      </c>
      <c r="F1424" s="6">
        <f>'Centerline slab disp raw'!P1424</f>
        <v>-0.1142417550086975</v>
      </c>
    </row>
    <row r="1425" spans="1:6" x14ac:dyDescent="0.45">
      <c r="A1425">
        <v>284.7999999999999</v>
      </c>
      <c r="B1425" s="6">
        <f>'Centerline slab disp raw'!D1425</f>
        <v>-4.8395180702209467E-2</v>
      </c>
      <c r="C1425" s="6">
        <f>'Centerline slab disp raw'!G1425</f>
        <v>-3.479378223419189E-2</v>
      </c>
      <c r="D1425" s="6">
        <f>'Centerline slab disp raw'!J1425</f>
        <v>-4.9742603302001948E-2</v>
      </c>
      <c r="E1425" s="6">
        <f>'Centerline slab disp raw'!M1425</f>
        <v>-4.0802681446075434E-2</v>
      </c>
      <c r="F1425" s="6">
        <f>'Centerline slab disp raw'!P1425</f>
        <v>-0.11416151523590087</v>
      </c>
    </row>
    <row r="1426" spans="1:6" x14ac:dyDescent="0.45">
      <c r="A1426">
        <v>284.99999999999989</v>
      </c>
      <c r="B1426" s="6">
        <f>'Centerline slab disp raw'!D1426</f>
        <v>-4.8346734046936034E-2</v>
      </c>
      <c r="C1426" s="6">
        <f>'Centerline slab disp raw'!G1426</f>
        <v>-3.4771072864532467E-2</v>
      </c>
      <c r="D1426" s="6">
        <f>'Centerline slab disp raw'!J1426</f>
        <v>-4.9565470218658446E-2</v>
      </c>
      <c r="E1426" s="6">
        <f>'Centerline slab disp raw'!M1426</f>
        <v>-4.0696704387664789E-2</v>
      </c>
      <c r="F1426" s="6">
        <f>'Centerline slab disp raw'!P1426</f>
        <v>-0.11417211294174194</v>
      </c>
    </row>
    <row r="1427" spans="1:6" x14ac:dyDescent="0.45">
      <c r="A1427">
        <v>285.19999999999987</v>
      </c>
      <c r="B1427" s="6">
        <f>'Centerline slab disp raw'!D1427</f>
        <v>-4.9385309219360352E-2</v>
      </c>
      <c r="C1427" s="6">
        <f>'Centerline slab disp raw'!G1427</f>
        <v>-3.5744547843933105E-2</v>
      </c>
      <c r="D1427" s="6">
        <f>'Centerline slab disp raw'!J1427</f>
        <v>-4.9358057975769039E-2</v>
      </c>
      <c r="E1427" s="6">
        <f>'Centerline slab disp raw'!M1427</f>
        <v>-3.9437091350555419E-2</v>
      </c>
      <c r="F1427" s="6">
        <f>'Centerline slab disp raw'!P1427</f>
        <v>-0.11349537372589111</v>
      </c>
    </row>
    <row r="1428" spans="1:6" x14ac:dyDescent="0.45">
      <c r="A1428">
        <v>285.39999999999986</v>
      </c>
      <c r="B1428" s="6">
        <f>'Centerline slab disp raw'!D1428</f>
        <v>-4.9358057975769039E-2</v>
      </c>
      <c r="C1428" s="6">
        <f>'Centerline slab disp raw'!G1428</f>
        <v>-3.580207824707031E-2</v>
      </c>
      <c r="D1428" s="6">
        <f>'Centerline slab disp raw'!J1428</f>
        <v>-4.9345946311950682E-2</v>
      </c>
      <c r="E1428" s="6">
        <f>'Centerline slab disp raw'!M1428</f>
        <v>-3.9187288284301756E-2</v>
      </c>
      <c r="F1428" s="6">
        <f>'Centerline slab disp raw'!P1428</f>
        <v>-0.1134363293647766</v>
      </c>
    </row>
    <row r="1429" spans="1:6" x14ac:dyDescent="0.45">
      <c r="A1429">
        <v>285.59999999999985</v>
      </c>
      <c r="B1429" s="6">
        <f>'Centerline slab disp raw'!D1429</f>
        <v>-4.9312639236450191E-2</v>
      </c>
      <c r="C1429" s="6">
        <f>'Centerline slab disp raw'!G1429</f>
        <v>-3.5770285129547115E-2</v>
      </c>
      <c r="D1429" s="6">
        <f>'Centerline slab disp raw'!J1429</f>
        <v>-4.9276304244995114E-2</v>
      </c>
      <c r="E1429" s="6">
        <f>'Centerline slab disp raw'!M1429</f>
        <v>-3.9107048511505121E-2</v>
      </c>
      <c r="F1429" s="6">
        <f>'Centerline slab disp raw'!P1429</f>
        <v>-0.11339999437332153</v>
      </c>
    </row>
    <row r="1430" spans="1:6" x14ac:dyDescent="0.45">
      <c r="A1430">
        <v>285.79999999999984</v>
      </c>
      <c r="B1430" s="6">
        <f>'Centerline slab disp raw'!D1430</f>
        <v>-4.9276304244995114E-2</v>
      </c>
      <c r="C1430" s="6">
        <f>'Centerline slab disp raw'!G1430</f>
        <v>-3.5709726810455318E-2</v>
      </c>
      <c r="D1430" s="6">
        <f>'Centerline slab disp raw'!J1430</f>
        <v>-4.9193036556243894E-2</v>
      </c>
      <c r="E1430" s="6">
        <f>'Centerline slab disp raw'!M1430</f>
        <v>-3.9025294780731197E-2</v>
      </c>
      <c r="F1430" s="6">
        <f>'Centerline slab disp raw'!P1430</f>
        <v>-0.11336668729782104</v>
      </c>
    </row>
    <row r="1431" spans="1:6" x14ac:dyDescent="0.45">
      <c r="A1431">
        <v>285.99999999999983</v>
      </c>
      <c r="B1431" s="6">
        <f>'Centerline slab disp raw'!D1431</f>
        <v>-4.9255108833312987E-2</v>
      </c>
      <c r="C1431" s="6">
        <f>'Centerline slab disp raw'!G1431</f>
        <v>-3.5709726810455318E-2</v>
      </c>
      <c r="D1431" s="6">
        <f>'Centerline slab disp raw'!J1431</f>
        <v>-4.917032718658447E-2</v>
      </c>
      <c r="E1431" s="6">
        <f>'Centerline slab disp raw'!M1431</f>
        <v>-3.8979876041412349E-2</v>
      </c>
      <c r="F1431" s="6">
        <f>'Centerline slab disp raw'!P1431</f>
        <v>-0.11335306167602538</v>
      </c>
    </row>
    <row r="1432" spans="1:6" x14ac:dyDescent="0.45">
      <c r="A1432">
        <v>286.19999999999982</v>
      </c>
      <c r="B1432" s="6">
        <f>'Centerline slab disp raw'!D1432</f>
        <v>-4.9197578430175776E-2</v>
      </c>
      <c r="C1432" s="6">
        <f>'Centerline slab disp raw'!G1432</f>
        <v>-3.5638570785522461E-2</v>
      </c>
      <c r="D1432" s="6">
        <f>'Centerline slab disp raw'!J1432</f>
        <v>-4.9180924892425537E-2</v>
      </c>
      <c r="E1432" s="6">
        <f>'Centerline slab disp raw'!M1432</f>
        <v>-3.892991542816162E-2</v>
      </c>
      <c r="F1432" s="6">
        <f>'Centerline slab disp raw'!P1432</f>
        <v>-0.11333186626434326</v>
      </c>
    </row>
    <row r="1433" spans="1:6" x14ac:dyDescent="0.45">
      <c r="A1433">
        <v>286.39999999999981</v>
      </c>
      <c r="B1433" s="6">
        <f>'Centerline slab disp raw'!D1433</f>
        <v>-4.9115824699401851E-2</v>
      </c>
      <c r="C1433" s="6">
        <f>'Centerline slab disp raw'!G1433</f>
        <v>-3.5521996021270749E-2</v>
      </c>
      <c r="D1433" s="6">
        <f>'Centerline slab disp raw'!J1433</f>
        <v>-4.9180924892425537E-2</v>
      </c>
      <c r="E1433" s="6">
        <f>'Centerline slab disp raw'!M1433</f>
        <v>-3.8745212554931636E-2</v>
      </c>
      <c r="F1433" s="6">
        <f>'Centerline slab disp raw'!P1433</f>
        <v>-0.11328190565109253</v>
      </c>
    </row>
    <row r="1434" spans="1:6" x14ac:dyDescent="0.45">
      <c r="A1434">
        <v>286.5999999999998</v>
      </c>
      <c r="B1434" s="6">
        <f>'Centerline slab disp raw'!D1434</f>
        <v>-4.9115824699401851E-2</v>
      </c>
      <c r="C1434" s="6">
        <f>'Centerline slab disp raw'!G1434</f>
        <v>-3.5521996021270749E-2</v>
      </c>
      <c r="D1434" s="6">
        <f>'Centerline slab disp raw'!J1434</f>
        <v>-4.9111282825469969E-2</v>
      </c>
      <c r="E1434" s="6">
        <f>'Centerline slab disp raw'!M1434</f>
        <v>-3.8675570487976069E-2</v>
      </c>
      <c r="F1434" s="6">
        <f>'Centerline slab disp raw'!P1434</f>
        <v>-0.11328190565109253</v>
      </c>
    </row>
    <row r="1435" spans="1:6" x14ac:dyDescent="0.45">
      <c r="A1435">
        <v>286.79999999999978</v>
      </c>
      <c r="B1435" s="6">
        <f>'Centerline slab disp raw'!D1435</f>
        <v>-4.9079489707946775E-2</v>
      </c>
      <c r="C1435" s="6">
        <f>'Centerline slab disp raw'!G1435</f>
        <v>-3.5556817054748537E-2</v>
      </c>
      <c r="D1435" s="6">
        <f>'Centerline slab disp raw'!J1435</f>
        <v>-4.9028015136718749E-2</v>
      </c>
      <c r="E1435" s="6">
        <f>'Centerline slab disp raw'!M1435</f>
        <v>-3.8710391521453856E-2</v>
      </c>
      <c r="F1435" s="6">
        <f>'Centerline slab disp raw'!P1435</f>
        <v>-0.11329704523086548</v>
      </c>
    </row>
    <row r="1436" spans="1:6" x14ac:dyDescent="0.45">
      <c r="A1436">
        <v>286.99999999999977</v>
      </c>
      <c r="B1436" s="6">
        <f>'Centerline slab disp raw'!D1436</f>
        <v>-4.899773597717285E-2</v>
      </c>
      <c r="C1436" s="6">
        <f>'Centerline slab disp raw'!G1436</f>
        <v>-3.5546219348907469E-2</v>
      </c>
      <c r="D1436" s="6">
        <f>'Centerline slab disp raw'!J1436</f>
        <v>-4.9018931388854978E-2</v>
      </c>
      <c r="E1436" s="6">
        <f>'Centerline slab disp raw'!M1436</f>
        <v>-3.8649833202362059E-2</v>
      </c>
      <c r="F1436" s="6">
        <f>'Centerline slab disp raw'!P1436</f>
        <v>-0.11326071023941039</v>
      </c>
    </row>
    <row r="1437" spans="1:6" x14ac:dyDescent="0.45">
      <c r="A1437">
        <v>287.19999999999976</v>
      </c>
      <c r="B1437" s="6">
        <f>'Centerline slab disp raw'!D1437</f>
        <v>-4.8988652229309079E-2</v>
      </c>
      <c r="C1437" s="6">
        <f>'Centerline slab disp raw'!G1437</f>
        <v>-3.5593152046203613E-2</v>
      </c>
      <c r="D1437" s="6">
        <f>'Centerline slab disp raw'!J1437</f>
        <v>-4.8947775363922114E-2</v>
      </c>
      <c r="E1437" s="6">
        <f>'Centerline slab disp raw'!M1437</f>
        <v>-3.8628637790679932E-2</v>
      </c>
      <c r="F1437" s="6">
        <f>'Centerline slab disp raw'!P1437</f>
        <v>-0.11325011253356933</v>
      </c>
    </row>
    <row r="1438" spans="1:6" x14ac:dyDescent="0.45">
      <c r="A1438">
        <v>287.39999999999975</v>
      </c>
      <c r="B1438" s="6">
        <f>'Centerline slab disp raw'!D1438</f>
        <v>-4.8928093910217282E-2</v>
      </c>
      <c r="C1438" s="6">
        <f>'Centerline slab disp raw'!G1438</f>
        <v>-3.5593152046203613E-2</v>
      </c>
      <c r="D1438" s="6">
        <f>'Centerline slab disp raw'!J1438</f>
        <v>-4.8785781860351561E-2</v>
      </c>
      <c r="E1438" s="6">
        <f>'Centerline slab disp raw'!M1438</f>
        <v>-3.8522660732269287E-2</v>
      </c>
      <c r="F1438" s="6">
        <f>'Centerline slab disp raw'!P1438</f>
        <v>-0.11325011253356933</v>
      </c>
    </row>
    <row r="1439" spans="1:6" x14ac:dyDescent="0.45">
      <c r="A1439">
        <v>287.59999999999974</v>
      </c>
      <c r="B1439" s="6">
        <f>'Centerline slab disp raw'!D1439</f>
        <v>-4.8797893524169918E-2</v>
      </c>
      <c r="C1439" s="6">
        <f>'Centerline slab disp raw'!G1439</f>
        <v>-3.5521996021270749E-2</v>
      </c>
      <c r="D1439" s="6">
        <f>'Centerline slab disp raw'!J1439</f>
        <v>-4.870251417160034E-2</v>
      </c>
      <c r="E1439" s="6">
        <f>'Centerline slab disp raw'!M1439</f>
        <v>-3.8298594951629635E-2</v>
      </c>
      <c r="F1439" s="6">
        <f>'Centerline slab disp raw'!P1439</f>
        <v>-0.11317895650863646</v>
      </c>
    </row>
    <row r="1440" spans="1:6" x14ac:dyDescent="0.45">
      <c r="A1440">
        <v>287.79999999999973</v>
      </c>
      <c r="B1440" s="6">
        <f>'Centerline slab disp raw'!D1440</f>
        <v>-4.8788809776306147E-2</v>
      </c>
      <c r="C1440" s="6">
        <f>'Centerline slab disp raw'!G1440</f>
        <v>-3.5534107685089113E-2</v>
      </c>
      <c r="D1440" s="6">
        <f>'Centerline slab disp raw'!J1440</f>
        <v>-4.8652553558349604E-2</v>
      </c>
      <c r="E1440" s="6">
        <f>'Centerline slab disp raw'!M1440</f>
        <v>-3.8110864162445066E-2</v>
      </c>
      <c r="F1440" s="6">
        <f>'Centerline slab disp raw'!P1440</f>
        <v>-0.11314262151718139</v>
      </c>
    </row>
    <row r="1441" spans="1:6" x14ac:dyDescent="0.45">
      <c r="A1441">
        <v>287.99999999999972</v>
      </c>
      <c r="B1441" s="6">
        <f>'Centerline slab disp raw'!D1441</f>
        <v>-4.8810005187988281E-2</v>
      </c>
      <c r="C1441" s="6">
        <f>'Centerline slab disp raw'!G1441</f>
        <v>-3.5627973079681394E-2</v>
      </c>
      <c r="D1441" s="6">
        <f>'Centerline slab disp raw'!J1441</f>
        <v>-4.8607134819030756E-2</v>
      </c>
      <c r="E1441" s="6">
        <f>'Centerline slab disp raw'!M1441</f>
        <v>-3.7957954406738277E-2</v>
      </c>
      <c r="F1441" s="6">
        <f>'Centerline slab disp raw'!P1441</f>
        <v>-0.11316684484481811</v>
      </c>
    </row>
    <row r="1442" spans="1:6" x14ac:dyDescent="0.45">
      <c r="A1442">
        <v>288.1999999999997</v>
      </c>
      <c r="B1442" s="6">
        <f>'Centerline slab disp raw'!D1442</f>
        <v>-4.8716139793395993E-2</v>
      </c>
      <c r="C1442" s="6">
        <f>'Centerline slab disp raw'!G1442</f>
        <v>-3.5627973079681394E-2</v>
      </c>
      <c r="D1442" s="6">
        <f>'Centerline slab disp raw'!J1442</f>
        <v>-4.8572313785552976E-2</v>
      </c>
      <c r="E1442" s="6">
        <f>'Centerline slab disp raw'!M1442</f>
        <v>-3.7853491306304929E-2</v>
      </c>
      <c r="F1442" s="6">
        <f>'Centerline slab disp raw'!P1442</f>
        <v>-0.11313050985336304</v>
      </c>
    </row>
    <row r="1443" spans="1:6" x14ac:dyDescent="0.45">
      <c r="A1443">
        <v>288.39999999999969</v>
      </c>
      <c r="B1443" s="6">
        <f>'Centerline slab disp raw'!D1443</f>
        <v>-4.8576855659484858E-2</v>
      </c>
      <c r="C1443" s="6">
        <f>'Centerline slab disp raw'!G1443</f>
        <v>-3.5499286651611325E-2</v>
      </c>
      <c r="D1443" s="6">
        <f>'Centerline slab disp raw'!J1443</f>
        <v>-4.8537492752075195E-2</v>
      </c>
      <c r="E1443" s="6">
        <f>'Centerline slab disp raw'!M1443</f>
        <v>-3.7714207172393793E-2</v>
      </c>
      <c r="F1443" s="6">
        <f>'Centerline slab disp raw'!P1443</f>
        <v>-0.11314262151718139</v>
      </c>
    </row>
    <row r="1444" spans="1:6" x14ac:dyDescent="0.45">
      <c r="A1444">
        <v>288.59999999999968</v>
      </c>
      <c r="B1444" s="6">
        <f>'Centerline slab disp raw'!D1444</f>
        <v>-4.84466552734375E-2</v>
      </c>
      <c r="C1444" s="6">
        <f>'Centerline slab disp raw'!G1444</f>
        <v>-3.5382711887359621E-2</v>
      </c>
      <c r="D1444" s="6">
        <f>'Centerline slab disp raw'!J1444</f>
        <v>-4.8467850685119628E-2</v>
      </c>
      <c r="E1444" s="6">
        <f>'Centerline slab disp raw'!M1444</f>
        <v>-3.7443208694458004E-2</v>
      </c>
      <c r="F1444" s="6">
        <f>'Centerline slab disp raw'!P1444</f>
        <v>-0.11316684484481811</v>
      </c>
    </row>
    <row r="1445" spans="1:6" x14ac:dyDescent="0.45">
      <c r="A1445">
        <v>288.79999999999967</v>
      </c>
      <c r="B1445" s="6">
        <f>'Centerline slab disp raw'!D1445</f>
        <v>-4.8331594467163085E-2</v>
      </c>
      <c r="C1445" s="6">
        <f>'Centerline slab disp raw'!G1445</f>
        <v>-3.5391795635223385E-2</v>
      </c>
      <c r="D1445" s="6">
        <f>'Centerline slab disp raw'!J1445</f>
        <v>-4.8372471332550043E-2</v>
      </c>
      <c r="E1445" s="6">
        <f>'Centerline slab disp raw'!M1445</f>
        <v>-3.7256991863250731E-2</v>
      </c>
      <c r="F1445" s="6">
        <f>'Centerline slab disp raw'!P1445</f>
        <v>-0.11314262151718139</v>
      </c>
    </row>
    <row r="1446" spans="1:6" x14ac:dyDescent="0.45">
      <c r="A1446">
        <v>288.99999999999966</v>
      </c>
      <c r="B1446" s="6">
        <f>'Centerline slab disp raw'!D1446</f>
        <v>-4.824984073638916E-2</v>
      </c>
      <c r="C1446" s="6">
        <f>'Centerline slab disp raw'!G1446</f>
        <v>-3.5429644584655758E-2</v>
      </c>
      <c r="D1446" s="6">
        <f>'Centerline slab disp raw'!J1446</f>
        <v>-4.8280119895935059E-2</v>
      </c>
      <c r="E1446" s="6">
        <f>'Centerline slab disp raw'!M1446</f>
        <v>-3.7151014804840087E-2</v>
      </c>
      <c r="F1446" s="6">
        <f>'Centerline slab disp raw'!P1446</f>
        <v>-0.11311839818954467</v>
      </c>
    </row>
    <row r="1447" spans="1:6" x14ac:dyDescent="0.45">
      <c r="A1447">
        <v>289.2</v>
      </c>
      <c r="B1447" s="6">
        <f>'Centerline slab disp raw'!D1447</f>
        <v>-4.8340678215026855E-2</v>
      </c>
      <c r="C1447" s="6">
        <f>'Centerline slab disp raw'!G1447</f>
        <v>-3.5419046878814697E-2</v>
      </c>
      <c r="D1447" s="6">
        <f>'Centerline slab disp raw'!J1447</f>
        <v>-4.7152221202850342E-2</v>
      </c>
      <c r="E1447" s="6">
        <f>'Centerline slab disp raw'!M1447</f>
        <v>-3.7523448467254639E-2</v>
      </c>
      <c r="F1447" s="6">
        <f>'Centerline slab disp raw'!P1447</f>
        <v>-0.11349083185195923</v>
      </c>
    </row>
    <row r="1448" spans="1:6" x14ac:dyDescent="0.45">
      <c r="A1448">
        <v>289.39999999999998</v>
      </c>
      <c r="B1448" s="6">
        <f>'Centerline slab disp raw'!D1448</f>
        <v>-4.8140835762023923E-2</v>
      </c>
      <c r="C1448" s="6">
        <f>'Centerline slab disp raw'!G1448</f>
        <v>-3.53584885597229E-2</v>
      </c>
      <c r="D1448" s="6">
        <f>'Centerline slab disp raw'!J1448</f>
        <v>-4.7140109539031978E-2</v>
      </c>
      <c r="E1448" s="6">
        <f>'Centerline slab disp raw'!M1448</f>
        <v>-3.7570381164550776E-2</v>
      </c>
      <c r="F1448" s="6">
        <f>'Centerline slab disp raw'!P1448</f>
        <v>-0.11353625059127807</v>
      </c>
    </row>
    <row r="1449" spans="1:6" x14ac:dyDescent="0.45">
      <c r="A1449">
        <v>289.59999999999997</v>
      </c>
      <c r="B1449" s="6">
        <f>'Centerline slab disp raw'!D1449</f>
        <v>-4.7977328300476074E-2</v>
      </c>
      <c r="C1449" s="6">
        <f>'Centerline slab disp raw'!G1449</f>
        <v>-3.5311555862426756E-2</v>
      </c>
      <c r="D1449" s="6">
        <f>'Centerline slab disp raw'!J1449</f>
        <v>-4.7091662883758545E-2</v>
      </c>
      <c r="E1449" s="6">
        <f>'Centerline slab disp raw'!M1449</f>
        <v>-3.7547671794891352E-2</v>
      </c>
      <c r="F1449" s="6">
        <f>'Centerline slab disp raw'!P1449</f>
        <v>-0.1135862112045288</v>
      </c>
    </row>
    <row r="1450" spans="1:6" x14ac:dyDescent="0.45">
      <c r="A1450">
        <v>289.79999999999995</v>
      </c>
      <c r="B1450" s="6">
        <f>'Centerline slab disp raw'!D1450</f>
        <v>-4.787135124206543E-2</v>
      </c>
      <c r="C1450" s="6">
        <f>'Centerline slab disp raw'!G1450</f>
        <v>-3.5302472114562986E-2</v>
      </c>
      <c r="D1450" s="6">
        <f>'Centerline slab disp raw'!J1450</f>
        <v>-4.701142311096191E-2</v>
      </c>
      <c r="E1450" s="6">
        <f>'Centerline slab disp raw'!M1450</f>
        <v>-3.7347829341888426E-2</v>
      </c>
      <c r="F1450" s="6">
        <f>'Centerline slab disp raw'!P1450</f>
        <v>-0.11352565288543701</v>
      </c>
    </row>
    <row r="1451" spans="1:6" x14ac:dyDescent="0.45">
      <c r="A1451">
        <v>289.99999999999994</v>
      </c>
      <c r="B1451" s="6">
        <f>'Centerline slab disp raw'!D1451</f>
        <v>-4.7732067108154294E-2</v>
      </c>
      <c r="C1451" s="6">
        <f>'Centerline slab disp raw'!G1451</f>
        <v>-3.5276734828948976E-2</v>
      </c>
      <c r="D1451" s="6">
        <f>'Centerline slab disp raw'!J1451</f>
        <v>-4.701142311096191E-2</v>
      </c>
      <c r="E1451" s="6">
        <f>'Centerline slab disp raw'!M1451</f>
        <v>-3.7266075611114502E-2</v>
      </c>
      <c r="F1451" s="6">
        <f>'Centerline slab disp raw'!P1451</f>
        <v>-0.11353625059127807</v>
      </c>
    </row>
    <row r="1452" spans="1:6" x14ac:dyDescent="0.45">
      <c r="A1452">
        <v>290.19999999999993</v>
      </c>
      <c r="B1452" s="6">
        <f>'Centerline slab disp raw'!D1452</f>
        <v>-4.7544336318969725E-2</v>
      </c>
      <c r="C1452" s="6">
        <f>'Centerline slab disp raw'!G1452</f>
        <v>-3.5255539417266842E-2</v>
      </c>
      <c r="D1452" s="6">
        <f>'Centerline slab disp raw'!J1452</f>
        <v>-4.6906960010528562E-2</v>
      </c>
      <c r="E1452" s="6">
        <f>'Centerline slab disp raw'!M1452</f>
        <v>-3.7196433544158934E-2</v>
      </c>
      <c r="F1452" s="6">
        <f>'Centerline slab disp raw'!P1452</f>
        <v>-0.11355139017105102</v>
      </c>
    </row>
    <row r="1453" spans="1:6" x14ac:dyDescent="0.45">
      <c r="A1453">
        <v>290.39999999999992</v>
      </c>
      <c r="B1453" s="6">
        <f>'Centerline slab disp raw'!D1453</f>
        <v>-4.7347521781921385E-2</v>
      </c>
      <c r="C1453" s="6">
        <f>'Centerline slab disp raw'!G1453</f>
        <v>-3.5266137123107909E-2</v>
      </c>
      <c r="D1453" s="6">
        <f>'Centerline slab disp raw'!J1453</f>
        <v>-4.6566319465637204E-2</v>
      </c>
      <c r="E1453" s="6">
        <f>'Centerline slab disp raw'!M1453</f>
        <v>-3.6998105049133298E-2</v>
      </c>
      <c r="F1453" s="6">
        <f>'Centerline slab disp raw'!P1453</f>
        <v>-0.11345601081848145</v>
      </c>
    </row>
    <row r="1454" spans="1:6" x14ac:dyDescent="0.45">
      <c r="A1454">
        <v>290.59999999999991</v>
      </c>
      <c r="B1454" s="6">
        <f>'Centerline slab disp raw'!D1454</f>
        <v>-4.7156763076782224E-2</v>
      </c>
      <c r="C1454" s="6">
        <f>'Centerline slab disp raw'!G1454</f>
        <v>-3.5241913795471189E-2</v>
      </c>
      <c r="D1454" s="6">
        <f>'Centerline slab disp raw'!J1454</f>
        <v>-4.6401298046112059E-2</v>
      </c>
      <c r="E1454" s="6">
        <f>'Centerline slab disp raw'!M1454</f>
        <v>-3.6937546730041501E-2</v>
      </c>
      <c r="F1454" s="6">
        <f>'Centerline slab disp raw'!P1454</f>
        <v>-0.11338485479354858</v>
      </c>
    </row>
    <row r="1455" spans="1:6" x14ac:dyDescent="0.45">
      <c r="A1455">
        <v>290.7999999999999</v>
      </c>
      <c r="B1455" s="6">
        <f>'Centerline slab disp raw'!D1455</f>
        <v>-4.7029590606689452E-2</v>
      </c>
      <c r="C1455" s="6">
        <f>'Centerline slab disp raw'!G1455</f>
        <v>-3.5219204425811765E-2</v>
      </c>
      <c r="D1455" s="6">
        <f>'Centerline slab disp raw'!J1455</f>
        <v>-4.6413409709930416E-2</v>
      </c>
      <c r="E1455" s="6">
        <f>'Centerline slab disp raw'!M1455</f>
        <v>-3.7008702754974365E-2</v>
      </c>
      <c r="F1455" s="6">
        <f>'Centerline slab disp raw'!P1455</f>
        <v>-0.11338485479354858</v>
      </c>
    </row>
    <row r="1456" spans="1:6" x14ac:dyDescent="0.45">
      <c r="A1456">
        <v>290.99999999999989</v>
      </c>
      <c r="B1456" s="6">
        <f>'Centerline slab disp raw'!D1456</f>
        <v>-4.7005367279052732E-2</v>
      </c>
      <c r="C1456" s="6">
        <f>'Centerline slab disp raw'!G1456</f>
        <v>-3.5219204425811765E-2</v>
      </c>
      <c r="D1456" s="6">
        <f>'Centerline slab disp raw'!J1456</f>
        <v>-4.6271097660064694E-2</v>
      </c>
      <c r="E1456" s="6">
        <f>'Centerline slab disp raw'!M1456</f>
        <v>-3.7008702754974365E-2</v>
      </c>
      <c r="F1456" s="6">
        <f>'Centerline slab disp raw'!P1456</f>
        <v>-0.11343330144882202</v>
      </c>
    </row>
    <row r="1457" spans="1:6" x14ac:dyDescent="0.45">
      <c r="A1457">
        <v>291.19999999999987</v>
      </c>
      <c r="B1457" s="6">
        <f>'Centerline slab disp raw'!D1457</f>
        <v>-4.6772217750549315E-2</v>
      </c>
      <c r="C1457" s="6">
        <f>'Centerline slab disp raw'!G1457</f>
        <v>-3.5172271728515621E-2</v>
      </c>
      <c r="D1457" s="6">
        <f>'Centerline slab disp raw'!J1457</f>
        <v>-4.6143925189971922E-2</v>
      </c>
      <c r="E1457" s="6">
        <f>'Centerline slab disp raw'!M1457</f>
        <v>-3.6855792999267577E-2</v>
      </c>
      <c r="F1457" s="6">
        <f>'Centerline slab disp raw'!P1457</f>
        <v>-0.11345601081848145</v>
      </c>
    </row>
    <row r="1458" spans="1:6" x14ac:dyDescent="0.45">
      <c r="A1458">
        <v>291.39999999999986</v>
      </c>
      <c r="B1458" s="6">
        <f>'Centerline slab disp raw'!D1458</f>
        <v>-4.6375560760498043E-2</v>
      </c>
      <c r="C1458" s="6">
        <f>'Centerline slab disp raw'!G1458</f>
        <v>-3.511322736740112E-2</v>
      </c>
      <c r="D1458" s="6">
        <f>'Centerline slab disp raw'!J1458</f>
        <v>-4.6121215820312499E-2</v>
      </c>
      <c r="E1458" s="6">
        <f>'Centerline slab disp raw'!M1458</f>
        <v>-3.6575710773468016E-2</v>
      </c>
      <c r="F1458" s="6">
        <f>'Centerline slab disp raw'!P1458</f>
        <v>-0.11339696645736694</v>
      </c>
    </row>
    <row r="1459" spans="1:6" x14ac:dyDescent="0.45">
      <c r="A1459">
        <v>291.59999999999985</v>
      </c>
      <c r="B1459" s="6">
        <f>'Centerline slab disp raw'!D1459</f>
        <v>-4.6293807029724118E-2</v>
      </c>
      <c r="C1459" s="6">
        <f>'Centerline slab disp raw'!G1459</f>
        <v>-3.5149562358856197E-2</v>
      </c>
      <c r="D1459" s="6">
        <f>'Centerline slab disp raw'!J1459</f>
        <v>-4.6037948131561278E-2</v>
      </c>
      <c r="E1459" s="6">
        <f>'Centerline slab disp raw'!M1459</f>
        <v>-3.6433398723602295E-2</v>
      </c>
      <c r="F1459" s="6">
        <f>'Centerline slab disp raw'!P1459</f>
        <v>-0.11336214542388916</v>
      </c>
    </row>
    <row r="1460" spans="1:6" x14ac:dyDescent="0.45">
      <c r="A1460">
        <v>291.79999999999984</v>
      </c>
      <c r="B1460" s="6">
        <f>'Centerline slab disp raw'!D1460</f>
        <v>-4.6212053298950194E-2</v>
      </c>
      <c r="C1460" s="6">
        <f>'Centerline slab disp raw'!G1460</f>
        <v>-3.5241913795471189E-2</v>
      </c>
      <c r="D1460" s="6">
        <f>'Centerline slab disp raw'!J1460</f>
        <v>-4.5910775661468506E-2</v>
      </c>
      <c r="E1460" s="6">
        <f>'Centerline slab disp raw'!M1460</f>
        <v>-3.6398577690124508E-2</v>
      </c>
      <c r="F1460" s="6">
        <f>'Centerline slab disp raw'!P1460</f>
        <v>-0.11333792209625243</v>
      </c>
    </row>
    <row r="1461" spans="1:6" x14ac:dyDescent="0.45">
      <c r="A1461">
        <v>291.99999999999983</v>
      </c>
      <c r="B1461" s="6">
        <f>'Centerline slab disp raw'!D1461</f>
        <v>-4.5882010459899897E-2</v>
      </c>
      <c r="C1461" s="6">
        <f>'Centerline slab disp raw'!G1461</f>
        <v>-3.5276734828948976E-2</v>
      </c>
      <c r="D1461" s="6">
        <f>'Centerline slab disp raw'!J1461</f>
        <v>-4.5733642578124997E-2</v>
      </c>
      <c r="E1461" s="6">
        <f>'Centerline slab disp raw'!M1461</f>
        <v>-3.6210846900939939E-2</v>
      </c>
      <c r="F1461" s="6">
        <f>'Centerline slab disp raw'!P1461</f>
        <v>-0.11331672668457031</v>
      </c>
    </row>
    <row r="1462" spans="1:6" x14ac:dyDescent="0.45">
      <c r="A1462">
        <v>292.19999999999982</v>
      </c>
      <c r="B1462" s="6">
        <f>'Centerline slab disp raw'!D1462</f>
        <v>-4.5660972595214844E-2</v>
      </c>
      <c r="C1462" s="6">
        <f>'Centerline slab disp raw'!G1462</f>
        <v>-3.5194981098175045E-2</v>
      </c>
      <c r="D1462" s="6">
        <f>'Centerline slab disp raw'!J1462</f>
        <v>-4.5500493049621581E-2</v>
      </c>
      <c r="E1462" s="6">
        <f>'Centerline slab disp raw'!M1462</f>
        <v>-3.5929250717163082E-2</v>
      </c>
      <c r="F1462" s="6">
        <f>'Centerline slab disp raw'!P1462</f>
        <v>-0.11336214542388916</v>
      </c>
    </row>
    <row r="1463" spans="1:6" x14ac:dyDescent="0.45">
      <c r="A1463">
        <v>292.39999999999981</v>
      </c>
      <c r="B1463" s="6">
        <f>'Centerline slab disp raw'!D1463</f>
        <v>-4.5579218864440912E-2</v>
      </c>
      <c r="C1463" s="6">
        <f>'Centerline slab disp raw'!G1463</f>
        <v>-3.5087490081787111E-2</v>
      </c>
      <c r="D1463" s="6">
        <f>'Centerline slab disp raw'!J1463</f>
        <v>-4.5335471630096436E-2</v>
      </c>
      <c r="E1463" s="6">
        <f>'Centerline slab disp raw'!M1463</f>
        <v>-3.5319125652313231E-2</v>
      </c>
      <c r="F1463" s="6">
        <f>'Centerline slab disp raw'!P1463</f>
        <v>-0.11337425708770751</v>
      </c>
    </row>
    <row r="1464" spans="1:6" x14ac:dyDescent="0.45">
      <c r="A1464">
        <v>292.5999999999998</v>
      </c>
      <c r="B1464" s="6">
        <f>'Centerline slab disp raw'!D1464</f>
        <v>-4.5567107200622556E-2</v>
      </c>
      <c r="C1464" s="6">
        <f>'Centerline slab disp raw'!G1464</f>
        <v>-3.510262966156006E-2</v>
      </c>
      <c r="D1464" s="6">
        <f>'Centerline slab disp raw'!J1464</f>
        <v>-4.5078098773956299E-2</v>
      </c>
      <c r="E1464" s="6">
        <f>'Centerline slab disp raw'!M1464</f>
        <v>-3.4265410900115964E-2</v>
      </c>
      <c r="F1464" s="6">
        <f>'Centerline slab disp raw'!P1464</f>
        <v>-0.11332732439041138</v>
      </c>
    </row>
    <row r="1465" spans="1:6" x14ac:dyDescent="0.45">
      <c r="A1465">
        <v>292.79999999999978</v>
      </c>
      <c r="B1465" s="6">
        <f>'Centerline slab disp raw'!D1465</f>
        <v>-4.5497465133666988E-2</v>
      </c>
      <c r="C1465" s="6">
        <f>'Centerline slab disp raw'!G1465</f>
        <v>-3.4960317611694332E-2</v>
      </c>
      <c r="D1465" s="6">
        <f>'Centerline slab disp raw'!J1465</f>
        <v>-4.4481599330902094E-2</v>
      </c>
      <c r="E1465" s="6">
        <f>'Centerline slab disp raw'!M1465</f>
        <v>-3.3397912979125977E-2</v>
      </c>
      <c r="F1465" s="6">
        <f>'Centerline slab disp raw'!P1465</f>
        <v>-0.11332732439041138</v>
      </c>
    </row>
    <row r="1466" spans="1:6" x14ac:dyDescent="0.45">
      <c r="A1466">
        <v>292.99999999999977</v>
      </c>
      <c r="B1466" s="6">
        <f>'Centerline slab disp raw'!D1466</f>
        <v>-4.5276427268981928E-2</v>
      </c>
      <c r="C1466" s="6">
        <f>'Centerline slab disp raw'!G1466</f>
        <v>-3.451370000839233E-2</v>
      </c>
      <c r="D1466" s="6">
        <f>'Centerline slab disp raw'!J1466</f>
        <v>-4.3707966804504395E-2</v>
      </c>
      <c r="E1466" s="6">
        <f>'Centerline slab disp raw'!M1466</f>
        <v>-3.3023965358734128E-2</v>
      </c>
      <c r="F1466" s="6">
        <f>'Centerline slab disp raw'!P1466</f>
        <v>-0.11332732439041138</v>
      </c>
    </row>
    <row r="1467" spans="1:6" x14ac:dyDescent="0.45">
      <c r="A1467">
        <v>293.19999999999976</v>
      </c>
      <c r="B1467" s="6">
        <f>'Centerline slab disp raw'!D1467</f>
        <v>-4.4982719421386715E-2</v>
      </c>
      <c r="C1467" s="6">
        <f>'Centerline slab disp raw'!G1467</f>
        <v>-3.4219992160797116E-2</v>
      </c>
      <c r="D1467" s="6">
        <f>'Centerline slab disp raw'!J1467</f>
        <v>-4.28404688835144E-2</v>
      </c>
      <c r="E1467" s="6">
        <f>'Centerline slab disp raw'!M1467</f>
        <v>-3.2801413536071779E-2</v>
      </c>
      <c r="F1467" s="6">
        <f>'Centerline slab disp raw'!P1467</f>
        <v>-0.11330310106277465</v>
      </c>
    </row>
    <row r="1468" spans="1:6" x14ac:dyDescent="0.45">
      <c r="A1468">
        <v>293.39999999999975</v>
      </c>
      <c r="B1468" s="6">
        <f>'Centerline slab disp raw'!D1468</f>
        <v>-4.4561839103698729E-2</v>
      </c>
      <c r="C1468" s="6">
        <f>'Centerline slab disp raw'!G1468</f>
        <v>-3.4126126766204835E-2</v>
      </c>
      <c r="D1468" s="6">
        <f>'Centerline slab disp raw'!J1468</f>
        <v>-4.1833686828613277E-2</v>
      </c>
      <c r="E1468" s="6">
        <f>'Centerline slab disp raw'!M1468</f>
        <v>-3.2578861713409422E-2</v>
      </c>
      <c r="F1468" s="6">
        <f>'Centerline slab disp raw'!P1468</f>
        <v>-0.11331672668457031</v>
      </c>
    </row>
    <row r="1469" spans="1:6" x14ac:dyDescent="0.45">
      <c r="A1469">
        <v>293.59999999999974</v>
      </c>
      <c r="B1469" s="6">
        <f>'Centerline slab disp raw'!D1469</f>
        <v>-4.4022870063781736E-2</v>
      </c>
      <c r="C1469" s="6">
        <f>'Centerline slab disp raw'!G1469</f>
        <v>-3.3889949321746826E-2</v>
      </c>
      <c r="D1469" s="6">
        <f>'Centerline slab disp raw'!J1469</f>
        <v>-4.099041223526001E-2</v>
      </c>
      <c r="E1469" s="6">
        <f>'Centerline slab disp raw'!M1469</f>
        <v>-3.2416868209838863E-2</v>
      </c>
      <c r="F1469" s="6">
        <f>'Centerline slab disp raw'!P1469</f>
        <v>-0.11332732439041138</v>
      </c>
    </row>
    <row r="1470" spans="1:6" x14ac:dyDescent="0.45">
      <c r="A1470">
        <v>293.79999999999973</v>
      </c>
      <c r="B1470" s="6">
        <f>'Centerline slab disp raw'!D1470</f>
        <v>-4.3508124351501462E-2</v>
      </c>
      <c r="C1470" s="6">
        <f>'Centerline slab disp raw'!G1470</f>
        <v>-3.3690106868743894E-2</v>
      </c>
      <c r="D1470" s="6">
        <f>'Centerline slab disp raw'!J1470</f>
        <v>-4.0053272247314448E-2</v>
      </c>
      <c r="E1470" s="6">
        <f>'Centerline slab disp raw'!M1470</f>
        <v>-3.2286667823791505E-2</v>
      </c>
      <c r="F1470" s="6">
        <f>'Centerline slab disp raw'!P1470</f>
        <v>-0.11332732439041138</v>
      </c>
    </row>
    <row r="1471" spans="1:6" x14ac:dyDescent="0.45">
      <c r="A1471">
        <v>293.99999999999972</v>
      </c>
      <c r="B1471" s="6">
        <f>'Centerline slab disp raw'!D1471</f>
        <v>-4.2993378639221189E-2</v>
      </c>
      <c r="C1471" s="6">
        <f>'Centerline slab disp raw'!G1471</f>
        <v>-3.3677995204925537E-2</v>
      </c>
      <c r="D1471" s="6">
        <f>'Centerline slab disp raw'!J1471</f>
        <v>-3.8636207580566406E-2</v>
      </c>
      <c r="E1471" s="6">
        <f>'Centerline slab disp raw'!M1471</f>
        <v>-3.2064116001129149E-2</v>
      </c>
      <c r="F1471" s="6">
        <f>'Centerline slab disp raw'!P1471</f>
        <v>-0.11336214542388916</v>
      </c>
    </row>
    <row r="1472" spans="1:6" x14ac:dyDescent="0.45">
      <c r="A1472">
        <v>294.1999999999997</v>
      </c>
      <c r="B1472" s="6">
        <f>'Centerline slab disp raw'!D1472</f>
        <v>-4.2502856254577635E-2</v>
      </c>
      <c r="C1472" s="6">
        <f>'Centerline slab disp raw'!G1472</f>
        <v>-3.364317417144775E-2</v>
      </c>
      <c r="D1472" s="6">
        <f>'Centerline slab disp raw'!J1472</f>
        <v>-3.7382650375366207E-2</v>
      </c>
      <c r="E1472" s="6">
        <f>'Centerline slab disp raw'!M1472</f>
        <v>-3.1829452514648436E-2</v>
      </c>
      <c r="F1472" s="6">
        <f>'Centerline slab disp raw'!P1472</f>
        <v>-0.11338485479354858</v>
      </c>
    </row>
    <row r="1473" spans="1:6" x14ac:dyDescent="0.45">
      <c r="A1473">
        <v>294.39999999999969</v>
      </c>
      <c r="B1473" s="6">
        <f>'Centerline slab disp raw'!D1473</f>
        <v>-4.2221260070800778E-2</v>
      </c>
      <c r="C1473" s="6">
        <f>'Centerline slab disp raw'!G1473</f>
        <v>-3.3596241474151613E-2</v>
      </c>
      <c r="D1473" s="6">
        <f>'Centerline slab disp raw'!J1473</f>
        <v>-3.6655950546264644E-2</v>
      </c>
      <c r="E1473" s="6">
        <f>'Centerline slab disp raw'!M1473</f>
        <v>-3.1619012355804443E-2</v>
      </c>
      <c r="F1473" s="6">
        <f>'Centerline slab disp raw'!P1473</f>
        <v>-0.11337425708770751</v>
      </c>
    </row>
    <row r="1474" spans="1:6" x14ac:dyDescent="0.45">
      <c r="A1474">
        <v>294.59999999999968</v>
      </c>
      <c r="B1474" s="6">
        <f>'Centerline slab disp raw'!D1474</f>
        <v>-4.1988110542297362E-2</v>
      </c>
      <c r="C1474" s="6">
        <f>'Centerline slab disp raw'!G1474</f>
        <v>-3.3432734012603757E-2</v>
      </c>
      <c r="D1474" s="6">
        <f>'Centerline slab disp raw'!J1474</f>
        <v>-3.6011004447937013E-2</v>
      </c>
      <c r="E1474" s="6">
        <f>'Centerline slab disp raw'!M1474</f>
        <v>-3.1196618080139158E-2</v>
      </c>
      <c r="F1474" s="6">
        <f>'Centerline slab disp raw'!P1474</f>
        <v>-0.11330310106277465</v>
      </c>
    </row>
    <row r="1475" spans="1:6" x14ac:dyDescent="0.45">
      <c r="A1475">
        <v>294.79999999999967</v>
      </c>
      <c r="B1475" s="6">
        <f>'Centerline slab disp raw'!D1475</f>
        <v>-4.1673207283020014E-2</v>
      </c>
      <c r="C1475" s="6">
        <f>'Centerline slab disp raw'!G1475</f>
        <v>-3.3208668231964111E-2</v>
      </c>
      <c r="D1475" s="6">
        <f>'Centerline slab disp raw'!J1475</f>
        <v>-3.5319125652313231E-2</v>
      </c>
      <c r="E1475" s="6">
        <f>'Centerline slab disp raw'!M1475</f>
        <v>-3.0728805065155029E-2</v>
      </c>
      <c r="F1475" s="6">
        <f>'Centerline slab disp raw'!P1475</f>
        <v>-0.11332732439041138</v>
      </c>
    </row>
    <row r="1476" spans="1:6" x14ac:dyDescent="0.45">
      <c r="A1476">
        <v>294.99999999999966</v>
      </c>
      <c r="B1476" s="6">
        <f>'Centerline slab disp raw'!D1476</f>
        <v>-4.1206908226013181E-2</v>
      </c>
      <c r="C1476" s="6">
        <f>'Centerline slab disp raw'!G1476</f>
        <v>-3.3113288879394527E-2</v>
      </c>
      <c r="D1476" s="6">
        <f>'Centerline slab disp raw'!J1476</f>
        <v>-3.4746849536895753E-2</v>
      </c>
      <c r="E1476" s="6">
        <f>'Centerline slab disp raw'!M1476</f>
        <v>-3.057589530944824E-2</v>
      </c>
      <c r="F1476" s="6">
        <f>'Centerline slab disp raw'!P1476</f>
        <v>-0.11336214542388916</v>
      </c>
    </row>
    <row r="1477" spans="1:6" x14ac:dyDescent="0.45">
      <c r="A1477">
        <v>295.2</v>
      </c>
      <c r="B1477" s="6">
        <f>'Centerline slab disp raw'!D1477</f>
        <v>-4.0147137641906736E-2</v>
      </c>
      <c r="C1477" s="6">
        <f>'Centerline slab disp raw'!G1477</f>
        <v>-3.3108747005462645E-2</v>
      </c>
      <c r="D1477" s="6">
        <f>'Centerline slab disp raw'!J1477</f>
        <v>-3.5157132148742672E-2</v>
      </c>
      <c r="E1477" s="6">
        <f>'Centerline slab disp raw'!M1477</f>
        <v>-3.0033898353576657E-2</v>
      </c>
      <c r="F1477" s="6">
        <f>'Centerline slab disp raw'!P1477</f>
        <v>-0.11310628652572631</v>
      </c>
    </row>
    <row r="1478" spans="1:6" x14ac:dyDescent="0.45">
      <c r="A1478">
        <v>295.39999999999998</v>
      </c>
      <c r="B1478" s="6">
        <f>'Centerline slab disp raw'!D1478</f>
        <v>-3.9889764785766599E-2</v>
      </c>
      <c r="C1478" s="6">
        <f>'Centerline slab disp raw'!G1478</f>
        <v>-3.2945239543914796E-2</v>
      </c>
      <c r="D1478" s="6">
        <f>'Centerline slab disp raw'!J1478</f>
        <v>-3.4628760814666745E-2</v>
      </c>
      <c r="E1478" s="6">
        <f>'Centerline slab disp raw'!M1478</f>
        <v>-2.9961228370666504E-2</v>
      </c>
      <c r="F1478" s="6">
        <f>'Centerline slab disp raw'!P1478</f>
        <v>-0.11308357715606689</v>
      </c>
    </row>
    <row r="1479" spans="1:6" x14ac:dyDescent="0.45">
      <c r="A1479">
        <v>295.59999999999997</v>
      </c>
      <c r="B1479" s="6">
        <f>'Centerline slab disp raw'!D1479</f>
        <v>-3.9659643173217768E-2</v>
      </c>
      <c r="C1479" s="6">
        <f>'Centerline slab disp raw'!G1479</f>
        <v>-3.2802927494049068E-2</v>
      </c>
      <c r="D1479" s="6">
        <f>'Centerline slab disp raw'!J1479</f>
        <v>-3.4042859077453615E-2</v>
      </c>
      <c r="E1479" s="6">
        <f>'Centerline slab disp raw'!M1479</f>
        <v>-2.9799234867095944E-2</v>
      </c>
      <c r="F1479" s="6">
        <f>'Centerline slab disp raw'!P1479</f>
        <v>-0.11307146549224853</v>
      </c>
    </row>
    <row r="1480" spans="1:6" x14ac:dyDescent="0.45">
      <c r="A1480">
        <v>295.79999999999995</v>
      </c>
      <c r="B1480" s="6">
        <f>'Centerline slab disp raw'!D1480</f>
        <v>-3.9247846603393553E-2</v>
      </c>
      <c r="C1480" s="6">
        <f>'Centerline slab disp raw'!G1480</f>
        <v>-3.2592487335205075E-2</v>
      </c>
      <c r="D1480" s="6">
        <f>'Centerline slab disp raw'!J1480</f>
        <v>-3.3609867095947266E-2</v>
      </c>
      <c r="E1480" s="6">
        <f>'Centerline slab disp raw'!M1480</f>
        <v>-2.9681146144866943E-2</v>
      </c>
      <c r="F1480" s="6">
        <f>'Centerline slab disp raw'!P1480</f>
        <v>-0.11303664445877075</v>
      </c>
    </row>
    <row r="1481" spans="1:6" x14ac:dyDescent="0.45">
      <c r="A1481">
        <v>295.99999999999994</v>
      </c>
      <c r="B1481" s="6">
        <f>'Centerline slab disp raw'!D1481</f>
        <v>-3.9002585411071773E-2</v>
      </c>
      <c r="C1481" s="6">
        <f>'Centerline slab disp raw'!G1481</f>
        <v>-3.2391130924224854E-2</v>
      </c>
      <c r="D1481" s="6">
        <f>'Centerline slab disp raw'!J1481</f>
        <v>-3.3291935920715332E-2</v>
      </c>
      <c r="E1481" s="6">
        <f>'Centerline slab disp raw'!M1481</f>
        <v>-2.9573655128479003E-2</v>
      </c>
      <c r="F1481" s="6">
        <f>'Centerline slab disp raw'!P1481</f>
        <v>-0.11305935382843017</v>
      </c>
    </row>
    <row r="1482" spans="1:6" x14ac:dyDescent="0.45">
      <c r="A1482">
        <v>296.19999999999993</v>
      </c>
      <c r="B1482" s="6">
        <f>'Centerline slab disp raw'!D1482</f>
        <v>-3.8618040084838864E-2</v>
      </c>
      <c r="C1482" s="6">
        <f>'Centerline slab disp raw'!G1482</f>
        <v>-3.2321488857269286E-2</v>
      </c>
      <c r="D1482" s="6">
        <f>'Centerline slab disp raw'!J1482</f>
        <v>-3.3011853694915771E-2</v>
      </c>
      <c r="E1482" s="6">
        <f>'Centerline slab disp raw'!M1482</f>
        <v>-2.935110330581665E-2</v>
      </c>
      <c r="F1482" s="6">
        <f>'Centerline slab disp raw'!P1482</f>
        <v>-0.11304875612258911</v>
      </c>
    </row>
    <row r="1483" spans="1:6" x14ac:dyDescent="0.45">
      <c r="A1483">
        <v>296.39999999999992</v>
      </c>
      <c r="B1483" s="6">
        <f>'Centerline slab disp raw'!D1483</f>
        <v>-3.8127517700195311E-2</v>
      </c>
      <c r="C1483" s="6">
        <f>'Centerline slab disp raw'!G1483</f>
        <v>-3.2120132446289064E-2</v>
      </c>
      <c r="D1483" s="6">
        <f>'Centerline slab disp raw'!J1483</f>
        <v>-3.2707548141479491E-2</v>
      </c>
      <c r="E1483" s="6">
        <f>'Centerline slab disp raw'!M1483</f>
        <v>-2.914217710494995E-2</v>
      </c>
      <c r="F1483" s="6">
        <f>'Centerline slab disp raw'!P1483</f>
        <v>-0.11301393508911133</v>
      </c>
    </row>
    <row r="1484" spans="1:6" x14ac:dyDescent="0.45">
      <c r="A1484">
        <v>296.59999999999991</v>
      </c>
      <c r="B1484" s="6">
        <f>'Centerline slab disp raw'!D1484</f>
        <v>-3.7842893600463862E-2</v>
      </c>
      <c r="C1484" s="6">
        <f>'Centerline slab disp raw'!G1484</f>
        <v>-3.1849133968353267E-2</v>
      </c>
      <c r="D1484" s="6">
        <f>'Centerline slab disp raw'!J1484</f>
        <v>-3.2356309890747066E-2</v>
      </c>
      <c r="E1484" s="6">
        <f>'Centerline slab disp raw'!M1484</f>
        <v>-2.9095244407653806E-2</v>
      </c>
      <c r="F1484" s="6">
        <f>'Centerline slab disp raw'!P1484</f>
        <v>-0.11307146549224853</v>
      </c>
    </row>
    <row r="1485" spans="1:6" x14ac:dyDescent="0.45">
      <c r="A1485">
        <v>296.7999999999999</v>
      </c>
      <c r="B1485" s="6">
        <f>'Centerline slab disp raw'!D1485</f>
        <v>-3.7576436996459961E-2</v>
      </c>
      <c r="C1485" s="6">
        <f>'Centerline slab disp raw'!G1485</f>
        <v>-3.1672000885009766E-2</v>
      </c>
      <c r="D1485" s="6">
        <f>'Centerline slab disp raw'!J1485</f>
        <v>-3.2041406631469725E-2</v>
      </c>
      <c r="E1485" s="6">
        <f>'Centerline slab disp raw'!M1485</f>
        <v>-2.914217710494995E-2</v>
      </c>
      <c r="F1485" s="6">
        <f>'Centerline slab disp raw'!P1485</f>
        <v>-0.11309568881988524</v>
      </c>
    </row>
    <row r="1486" spans="1:6" x14ac:dyDescent="0.45">
      <c r="A1486">
        <v>296.99999999999989</v>
      </c>
      <c r="B1486" s="6">
        <f>'Centerline slab disp raw'!D1486</f>
        <v>-3.7294840812683104E-2</v>
      </c>
      <c r="C1486" s="6">
        <f>'Centerline slab disp raw'!G1486</f>
        <v>-3.1272315979003908E-2</v>
      </c>
      <c r="D1486" s="6">
        <f>'Centerline slab disp raw'!J1486</f>
        <v>-3.1818854808807369E-2</v>
      </c>
      <c r="E1486" s="6">
        <f>'Centerline slab disp raw'!M1486</f>
        <v>-2.9176998138427734E-2</v>
      </c>
      <c r="F1486" s="6">
        <f>'Centerline slab disp raw'!P1486</f>
        <v>-0.11308357715606689</v>
      </c>
    </row>
    <row r="1487" spans="1:6" x14ac:dyDescent="0.45">
      <c r="A1487">
        <v>297.19999999999987</v>
      </c>
      <c r="B1487" s="6">
        <f>'Centerline slab disp raw'!D1487</f>
        <v>-3.7037467956542967E-2</v>
      </c>
      <c r="C1487" s="6">
        <f>'Centerline slab disp raw'!G1487</f>
        <v>-3.0966496467590331E-2</v>
      </c>
      <c r="D1487" s="6">
        <f>'Centerline slab disp raw'!J1487</f>
        <v>-3.1558454036712646E-2</v>
      </c>
      <c r="E1487" s="6">
        <f>'Centerline slab disp raw'!M1487</f>
        <v>-2.9081618785858153E-2</v>
      </c>
      <c r="F1487" s="6">
        <f>'Centerline slab disp raw'!P1487</f>
        <v>-0.11310628652572631</v>
      </c>
    </row>
    <row r="1488" spans="1:6" x14ac:dyDescent="0.45">
      <c r="A1488">
        <v>297.39999999999986</v>
      </c>
      <c r="B1488" s="6">
        <f>'Centerline slab disp raw'!D1488</f>
        <v>-3.6719536781311034E-2</v>
      </c>
      <c r="C1488" s="6">
        <f>'Centerline slab disp raw'!G1488</f>
        <v>-3.1060361862182615E-2</v>
      </c>
      <c r="D1488" s="6">
        <f>'Centerline slab disp raw'!J1488</f>
        <v>-3.1172394752502438E-2</v>
      </c>
      <c r="E1488" s="6">
        <f>'Centerline slab disp raw'!M1488</f>
        <v>-2.8893887996673584E-2</v>
      </c>
      <c r="F1488" s="6">
        <f>'Centerline slab disp raw'!P1488</f>
        <v>-0.11307146549224853</v>
      </c>
    </row>
    <row r="1489" spans="1:6" x14ac:dyDescent="0.45">
      <c r="A1489">
        <v>297.59999999999985</v>
      </c>
      <c r="B1489" s="6">
        <f>'Centerline slab disp raw'!D1489</f>
        <v>-3.6428856849670406E-2</v>
      </c>
      <c r="C1489" s="6">
        <f>'Centerline slab disp raw'!G1489</f>
        <v>-3.1013429164886475E-2</v>
      </c>
      <c r="D1489" s="6">
        <f>'Centerline slab disp raw'!J1489</f>
        <v>-3.07969331741333E-2</v>
      </c>
      <c r="E1489" s="6">
        <f>'Centerline slab disp raw'!M1489</f>
        <v>-2.8697073459625244E-2</v>
      </c>
      <c r="F1489" s="6">
        <f>'Centerline slab disp raw'!P1489</f>
        <v>-0.11302453279495239</v>
      </c>
    </row>
    <row r="1490" spans="1:6" x14ac:dyDescent="0.45">
      <c r="A1490">
        <v>297.79999999999984</v>
      </c>
      <c r="B1490" s="6">
        <f>'Centerline slab disp raw'!D1490</f>
        <v>-3.6195707321166989E-2</v>
      </c>
      <c r="C1490" s="6">
        <f>'Centerline slab disp raw'!G1490</f>
        <v>-3.0733346939086914E-2</v>
      </c>
      <c r="D1490" s="6">
        <f>'Centerline slab disp raw'!J1490</f>
        <v>-3.05880069732666E-2</v>
      </c>
      <c r="E1490" s="6">
        <f>'Centerline slab disp raw'!M1490</f>
        <v>-2.8603208065032956E-2</v>
      </c>
      <c r="F1490" s="6">
        <f>'Centerline slab disp raw'!P1490</f>
        <v>-0.11304875612258911</v>
      </c>
    </row>
    <row r="1491" spans="1:6" x14ac:dyDescent="0.45">
      <c r="A1491">
        <v>297.99999999999983</v>
      </c>
      <c r="B1491" s="6">
        <f>'Centerline slab disp raw'!D1491</f>
        <v>-3.5971641540527344E-2</v>
      </c>
      <c r="C1491" s="6">
        <f>'Centerline slab disp raw'!G1491</f>
        <v>-3.0509281158447265E-2</v>
      </c>
      <c r="D1491" s="6">
        <f>'Centerline slab disp raw'!J1491</f>
        <v>-3.0374538898468015E-2</v>
      </c>
      <c r="E1491" s="6">
        <f>'Centerline slab disp raw'!M1491</f>
        <v>-2.863802909851074E-2</v>
      </c>
      <c r="F1491" s="6">
        <f>'Centerline slab disp raw'!P1491</f>
        <v>-0.11303664445877075</v>
      </c>
    </row>
    <row r="1492" spans="1:6" x14ac:dyDescent="0.45">
      <c r="A1492">
        <v>298.19999999999982</v>
      </c>
      <c r="B1492" s="6">
        <f>'Centerline slab disp raw'!D1492</f>
        <v>-3.5774827003479004E-2</v>
      </c>
      <c r="C1492" s="6">
        <f>'Centerline slab disp raw'!G1492</f>
        <v>-3.0333662033081053E-2</v>
      </c>
      <c r="D1492" s="6">
        <f>'Centerline slab disp raw'!J1492</f>
        <v>-3.0132305622100827E-2</v>
      </c>
      <c r="E1492" s="6">
        <f>'Centerline slab disp raw'!M1492</f>
        <v>-2.8544163703918456E-2</v>
      </c>
      <c r="F1492" s="6">
        <f>'Centerline slab disp raw'!P1492</f>
        <v>-0.1129897117614746</v>
      </c>
    </row>
    <row r="1493" spans="1:6" x14ac:dyDescent="0.45">
      <c r="A1493">
        <v>298.39999999999981</v>
      </c>
      <c r="B1493" s="6">
        <f>'Centerline slab disp raw'!D1493</f>
        <v>-3.5620403289794919E-2</v>
      </c>
      <c r="C1493" s="6">
        <f>'Centerline slab disp raw'!G1493</f>
        <v>-3.0165612697601318E-2</v>
      </c>
      <c r="D1493" s="6">
        <f>'Centerline slab disp raw'!J1493</f>
        <v>-2.9979395866394042E-2</v>
      </c>
      <c r="E1493" s="6">
        <f>'Centerline slab disp raw'!M1493</f>
        <v>-2.8297388553619383E-2</v>
      </c>
      <c r="F1493" s="6">
        <f>'Centerline slab disp raw'!P1493</f>
        <v>-0.1129897117614746</v>
      </c>
    </row>
    <row r="1494" spans="1:6" x14ac:dyDescent="0.45">
      <c r="A1494">
        <v>298.5999999999998</v>
      </c>
      <c r="B1494" s="6">
        <f>'Centerline slab disp raw'!D1494</f>
        <v>-3.5517454147338867E-2</v>
      </c>
      <c r="C1494" s="6">
        <f>'Centerline slab disp raw'!G1494</f>
        <v>-3.008385896682739E-2</v>
      </c>
      <c r="D1494" s="6">
        <f>'Centerline slab disp raw'!J1494</f>
        <v>-2.979166507720947E-2</v>
      </c>
      <c r="E1494" s="6">
        <f>'Centerline slab disp raw'!M1494</f>
        <v>-2.8135395050048827E-2</v>
      </c>
      <c r="F1494" s="6">
        <f>'Centerline slab disp raw'!P1494</f>
        <v>-0.11300030946731567</v>
      </c>
    </row>
    <row r="1495" spans="1:6" x14ac:dyDescent="0.45">
      <c r="A1495">
        <v>298.79999999999978</v>
      </c>
      <c r="B1495" s="6">
        <f>'Centerline slab disp raw'!D1495</f>
        <v>-3.5399365425109859E-2</v>
      </c>
      <c r="C1495" s="6">
        <f>'Centerline slab disp raw'!G1495</f>
        <v>-3.0026328563690183E-2</v>
      </c>
      <c r="D1495" s="6">
        <f>'Centerline slab disp raw'!J1495</f>
        <v>-2.9616045951843261E-2</v>
      </c>
      <c r="E1495" s="6">
        <f>'Centerline slab disp raw'!M1495</f>
        <v>-2.786591053009033E-2</v>
      </c>
      <c r="F1495" s="6">
        <f>'Centerline slab disp raw'!P1495</f>
        <v>-0.11302453279495239</v>
      </c>
    </row>
    <row r="1496" spans="1:6" x14ac:dyDescent="0.45">
      <c r="A1496">
        <v>298.99999999999977</v>
      </c>
      <c r="B1496" s="6">
        <f>'Centerline slab disp raw'!D1496</f>
        <v>-3.5247969627380367E-2</v>
      </c>
      <c r="C1496" s="6">
        <f>'Centerline slab disp raw'!G1496</f>
        <v>-2.9767441749572753E-2</v>
      </c>
      <c r="D1496" s="6">
        <f>'Centerline slab disp raw'!J1496</f>
        <v>-2.9463136196136473E-2</v>
      </c>
      <c r="E1496" s="6">
        <f>'Centerline slab disp raw'!M1496</f>
        <v>-2.7525269985198973E-2</v>
      </c>
      <c r="F1496" s="6">
        <f>'Centerline slab disp raw'!P1496</f>
        <v>-0.11302453279495239</v>
      </c>
    </row>
    <row r="1497" spans="1:6" x14ac:dyDescent="0.45">
      <c r="A1497">
        <v>299.19999999999976</v>
      </c>
      <c r="B1497" s="6">
        <f>'Centerline slab disp raw'!D1497</f>
        <v>-3.4272980690002439E-2</v>
      </c>
      <c r="C1497" s="6">
        <f>'Centerline slab disp raw'!G1497</f>
        <v>-2.8516912460327146E-2</v>
      </c>
      <c r="D1497" s="6">
        <f>'Centerline slab disp raw'!J1497</f>
        <v>-2.8569900989532469E-2</v>
      </c>
      <c r="E1497" s="6">
        <f>'Centerline slab disp raw'!M1497</f>
        <v>-2.7037775516510008E-2</v>
      </c>
      <c r="F1497" s="6">
        <f>'Centerline slab disp raw'!P1497</f>
        <v>-0.11256883144378661</v>
      </c>
    </row>
    <row r="1498" spans="1:6" x14ac:dyDescent="0.45">
      <c r="A1498">
        <v>299.39999999999975</v>
      </c>
      <c r="B1498" s="6">
        <f>'Centerline slab disp raw'!D1498</f>
        <v>-3.4191226959228514E-2</v>
      </c>
      <c r="C1498" s="6">
        <f>'Centerline slab disp raw'!G1498</f>
        <v>-2.8364002704620361E-2</v>
      </c>
      <c r="D1498" s="6">
        <f>'Centerline slab disp raw'!J1498</f>
        <v>-2.8336751461029052E-2</v>
      </c>
      <c r="E1498" s="6">
        <f>'Centerline slab disp raw'!M1498</f>
        <v>-2.6839447021484372E-2</v>
      </c>
      <c r="F1498" s="6">
        <f>'Centerline slab disp raw'!P1498</f>
        <v>-0.11255671977996826</v>
      </c>
    </row>
    <row r="1499" spans="1:6" x14ac:dyDescent="0.45">
      <c r="A1499">
        <v>299.59999999999974</v>
      </c>
      <c r="B1499" s="6">
        <f>'Centerline slab disp raw'!D1499</f>
        <v>-3.4157919883728023E-2</v>
      </c>
      <c r="C1499" s="6">
        <f>'Centerline slab disp raw'!G1499</f>
        <v>-2.8303444385528564E-2</v>
      </c>
      <c r="D1499" s="6">
        <f>'Centerline slab disp raw'!J1499</f>
        <v>-2.8171730041503903E-2</v>
      </c>
      <c r="E1499" s="6">
        <f>'Centerline slab disp raw'!M1499</f>
        <v>-2.6336812973022459E-2</v>
      </c>
      <c r="F1499" s="6">
        <f>'Centerline slab disp raw'!P1499</f>
        <v>-0.1125446081161499</v>
      </c>
    </row>
    <row r="1500" spans="1:6" x14ac:dyDescent="0.45">
      <c r="A1500">
        <v>299.79999999999973</v>
      </c>
      <c r="B1500" s="6">
        <f>'Centerline slab disp raw'!D1500</f>
        <v>-3.4088277816772462E-2</v>
      </c>
      <c r="C1500" s="6">
        <f>'Centerline slab disp raw'!G1500</f>
        <v>-2.8068780899047852E-2</v>
      </c>
      <c r="D1500" s="6">
        <f>'Centerline slab disp raw'!J1500</f>
        <v>-2.8021848201751708E-2</v>
      </c>
      <c r="E1500" s="6">
        <f>'Centerline slab disp raw'!M1500</f>
        <v>-2.6055216789245605E-2</v>
      </c>
      <c r="F1500" s="6">
        <f>'Centerline slab disp raw'!P1500</f>
        <v>-0.11253401041030883</v>
      </c>
    </row>
    <row r="1501" spans="1:6" x14ac:dyDescent="0.45">
      <c r="A1501">
        <v>299.99999999999972</v>
      </c>
      <c r="B1501" s="6">
        <f>'Centerline slab disp raw'!D1501</f>
        <v>-3.4006524085998531E-2</v>
      </c>
      <c r="C1501" s="6">
        <f>'Centerline slab disp raw'!G1501</f>
        <v>-2.7740252017974851E-2</v>
      </c>
      <c r="D1501" s="6">
        <f>'Centerline slab disp raw'!J1501</f>
        <v>-2.7856826782226563E-2</v>
      </c>
      <c r="E1501" s="6">
        <f>'Centerline slab disp raw'!M1501</f>
        <v>-2.5891709327697753E-2</v>
      </c>
      <c r="F1501" s="6">
        <f>'Centerline slab disp raw'!P1501</f>
        <v>-0.11249767541885375</v>
      </c>
    </row>
    <row r="1502" spans="1:6" x14ac:dyDescent="0.45">
      <c r="A1502">
        <v>300.1999999999997</v>
      </c>
      <c r="B1502" s="6">
        <f>'Centerline slab disp raw'!D1502</f>
        <v>-3.3970189094543454E-2</v>
      </c>
      <c r="C1502" s="6">
        <f>'Centerline slab disp raw'!G1502</f>
        <v>-2.7563118934631346E-2</v>
      </c>
      <c r="D1502" s="6">
        <f>'Centerline slab disp raw'!J1502</f>
        <v>-2.7738738059997558E-2</v>
      </c>
      <c r="E1502" s="6">
        <f>'Centerline slab disp raw'!M1502</f>
        <v>-2.5422382354736327E-2</v>
      </c>
      <c r="F1502" s="6">
        <f>'Centerline slab disp raw'!P1502</f>
        <v>-0.1124522566795349</v>
      </c>
    </row>
    <row r="1503" spans="1:6" x14ac:dyDescent="0.45">
      <c r="A1503">
        <v>300.39999999999969</v>
      </c>
      <c r="B1503" s="6">
        <f>'Centerline slab disp raw'!D1503</f>
        <v>-3.3958077430725098E-2</v>
      </c>
      <c r="C1503" s="6">
        <f>'Centerline slab disp raw'!G1503</f>
        <v>-2.7481365203857421E-2</v>
      </c>
      <c r="D1503" s="6">
        <f>'Centerline slab disp raw'!J1503</f>
        <v>-2.7646386623382566E-2</v>
      </c>
      <c r="E1503" s="6">
        <f>'Centerline slab disp raw'!M1503</f>
        <v>-2.4907636642456054E-2</v>
      </c>
      <c r="F1503" s="6">
        <f>'Centerline slab disp raw'!P1503</f>
        <v>-0.11244165897369385</v>
      </c>
    </row>
    <row r="1504" spans="1:6" x14ac:dyDescent="0.45">
      <c r="A1504">
        <v>300.59999999999968</v>
      </c>
      <c r="B1504" s="6">
        <f>'Centerline slab disp raw'!D1504</f>
        <v>-3.3897519111633301E-2</v>
      </c>
      <c r="C1504" s="6">
        <f>'Centerline slab disp raw'!G1504</f>
        <v>-2.7375388145446777E-2</v>
      </c>
      <c r="D1504" s="6">
        <f>'Centerline slab disp raw'!J1504</f>
        <v>-2.7493476867675781E-2</v>
      </c>
      <c r="E1504" s="6">
        <f>'Centerline slab disp raw'!M1504</f>
        <v>-2.4426198005676268E-2</v>
      </c>
      <c r="F1504" s="6">
        <f>'Centerline slab disp raw'!P1504</f>
        <v>-0.11241743564605712</v>
      </c>
    </row>
    <row r="1505" spans="1:6" x14ac:dyDescent="0.45">
      <c r="A1505">
        <v>300.79999999999967</v>
      </c>
      <c r="B1505" s="6">
        <f>'Centerline slab disp raw'!D1505</f>
        <v>-3.3794569969177242E-2</v>
      </c>
      <c r="C1505" s="6">
        <f>'Centerline slab disp raw'!G1505</f>
        <v>-2.7257299423217772E-2</v>
      </c>
      <c r="D1505" s="6">
        <f>'Centerline slab disp raw'!J1505</f>
        <v>-2.740112543106079E-2</v>
      </c>
      <c r="E1505" s="6">
        <f>'Centerline slab disp raw'!M1505</f>
        <v>-2.358443737030029E-2</v>
      </c>
      <c r="F1505" s="6">
        <f>'Centerline slab disp raw'!P1505</f>
        <v>-0.11238110065460205</v>
      </c>
    </row>
    <row r="1506" spans="1:6" x14ac:dyDescent="0.45">
      <c r="A1506">
        <v>300.99999999999966</v>
      </c>
      <c r="B1506" s="6">
        <f>'Centerline slab disp raw'!D1506</f>
        <v>-3.3721899986267088E-2</v>
      </c>
      <c r="C1506" s="6">
        <f>'Centerline slab disp raw'!G1506</f>
        <v>-2.7104389667510984E-2</v>
      </c>
      <c r="D1506" s="6">
        <f>'Centerline slab disp raw'!J1506</f>
        <v>-2.7317857742309569E-2</v>
      </c>
      <c r="E1506" s="6">
        <f>'Centerline slab disp raw'!M1506</f>
        <v>-2.3066663742065428E-2</v>
      </c>
      <c r="F1506" s="6">
        <f>'Centerline slab disp raw'!P1506</f>
        <v>-0.11241743564605712</v>
      </c>
    </row>
    <row r="1507" spans="1:6" x14ac:dyDescent="0.45">
      <c r="A1507">
        <v>301.2</v>
      </c>
      <c r="B1507" s="6">
        <f>'Centerline slab disp raw'!D1507</f>
        <v>-3.366739749908447E-2</v>
      </c>
      <c r="C1507" s="6">
        <f>'Centerline slab disp raw'!G1507</f>
        <v>-2.6999926567077635E-2</v>
      </c>
      <c r="D1507" s="6">
        <f>'Centerline slab disp raw'!J1507</f>
        <v>-2.7083194255828856E-2</v>
      </c>
      <c r="E1507" s="6">
        <f>'Centerline slab disp raw'!M1507</f>
        <v>-2.3219573497772216E-2</v>
      </c>
      <c r="F1507" s="6">
        <f>'Centerline slab disp raw'!P1507</f>
        <v>-0.11241743564605712</v>
      </c>
    </row>
    <row r="1508" spans="1:6" x14ac:dyDescent="0.45">
      <c r="A1508">
        <v>301.39999999999998</v>
      </c>
      <c r="B1508" s="6">
        <f>'Centerline slab disp raw'!D1508</f>
        <v>-3.3570504188537596E-2</v>
      </c>
      <c r="C1508" s="6">
        <f>'Centerline slab disp raw'!G1508</f>
        <v>-2.6918172836303711E-2</v>
      </c>
      <c r="D1508" s="6">
        <f>'Centerline slab disp raw'!J1508</f>
        <v>-2.6825821399688719E-2</v>
      </c>
      <c r="E1508" s="6">
        <f>'Centerline slab disp raw'!M1508</f>
        <v>-2.251709699630737E-2</v>
      </c>
      <c r="F1508" s="6">
        <f>'Centerline slab disp raw'!P1508</f>
        <v>-0.11232357025146483</v>
      </c>
    </row>
    <row r="1509" spans="1:6" x14ac:dyDescent="0.45">
      <c r="A1509">
        <v>301.59999999999997</v>
      </c>
      <c r="B1509" s="6">
        <f>'Centerline slab disp raw'!D1509</f>
        <v>-3.3467555046081544E-2</v>
      </c>
      <c r="C1509" s="6">
        <f>'Centerline slab disp raw'!G1509</f>
        <v>-2.6715302467346189E-2</v>
      </c>
      <c r="D1509" s="6">
        <f>'Centerline slab disp raw'!J1509</f>
        <v>-2.6672911643981931E-2</v>
      </c>
      <c r="E1509" s="6">
        <f>'Centerline slab disp raw'!M1509</f>
        <v>-2.1168160438537597E-2</v>
      </c>
      <c r="F1509" s="6">
        <f>'Centerline slab disp raw'!P1509</f>
        <v>-0.11230994462966919</v>
      </c>
    </row>
    <row r="1510" spans="1:6" x14ac:dyDescent="0.45">
      <c r="A1510">
        <v>301.79999999999995</v>
      </c>
      <c r="B1510" s="6">
        <f>'Centerline slab disp raw'!D1510</f>
        <v>-3.3397912979125977E-2</v>
      </c>
      <c r="C1510" s="6">
        <f>'Centerline slab disp raw'!G1510</f>
        <v>-2.6376175880432128E-2</v>
      </c>
      <c r="D1510" s="6">
        <f>'Centerline slab disp raw'!J1510</f>
        <v>-2.6577532291412354E-2</v>
      </c>
      <c r="E1510" s="6">
        <f>'Centerline slab disp raw'!M1510</f>
        <v>-2.06307053565979E-2</v>
      </c>
      <c r="F1510" s="6">
        <f>'Centerline slab disp raw'!P1510</f>
        <v>-0.11234627962112426</v>
      </c>
    </row>
    <row r="1511" spans="1:6" x14ac:dyDescent="0.45">
      <c r="A1511">
        <v>301.99999999999994</v>
      </c>
      <c r="B1511" s="6">
        <f>'Centerline slab disp raw'!D1511</f>
        <v>-3.33615779876709E-2</v>
      </c>
      <c r="C1511" s="6">
        <f>'Centerline slab disp raw'!G1511</f>
        <v>-2.6082468032836911E-2</v>
      </c>
      <c r="D1511" s="6">
        <f>'Centerline slab disp raw'!J1511</f>
        <v>-2.6520001888275146E-2</v>
      </c>
      <c r="E1511" s="6">
        <f>'Centerline slab disp raw'!M1511</f>
        <v>-2.033548355102539E-2</v>
      </c>
      <c r="F1511" s="6">
        <f>'Centerline slab disp raw'!P1511</f>
        <v>-0.1123341679573059</v>
      </c>
    </row>
    <row r="1512" spans="1:6" x14ac:dyDescent="0.45">
      <c r="A1512">
        <v>302.19999999999993</v>
      </c>
      <c r="B1512" s="6">
        <f>'Centerline slab disp raw'!D1512</f>
        <v>-3.3301019668579103E-2</v>
      </c>
      <c r="C1512" s="6">
        <f>'Centerline slab disp raw'!G1512</f>
        <v>-2.5953781604766843E-2</v>
      </c>
      <c r="D1512" s="6">
        <f>'Centerline slab disp raw'!J1512</f>
        <v>-2.6391315460205077E-2</v>
      </c>
      <c r="E1512" s="6">
        <f>'Centerline slab disp raw'!M1512</f>
        <v>-1.9761693477630612E-2</v>
      </c>
      <c r="F1512" s="6">
        <f>'Centerline slab disp raw'!P1512</f>
        <v>-0.11232357025146483</v>
      </c>
    </row>
    <row r="1513" spans="1:6" x14ac:dyDescent="0.45">
      <c r="A1513">
        <v>302.39999999999992</v>
      </c>
      <c r="B1513" s="6">
        <f>'Centerline slab disp raw'!D1513</f>
        <v>-3.3210182189941408E-2</v>
      </c>
      <c r="C1513" s="6">
        <f>'Centerline slab disp raw'!G1513</f>
        <v>-2.5834178924560545E-2</v>
      </c>
      <c r="D1513" s="6">
        <f>'Centerline slab disp raw'!J1513</f>
        <v>-2.6191473007202148E-2</v>
      </c>
      <c r="E1513" s="6">
        <f>'Centerline slab disp raw'!M1513</f>
        <v>-1.955125331878662E-2</v>
      </c>
      <c r="F1513" s="6">
        <f>'Centerline slab disp raw'!P1513</f>
        <v>-0.11228874921798705</v>
      </c>
    </row>
    <row r="1514" spans="1:6" x14ac:dyDescent="0.45">
      <c r="A1514">
        <v>302.59999999999991</v>
      </c>
      <c r="B1514" s="6">
        <f>'Centerline slab disp raw'!D1514</f>
        <v>-3.3149623870849611E-2</v>
      </c>
      <c r="C1514" s="6">
        <f>'Centerline slab disp raw'!G1514</f>
        <v>-2.5481426715850828E-2</v>
      </c>
      <c r="D1514" s="6">
        <f>'Centerline slab disp raw'!J1514</f>
        <v>-2.6144540309906004E-2</v>
      </c>
      <c r="E1514" s="6">
        <f>'Centerline slab disp raw'!M1514</f>
        <v>-1.956336498260498E-2</v>
      </c>
      <c r="F1514" s="6">
        <f>'Centerline slab disp raw'!P1514</f>
        <v>-0.11226301193237304</v>
      </c>
    </row>
    <row r="1515" spans="1:6" x14ac:dyDescent="0.45">
      <c r="A1515">
        <v>302.7999999999999</v>
      </c>
      <c r="B1515" s="6">
        <f>'Centerline slab disp raw'!D1515</f>
        <v>-3.3079981803894043E-2</v>
      </c>
      <c r="C1515" s="6">
        <f>'Centerline slab disp raw'!G1515</f>
        <v>-2.4809229373931884E-2</v>
      </c>
      <c r="D1515" s="6">
        <f>'Centerline slab disp raw'!J1515</f>
        <v>-2.6135456562042234E-2</v>
      </c>
      <c r="E1515" s="6">
        <f>'Centerline slab disp raw'!M1515</f>
        <v>-1.9259059429168699E-2</v>
      </c>
      <c r="F1515" s="6">
        <f>'Centerline slab disp raw'!P1515</f>
        <v>-0.11227512359619141</v>
      </c>
    </row>
    <row r="1516" spans="1:6" x14ac:dyDescent="0.45">
      <c r="A1516">
        <v>302.99999999999989</v>
      </c>
      <c r="B1516" s="6">
        <f>'Centerline slab disp raw'!D1516</f>
        <v>-3.3031535148620603E-2</v>
      </c>
      <c r="C1516" s="6">
        <f>'Centerline slab disp raw'!G1516</f>
        <v>-2.4329304695129395E-2</v>
      </c>
      <c r="D1516" s="6">
        <f>'Centerline slab disp raw'!J1516</f>
        <v>-2.5982546806335449E-2</v>
      </c>
      <c r="E1516" s="6">
        <f>'Centerline slab disp raw'!M1516</f>
        <v>-1.8813955783843993E-2</v>
      </c>
      <c r="F1516" s="6">
        <f>'Centerline slab disp raw'!P1516</f>
        <v>-0.11224030256271361</v>
      </c>
    </row>
    <row r="1517" spans="1:6" x14ac:dyDescent="0.45">
      <c r="A1517">
        <v>303.19999999999987</v>
      </c>
      <c r="B1517" s="6">
        <f>'Centerline slab disp raw'!D1517</f>
        <v>-3.3022451400756832E-2</v>
      </c>
      <c r="C1517" s="6">
        <f>'Centerline slab disp raw'!G1517</f>
        <v>-2.4305081367492674E-2</v>
      </c>
      <c r="D1517" s="6">
        <f>'Centerline slab disp raw'!J1517</f>
        <v>-2.5911390781402588E-2</v>
      </c>
      <c r="E1517" s="6">
        <f>'Centerline slab disp raw'!M1517</f>
        <v>-1.8627738952636717E-2</v>
      </c>
      <c r="F1517" s="6">
        <f>'Centerline slab disp raw'!P1517</f>
        <v>-0.11219336986541747</v>
      </c>
    </row>
    <row r="1518" spans="1:6" x14ac:dyDescent="0.45">
      <c r="A1518">
        <v>303.39999999999986</v>
      </c>
      <c r="B1518" s="6">
        <f>'Centerline slab disp raw'!D1518</f>
        <v>-3.2928586006164551E-2</v>
      </c>
      <c r="C1518" s="6">
        <f>'Centerline slab disp raw'!G1518</f>
        <v>-2.4292969703674314E-2</v>
      </c>
      <c r="D1518" s="6">
        <f>'Centerline slab disp raw'!J1518</f>
        <v>-2.5887167453765868E-2</v>
      </c>
      <c r="E1518" s="6">
        <f>'Centerline slab disp raw'!M1518</f>
        <v>-1.8497538566589356E-2</v>
      </c>
      <c r="F1518" s="6">
        <f>'Centerline slab disp raw'!P1518</f>
        <v>-0.11217066049575805</v>
      </c>
    </row>
    <row r="1519" spans="1:6" x14ac:dyDescent="0.45">
      <c r="A1519">
        <v>303.59999999999985</v>
      </c>
      <c r="B1519" s="6">
        <f>'Centerline slab disp raw'!D1519</f>
        <v>-3.2822608947753906E-2</v>
      </c>
      <c r="C1519" s="6">
        <f>'Centerline slab disp raw'!G1519</f>
        <v>-2.4200618267059326E-2</v>
      </c>
      <c r="D1519" s="6">
        <f>'Centerline slab disp raw'!J1519</f>
        <v>-2.5714576244354248E-2</v>
      </c>
      <c r="E1519" s="6">
        <f>'Centerline slab disp raw'!M1519</f>
        <v>-1.8252277374267576E-2</v>
      </c>
      <c r="F1519" s="6">
        <f>'Centerline slab disp raw'!P1519</f>
        <v>-0.11209950447082519</v>
      </c>
    </row>
    <row r="1520" spans="1:6" x14ac:dyDescent="0.45">
      <c r="A1520">
        <v>303.79999999999984</v>
      </c>
      <c r="B1520" s="6">
        <f>'Centerline slab disp raw'!D1520</f>
        <v>-3.2846832275390626E-2</v>
      </c>
      <c r="C1520" s="6">
        <f>'Centerline slab disp raw'!G1520</f>
        <v>-2.4185478687286377E-2</v>
      </c>
      <c r="D1520" s="6">
        <f>'Centerline slab disp raw'!J1520</f>
        <v>-2.5676727294921875E-2</v>
      </c>
      <c r="E1520" s="6">
        <f>'Centerline slab disp raw'!M1520</f>
        <v>-1.8170523643493652E-2</v>
      </c>
      <c r="F1520" s="6">
        <f>'Centerline slab disp raw'!P1520</f>
        <v>-0.11201926469802856</v>
      </c>
    </row>
    <row r="1521" spans="1:6" x14ac:dyDescent="0.45">
      <c r="A1521">
        <v>303.99999999999983</v>
      </c>
      <c r="B1521" s="6">
        <f>'Centerline slab disp raw'!D1521</f>
        <v>-3.2798385620117186E-2</v>
      </c>
      <c r="C1521" s="6">
        <f>'Centerline slab disp raw'!G1521</f>
        <v>-2.3987150192260741E-2</v>
      </c>
      <c r="D1521" s="6">
        <f>'Centerline slab disp raw'!J1521</f>
        <v>-2.5806927680969236E-2</v>
      </c>
      <c r="E1521" s="6">
        <f>'Centerline slab disp raw'!M1521</f>
        <v>-1.8123590946197508E-2</v>
      </c>
      <c r="F1521" s="6">
        <f>'Centerline slab disp raw'!P1521</f>
        <v>-0.11204046010971069</v>
      </c>
    </row>
    <row r="1522" spans="1:6" x14ac:dyDescent="0.45">
      <c r="A1522">
        <v>304.19999999999982</v>
      </c>
      <c r="B1522" s="6">
        <f>'Centerline slab disp raw'!D1522</f>
        <v>-3.2695436477661134E-2</v>
      </c>
      <c r="C1522" s="6">
        <f>'Centerline slab disp raw'!G1522</f>
        <v>-2.37312912940979E-2</v>
      </c>
      <c r="D1522" s="6">
        <f>'Centerline slab disp raw'!J1522</f>
        <v>-2.5723659992218015E-2</v>
      </c>
      <c r="E1522" s="6">
        <f>'Centerline slab disp raw'!M1522</f>
        <v>-1.7970681190490723E-2</v>
      </c>
      <c r="F1522" s="6">
        <f>'Centerline slab disp raw'!P1522</f>
        <v>-0.11208739280700683</v>
      </c>
    </row>
    <row r="1523" spans="1:6" x14ac:dyDescent="0.45">
      <c r="A1523">
        <v>304.39999999999981</v>
      </c>
      <c r="B1523" s="6">
        <f>'Centerline slab disp raw'!D1523</f>
        <v>-3.2671213150024414E-2</v>
      </c>
      <c r="C1523" s="6">
        <f>'Centerline slab disp raw'!G1523</f>
        <v>-2.3752486705780028E-2</v>
      </c>
      <c r="D1523" s="6">
        <f>'Centerline slab disp raw'!J1523</f>
        <v>-2.556166648864746E-2</v>
      </c>
      <c r="E1523" s="6">
        <f>'Centerline slab disp raw'!M1523</f>
        <v>-1.774812936782837E-2</v>
      </c>
      <c r="F1523" s="6">
        <f>'Centerline slab disp raw'!P1523</f>
        <v>-0.11205408573150634</v>
      </c>
    </row>
    <row r="1524" spans="1:6" x14ac:dyDescent="0.45">
      <c r="A1524">
        <v>304.5999999999998</v>
      </c>
      <c r="B1524" s="6">
        <f>'Centerline slab disp raw'!D1524</f>
        <v>-3.2625794410705566E-2</v>
      </c>
      <c r="C1524" s="6">
        <f>'Centerline slab disp raw'!G1524</f>
        <v>-2.363591194152832E-2</v>
      </c>
      <c r="D1524" s="6">
        <f>'Centerline slab disp raw'!J1524</f>
        <v>-2.5501108169555663E-2</v>
      </c>
      <c r="E1524" s="6">
        <f>'Centerline slab disp raw'!M1524</f>
        <v>-1.7442309856414793E-2</v>
      </c>
      <c r="F1524" s="6">
        <f>'Centerline slab disp raw'!P1524</f>
        <v>-0.1120056390762329</v>
      </c>
    </row>
    <row r="1525" spans="1:6" x14ac:dyDescent="0.45">
      <c r="A1525">
        <v>304.79999999999978</v>
      </c>
      <c r="B1525" s="6">
        <f>'Centerline slab disp raw'!D1525</f>
        <v>-3.258945941925049E-2</v>
      </c>
      <c r="C1525" s="6">
        <f>'Centerline slab disp raw'!G1525</f>
        <v>-2.335280179977417E-2</v>
      </c>
      <c r="D1525" s="6">
        <f>'Centerline slab disp raw'!J1525</f>
        <v>-2.5443577766418455E-2</v>
      </c>
      <c r="E1525" s="6">
        <f>'Centerline slab disp raw'!M1525</f>
        <v>-1.7372667789459229E-2</v>
      </c>
      <c r="F1525" s="6">
        <f>'Centerline slab disp raw'!P1525</f>
        <v>-0.11202986240386963</v>
      </c>
    </row>
    <row r="1526" spans="1:6" x14ac:dyDescent="0.45">
      <c r="A1526">
        <v>304.99999999999977</v>
      </c>
      <c r="B1526" s="6">
        <f>'Centerline slab disp raw'!D1526</f>
        <v>-3.2580375671386719E-2</v>
      </c>
      <c r="C1526" s="6">
        <f>'Centerline slab disp raw'!G1526</f>
        <v>-2.332857847213745E-2</v>
      </c>
      <c r="D1526" s="6">
        <f>'Centerline slab disp raw'!J1526</f>
        <v>-2.5431466102600095E-2</v>
      </c>
      <c r="E1526" s="6">
        <f>'Centerline slab disp raw'!M1526</f>
        <v>-1.7478644847869873E-2</v>
      </c>
      <c r="F1526" s="6">
        <f>'Centerline slab disp raw'!P1526</f>
        <v>-0.11205408573150634</v>
      </c>
    </row>
    <row r="1527" spans="1:6" x14ac:dyDescent="0.45">
      <c r="A1527">
        <v>305.19999999999976</v>
      </c>
      <c r="B1527" s="6">
        <f>'Centerline slab disp raw'!D1527</f>
        <v>-3.4699916839599609E-2</v>
      </c>
      <c r="C1527" s="6">
        <f>'Centerline slab disp raw'!G1527</f>
        <v>-2.4635124206542968E-2</v>
      </c>
      <c r="D1527" s="6">
        <f>'Centerline slab disp raw'!J1527</f>
        <v>-2.5429952144622802E-2</v>
      </c>
      <c r="E1527" s="6">
        <f>'Centerline slab disp raw'!M1527</f>
        <v>-1.7451393604278564E-2</v>
      </c>
      <c r="F1527" s="6">
        <f>'Centerline slab disp raw'!P1527</f>
        <v>-0.11190117597579956</v>
      </c>
    </row>
    <row r="1528" spans="1:6" x14ac:dyDescent="0.45">
      <c r="A1528">
        <v>305.39999999999975</v>
      </c>
      <c r="B1528" s="6">
        <f>'Centerline slab disp raw'!D1528</f>
        <v>-3.4678721427917482E-2</v>
      </c>
      <c r="C1528" s="6">
        <f>'Centerline slab disp raw'!G1528</f>
        <v>-2.4574565887451171E-2</v>
      </c>
      <c r="D1528" s="6">
        <f>'Centerline slab disp raw'!J1528</f>
        <v>-2.5449633598327637E-2</v>
      </c>
      <c r="E1528" s="6">
        <f>'Centerline slab disp raw'!M1528</f>
        <v>-1.7312109470367432E-2</v>
      </c>
      <c r="F1528" s="6">
        <f>'Centerline slab disp raw'!P1528</f>
        <v>-0.11183153390884398</v>
      </c>
    </row>
    <row r="1529" spans="1:6" x14ac:dyDescent="0.45">
      <c r="A1529">
        <v>305.59999999999974</v>
      </c>
      <c r="B1529" s="6">
        <f>'Centerline slab disp raw'!D1529</f>
        <v>-3.4596967697143551E-2</v>
      </c>
      <c r="C1529" s="6">
        <f>'Centerline slab disp raw'!G1529</f>
        <v>-2.4585163593292235E-2</v>
      </c>
      <c r="D1529" s="6">
        <f>'Centerline slab disp raw'!J1529</f>
        <v>-2.5264930725097653E-2</v>
      </c>
      <c r="E1529" s="6">
        <f>'Centerline slab disp raw'!M1529</f>
        <v>-1.7216730117797851E-2</v>
      </c>
      <c r="F1529" s="6">
        <f>'Centerline slab disp raw'!P1529</f>
        <v>-0.11180882453918456</v>
      </c>
    </row>
    <row r="1530" spans="1:6" x14ac:dyDescent="0.45">
      <c r="A1530">
        <v>305.79999999999973</v>
      </c>
      <c r="B1530" s="6">
        <f>'Centerline slab disp raw'!D1530</f>
        <v>-3.4536409378051754E-2</v>
      </c>
      <c r="C1530" s="6">
        <f>'Centerline slab disp raw'!G1530</f>
        <v>-2.4574565887451171E-2</v>
      </c>
      <c r="D1530" s="6">
        <f>'Centerline slab disp raw'!J1530</f>
        <v>-2.4713850021362303E-2</v>
      </c>
      <c r="E1530" s="6">
        <f>'Centerline slab disp raw'!M1530</f>
        <v>-1.7134976387023926E-2</v>
      </c>
      <c r="F1530" s="6">
        <f>'Centerline slab disp raw'!P1530</f>
        <v>-0.11178611516952514</v>
      </c>
    </row>
    <row r="1531" spans="1:6" x14ac:dyDescent="0.45">
      <c r="A1531">
        <v>305.99999999999972</v>
      </c>
      <c r="B1531" s="6">
        <f>'Centerline slab disp raw'!D1531</f>
        <v>-3.4609079360961914E-2</v>
      </c>
      <c r="C1531" s="6">
        <f>'Centerline slab disp raw'!G1531</f>
        <v>-2.4562454223632811E-2</v>
      </c>
      <c r="D1531" s="6">
        <f>'Centerline slab disp raw'!J1531</f>
        <v>-2.419910430908203E-2</v>
      </c>
      <c r="E1531" s="6">
        <f>'Centerline slab disp raw'!M1531</f>
        <v>-1.6994178295135498E-2</v>
      </c>
      <c r="F1531" s="6">
        <f>'Centerline slab disp raw'!P1531</f>
        <v>-0.11173766851425171</v>
      </c>
    </row>
    <row r="1532" spans="1:6" x14ac:dyDescent="0.45">
      <c r="A1532">
        <v>306.1999999999997</v>
      </c>
      <c r="B1532" s="6">
        <f>'Centerline slab disp raw'!D1532</f>
        <v>-3.4569716453552245E-2</v>
      </c>
      <c r="C1532" s="6">
        <f>'Centerline slab disp raw'!G1532</f>
        <v>-2.4480700492858887E-2</v>
      </c>
      <c r="D1532" s="6">
        <f>'Centerline slab disp raw'!J1532</f>
        <v>-2.4280858039855954E-2</v>
      </c>
      <c r="E1532" s="6">
        <f>'Centerline slab disp raw'!M1532</f>
        <v>-1.6820073127746582E-2</v>
      </c>
      <c r="F1532" s="6">
        <f>'Centerline slab disp raw'!P1532</f>
        <v>-0.11173766851425171</v>
      </c>
    </row>
    <row r="1533" spans="1:6" x14ac:dyDescent="0.45">
      <c r="A1533">
        <v>306.39999999999969</v>
      </c>
      <c r="B1533" s="6">
        <f>'Centerline slab disp raw'!D1533</f>
        <v>-3.448796272277832E-2</v>
      </c>
      <c r="C1533" s="6">
        <f>'Centerline slab disp raw'!G1533</f>
        <v>-2.4348986148834226E-2</v>
      </c>
      <c r="D1533" s="6">
        <f>'Centerline slab disp raw'!J1533</f>
        <v>-2.4772894382476804E-2</v>
      </c>
      <c r="E1533" s="6">
        <f>'Centerline slab disp raw'!M1533</f>
        <v>-1.6867005825042723E-2</v>
      </c>
      <c r="F1533" s="6">
        <f>'Centerline slab disp raw'!P1533</f>
        <v>-0.11177400350570678</v>
      </c>
    </row>
    <row r="1534" spans="1:6" x14ac:dyDescent="0.45">
      <c r="A1534">
        <v>306.59999999999968</v>
      </c>
      <c r="B1534" s="6">
        <f>'Centerline slab disp raw'!D1534</f>
        <v>-3.4524297714233397E-2</v>
      </c>
      <c r="C1534" s="6">
        <f>'Centerline slab disp raw'!G1534</f>
        <v>-2.4364125728607175E-2</v>
      </c>
      <c r="D1534" s="6">
        <f>'Centerline slab disp raw'!J1534</f>
        <v>-2.4854648113250732E-2</v>
      </c>
      <c r="E1534" s="6">
        <f>'Centerline slab disp raw'!M1534</f>
        <v>-1.6959357261657714E-2</v>
      </c>
      <c r="F1534" s="6">
        <f>'Centerline slab disp raw'!P1534</f>
        <v>-0.11170284748077391</v>
      </c>
    </row>
    <row r="1535" spans="1:6" x14ac:dyDescent="0.45">
      <c r="A1535">
        <v>306.79999999999967</v>
      </c>
      <c r="B1535" s="6">
        <f>'Centerline slab disp raw'!D1535</f>
        <v>-3.4524297714233397E-2</v>
      </c>
      <c r="C1535" s="6">
        <f>'Centerline slab disp raw'!G1535</f>
        <v>-2.4445879459381103E-2</v>
      </c>
      <c r="D1535" s="6">
        <f>'Centerline slab disp raw'!J1535</f>
        <v>-2.4701738357543943E-2</v>
      </c>
      <c r="E1535" s="6">
        <f>'Centerline slab disp raw'!M1535</f>
        <v>-1.6785252094268798E-2</v>
      </c>
      <c r="F1535" s="6">
        <f>'Centerline slab disp raw'!P1535</f>
        <v>-0.11162260770797729</v>
      </c>
    </row>
    <row r="1536" spans="1:6" x14ac:dyDescent="0.45">
      <c r="A1536">
        <v>306.99999999999966</v>
      </c>
      <c r="B1536" s="6">
        <f>'Centerline slab disp raw'!D1536</f>
        <v>-3.4478878974914549E-2</v>
      </c>
      <c r="C1536" s="6">
        <f>'Centerline slab disp raw'!G1536</f>
        <v>-2.4480700492858887E-2</v>
      </c>
      <c r="D1536" s="6">
        <f>'Centerline slab disp raw'!J1536</f>
        <v>-2.4748671054840087E-2</v>
      </c>
      <c r="E1536" s="6">
        <f>'Centerline slab disp raw'!M1536</f>
        <v>-1.6642940044403077E-2</v>
      </c>
      <c r="F1536" s="6">
        <f>'Centerline slab disp raw'!P1536</f>
        <v>-0.1116786241531372</v>
      </c>
    </row>
    <row r="1537" spans="1:6" x14ac:dyDescent="0.45">
      <c r="A1537">
        <v>307.2</v>
      </c>
      <c r="B1537" s="6">
        <f>'Centerline slab disp raw'!D1537</f>
        <v>-3.4466767311096193E-2</v>
      </c>
      <c r="C1537" s="6">
        <f>'Centerline slab disp raw'!G1537</f>
        <v>-2.4468588829040527E-2</v>
      </c>
      <c r="D1537" s="6">
        <f>'Centerline slab disp raw'!J1537</f>
        <v>-2.4654805660247803E-2</v>
      </c>
      <c r="E1537" s="6">
        <f>'Centerline slab disp raw'!M1537</f>
        <v>-1.6701984405517577E-2</v>
      </c>
      <c r="F1537" s="6">
        <f>'Centerline slab disp raw'!P1537</f>
        <v>-0.11169224977493286</v>
      </c>
    </row>
    <row r="1538" spans="1:6" x14ac:dyDescent="0.45">
      <c r="A1538">
        <v>307.39999999999998</v>
      </c>
      <c r="B1538" s="6">
        <f>'Centerline slab disp raw'!D1538</f>
        <v>-3.4466767311096193E-2</v>
      </c>
      <c r="C1538" s="6">
        <f>'Centerline slab disp raw'!G1538</f>
        <v>-2.4445879459381103E-2</v>
      </c>
      <c r="D1538" s="6">
        <f>'Centerline slab disp raw'!J1538</f>
        <v>-2.4571537971496582E-2</v>
      </c>
      <c r="E1538" s="6">
        <f>'Centerline slab disp raw'!M1538</f>
        <v>-1.6536962985992432E-2</v>
      </c>
      <c r="F1538" s="6">
        <f>'Centerline slab disp raw'!P1538</f>
        <v>-0.11159687042236327</v>
      </c>
    </row>
    <row r="1539" spans="1:6" x14ac:dyDescent="0.45">
      <c r="A1539">
        <v>307.59999999999997</v>
      </c>
      <c r="B1539" s="6">
        <f>'Centerline slab disp raw'!D1539</f>
        <v>-3.4500074386596677E-2</v>
      </c>
      <c r="C1539" s="6">
        <f>'Centerline slab disp raw'!G1539</f>
        <v>-2.4445879459381103E-2</v>
      </c>
      <c r="D1539" s="6">
        <f>'Centerline slab disp raw'!J1539</f>
        <v>-2.4560940265655515E-2</v>
      </c>
      <c r="E1539" s="6">
        <f>'Centerline slab disp raw'!M1539</f>
        <v>-1.6232657432556152E-2</v>
      </c>
      <c r="F1539" s="6">
        <f>'Centerline slab disp raw'!P1539</f>
        <v>-0.11156204938888549</v>
      </c>
    </row>
    <row r="1540" spans="1:6" x14ac:dyDescent="0.45">
      <c r="A1540">
        <v>307.79999999999995</v>
      </c>
      <c r="B1540" s="6">
        <f>'Centerline slab disp raw'!D1540</f>
        <v>-3.4515213966369626E-2</v>
      </c>
      <c r="C1540" s="6">
        <f>'Centerline slab disp raw'!G1540</f>
        <v>-2.4456477165222167E-2</v>
      </c>
      <c r="D1540" s="6">
        <f>'Centerline slab disp raw'!J1540</f>
        <v>-2.4501895904541014E-2</v>
      </c>
      <c r="E1540" s="6">
        <f>'Centerline slab disp raw'!M1540</f>
        <v>-1.6058552265167236E-2</v>
      </c>
      <c r="F1540" s="6">
        <f>'Centerline slab disp raw'!P1540</f>
        <v>-0.11155145168304442</v>
      </c>
    </row>
    <row r="1541" spans="1:6" x14ac:dyDescent="0.45">
      <c r="A1541">
        <v>307.99999999999994</v>
      </c>
      <c r="B1541" s="6">
        <f>'Centerline slab disp raw'!D1541</f>
        <v>-3.4500074386596677E-2</v>
      </c>
      <c r="C1541" s="6">
        <f>'Centerline slab disp raw'!G1541</f>
        <v>-2.4421656131744383E-2</v>
      </c>
      <c r="D1541" s="6">
        <f>'Centerline slab disp raw'!J1541</f>
        <v>-2.4736559391021727E-2</v>
      </c>
      <c r="E1541" s="6">
        <f>'Centerline slab disp raw'!M1541</f>
        <v>-1.581026315689087E-2</v>
      </c>
      <c r="F1541" s="6">
        <f>'Centerline slab disp raw'!P1541</f>
        <v>-0.11156204938888549</v>
      </c>
    </row>
    <row r="1542" spans="1:6" x14ac:dyDescent="0.45">
      <c r="A1542">
        <v>308.19999999999993</v>
      </c>
      <c r="B1542" s="6">
        <f>'Centerline slab disp raw'!D1542</f>
        <v>-3.4442543983459473E-2</v>
      </c>
      <c r="C1542" s="6">
        <f>'Centerline slab disp raw'!G1542</f>
        <v>-2.4374723434448242E-2</v>
      </c>
      <c r="D1542" s="6">
        <f>'Centerline slab disp raw'!J1542</f>
        <v>-2.5089311599731445E-2</v>
      </c>
      <c r="E1542" s="6">
        <f>'Centerline slab disp raw'!M1542</f>
        <v>-1.5670979022979734E-2</v>
      </c>
      <c r="F1542" s="6">
        <f>'Centerline slab disp raw'!P1542</f>
        <v>-0.11151511669158935</v>
      </c>
    </row>
    <row r="1543" spans="1:6" x14ac:dyDescent="0.45">
      <c r="A1543">
        <v>308.39999999999992</v>
      </c>
      <c r="B1543" s="6">
        <f>'Centerline slab disp raw'!D1543</f>
        <v>-3.4433460235595702E-2</v>
      </c>
      <c r="C1543" s="6">
        <f>'Centerline slab disp raw'!G1543</f>
        <v>-2.4386835098266599E-2</v>
      </c>
      <c r="D1543" s="6">
        <f>'Centerline slab disp raw'!J1543</f>
        <v>-2.4912178516387939E-2</v>
      </c>
      <c r="E1543" s="6">
        <f>'Centerline slab disp raw'!M1543</f>
        <v>-1.5775442123413086E-2</v>
      </c>
      <c r="F1543" s="6">
        <f>'Centerline slab disp raw'!P1543</f>
        <v>-0.1114681839942932</v>
      </c>
    </row>
    <row r="1544" spans="1:6" x14ac:dyDescent="0.45">
      <c r="A1544">
        <v>308.59999999999991</v>
      </c>
      <c r="B1544" s="6">
        <f>'Centerline slab disp raw'!D1544</f>
        <v>-3.4442543983459473E-2</v>
      </c>
      <c r="C1544" s="6">
        <f>'Centerline slab disp raw'!G1544</f>
        <v>-2.4329304695129395E-2</v>
      </c>
      <c r="D1544" s="6">
        <f>'Centerline slab disp raw'!J1544</f>
        <v>-2.4409544467926023E-2</v>
      </c>
      <c r="E1544" s="6">
        <f>'Centerline slab disp raw'!M1544</f>
        <v>-1.5743649005889891E-2</v>
      </c>
      <c r="F1544" s="6">
        <f>'Centerline slab disp raw'!P1544</f>
        <v>-0.11148029565811157</v>
      </c>
    </row>
    <row r="1545" spans="1:6" x14ac:dyDescent="0.45">
      <c r="A1545">
        <v>308.7999999999999</v>
      </c>
      <c r="B1545" s="6">
        <f>'Centerline slab disp raw'!D1545</f>
        <v>-3.4409236907958982E-2</v>
      </c>
      <c r="C1545" s="6">
        <f>'Centerline slab disp raw'!G1545</f>
        <v>-2.4232411384582517E-2</v>
      </c>
      <c r="D1545" s="6">
        <f>'Centerline slab disp raw'!J1545</f>
        <v>-2.4173367023468017E-2</v>
      </c>
      <c r="E1545" s="6">
        <f>'Centerline slab disp raw'!M1545</f>
        <v>-1.558922529220581E-2</v>
      </c>
      <c r="F1545" s="6">
        <f>'Centerline slab disp raw'!P1545</f>
        <v>-0.11150451898574829</v>
      </c>
    </row>
    <row r="1546" spans="1:6" x14ac:dyDescent="0.45">
      <c r="A1546">
        <v>308.99999999999989</v>
      </c>
      <c r="B1546" s="6">
        <f>'Centerline slab disp raw'!D1546</f>
        <v>-3.4418320655822753E-2</v>
      </c>
      <c r="C1546" s="6">
        <f>'Centerline slab disp raw'!G1546</f>
        <v>-2.4221813678741454E-2</v>
      </c>
      <c r="D1546" s="6">
        <f>'Centerline slab disp raw'!J1546</f>
        <v>-2.4068903923034665E-2</v>
      </c>
      <c r="E1546" s="6">
        <f>'Centerline slab disp raw'!M1546</f>
        <v>-1.5530180931091308E-2</v>
      </c>
      <c r="F1546" s="6">
        <f>'Centerline slab disp raw'!P1546</f>
        <v>-0.11151511669158935</v>
      </c>
    </row>
    <row r="1547" spans="1:6" x14ac:dyDescent="0.45">
      <c r="A1547">
        <v>309.19999999999987</v>
      </c>
      <c r="B1547" s="6">
        <f>'Centerline slab disp raw'!D1547</f>
        <v>-3.4064054489135742E-2</v>
      </c>
      <c r="C1547" s="6">
        <f>'Centerline slab disp raw'!G1547</f>
        <v>-2.4330818653106687E-2</v>
      </c>
      <c r="D1547" s="6">
        <f>'Centerline slab disp raw'!J1547</f>
        <v>-2.4509465694427489E-2</v>
      </c>
      <c r="E1547" s="6">
        <f>'Centerline slab disp raw'!M1547</f>
        <v>-1.6228115558624266E-2</v>
      </c>
      <c r="F1547" s="6">
        <f>'Centerline slab disp raw'!P1547</f>
        <v>-0.11202077865600585</v>
      </c>
    </row>
    <row r="1548" spans="1:6" x14ac:dyDescent="0.45">
      <c r="A1548">
        <v>309.39999999999986</v>
      </c>
      <c r="B1548" s="6">
        <f>'Centerline slab disp raw'!D1548</f>
        <v>-3.4039831161499022E-2</v>
      </c>
      <c r="C1548" s="6">
        <f>'Centerline slab disp raw'!G1548</f>
        <v>-2.4261176586151123E-2</v>
      </c>
      <c r="D1548" s="6">
        <f>'Centerline slab disp raw'!J1548</f>
        <v>-2.4438309669494628E-2</v>
      </c>
      <c r="E1548" s="6">
        <f>'Centerline slab disp raw'!M1548</f>
        <v>-1.6216003894805906E-2</v>
      </c>
      <c r="F1548" s="6">
        <f>'Centerline slab disp raw'!P1548</f>
        <v>-0.11199958324432373</v>
      </c>
    </row>
    <row r="1549" spans="1:6" x14ac:dyDescent="0.45">
      <c r="A1549">
        <v>309.59999999999985</v>
      </c>
      <c r="B1549" s="6">
        <f>'Centerline slab disp raw'!D1549</f>
        <v>-3.4027719497680665E-2</v>
      </c>
      <c r="C1549" s="6">
        <f>'Centerline slab disp raw'!G1549</f>
        <v>-2.432173490524292E-2</v>
      </c>
      <c r="D1549" s="6">
        <f>'Centerline slab disp raw'!J1549</f>
        <v>-2.4438309669494628E-2</v>
      </c>
      <c r="E1549" s="6">
        <f>'Centerline slab disp raw'!M1549</f>
        <v>-1.6309869289398194E-2</v>
      </c>
      <c r="F1549" s="6">
        <f>'Centerline slab disp raw'!P1549</f>
        <v>-0.11198595762252807</v>
      </c>
    </row>
    <row r="1550" spans="1:6" x14ac:dyDescent="0.45">
      <c r="A1550">
        <v>309.79999999999984</v>
      </c>
      <c r="B1550" s="6">
        <f>'Centerline slab disp raw'!D1550</f>
        <v>-3.4003496170043945E-2</v>
      </c>
      <c r="C1550" s="6">
        <f>'Centerline slab disp raw'!G1550</f>
        <v>-2.4403488636016844E-2</v>
      </c>
      <c r="D1550" s="6">
        <f>'Centerline slab disp raw'!J1550</f>
        <v>-2.436866760253906E-2</v>
      </c>
      <c r="E1550" s="6">
        <f>'Centerline slab disp raw'!M1550</f>
        <v>-1.6462779045104979E-2</v>
      </c>
      <c r="F1550" s="6">
        <f>'Centerline slab disp raw'!P1550</f>
        <v>-0.11199958324432373</v>
      </c>
    </row>
    <row r="1551" spans="1:6" x14ac:dyDescent="0.45">
      <c r="A1551">
        <v>309.99999999999983</v>
      </c>
      <c r="B1551" s="6">
        <f>'Centerline slab disp raw'!D1551</f>
        <v>-3.3979272842407225E-2</v>
      </c>
      <c r="C1551" s="6">
        <f>'Centerline slab disp raw'!G1551</f>
        <v>-2.43565559387207E-2</v>
      </c>
      <c r="D1551" s="6">
        <f>'Centerline slab disp raw'!J1551</f>
        <v>-2.4295997619628903E-2</v>
      </c>
      <c r="E1551" s="6">
        <f>'Centerline slab disp raw'!M1551</f>
        <v>-1.6543018817901611E-2</v>
      </c>
      <c r="F1551" s="6">
        <f>'Centerline slab disp raw'!P1551</f>
        <v>-0.11198595762252807</v>
      </c>
    </row>
    <row r="1552" spans="1:6" x14ac:dyDescent="0.45">
      <c r="A1552">
        <v>310.19999999999982</v>
      </c>
      <c r="B1552" s="6">
        <f>'Centerline slab disp raw'!D1552</f>
        <v>-3.3979272842407225E-2</v>
      </c>
      <c r="C1552" s="6">
        <f>'Centerline slab disp raw'!G1552</f>
        <v>-2.4295997619628903E-2</v>
      </c>
      <c r="D1552" s="6">
        <f>'Centerline slab disp raw'!J1552</f>
        <v>-2.4191534519195555E-2</v>
      </c>
      <c r="E1552" s="6">
        <f>'Centerline slab disp raw'!M1552</f>
        <v>-1.6450667381286619E-2</v>
      </c>
      <c r="F1552" s="6">
        <f>'Centerline slab disp raw'!P1552</f>
        <v>-0.11199958324432373</v>
      </c>
    </row>
    <row r="1553" spans="1:6" x14ac:dyDescent="0.45">
      <c r="A1553">
        <v>310.39999999999981</v>
      </c>
      <c r="B1553" s="6">
        <f>'Centerline slab disp raw'!D1553</f>
        <v>-3.4003496170043945E-2</v>
      </c>
      <c r="C1553" s="6">
        <f>'Centerline slab disp raw'!G1553</f>
        <v>-2.4249064922332763E-2</v>
      </c>
      <c r="D1553" s="6">
        <f>'Centerline slab disp raw'!J1553</f>
        <v>-2.4226355552673339E-2</v>
      </c>
      <c r="E1553" s="6">
        <f>'Centerline slab disp raw'!M1553</f>
        <v>-1.6415846347808839E-2</v>
      </c>
      <c r="F1553" s="6">
        <f>'Centerline slab disp raw'!P1553</f>
        <v>-0.11201018095016479</v>
      </c>
    </row>
    <row r="1554" spans="1:6" x14ac:dyDescent="0.45">
      <c r="A1554">
        <v>310.5999999999998</v>
      </c>
      <c r="B1554" s="6">
        <f>'Centerline slab disp raw'!D1554</f>
        <v>-3.3897519111633301E-2</v>
      </c>
      <c r="C1554" s="6">
        <f>'Centerline slab disp raw'!G1554</f>
        <v>-2.4050736427307127E-2</v>
      </c>
      <c r="D1554" s="6">
        <f>'Centerline slab disp raw'!J1554</f>
        <v>-2.4274802207946776E-2</v>
      </c>
      <c r="E1554" s="6">
        <f>'Centerline slab disp raw'!M1554</f>
        <v>-1.6402220726013182E-2</v>
      </c>
      <c r="F1554" s="6">
        <f>'Centerline slab disp raw'!P1554</f>
        <v>-0.11196324825286864</v>
      </c>
    </row>
    <row r="1555" spans="1:6" x14ac:dyDescent="0.45">
      <c r="A1555">
        <v>310.79999999999978</v>
      </c>
      <c r="B1555" s="6">
        <f>'Centerline slab disp raw'!D1555</f>
        <v>-3.3849072456359861E-2</v>
      </c>
      <c r="C1555" s="6">
        <f>'Centerline slab disp raw'!G1555</f>
        <v>-2.3920536041259766E-2</v>
      </c>
      <c r="D1555" s="6">
        <f>'Centerline slab disp raw'!J1555</f>
        <v>-2.3900854587554931E-2</v>
      </c>
      <c r="E1555" s="6">
        <f>'Centerline slab disp raw'!M1555</f>
        <v>-1.6063094139099121E-2</v>
      </c>
      <c r="F1555" s="6">
        <f>'Centerline slab disp raw'!P1555</f>
        <v>-0.11196324825286864</v>
      </c>
    </row>
    <row r="1556" spans="1:6" x14ac:dyDescent="0.45">
      <c r="A1556">
        <v>310.99999999999977</v>
      </c>
      <c r="B1556" s="6">
        <f>'Centerline slab disp raw'!D1556</f>
        <v>-3.4170031547546387E-2</v>
      </c>
      <c r="C1556" s="6">
        <f>'Centerline slab disp raw'!G1556</f>
        <v>-2.4721419811248778E-2</v>
      </c>
      <c r="D1556" s="6">
        <f>'Centerline slab disp raw'!J1556</f>
        <v>-2.5037837028503415E-2</v>
      </c>
      <c r="E1556" s="6">
        <f>'Centerline slab disp raw'!M1556</f>
        <v>-1.6930592060089112E-2</v>
      </c>
      <c r="F1556" s="6">
        <f>'Centerline slab disp raw'!P1556</f>
        <v>-0.11211615800857544</v>
      </c>
    </row>
    <row r="1557" spans="1:6" x14ac:dyDescent="0.45">
      <c r="A1557">
        <v>311.19999999999976</v>
      </c>
      <c r="B1557" s="6">
        <f>'Centerline slab disp raw'!D1557</f>
        <v>-3.4578800201416016E-2</v>
      </c>
      <c r="C1557" s="6">
        <f>'Centerline slab disp raw'!G1557</f>
        <v>-2.5956809520721436E-2</v>
      </c>
      <c r="D1557" s="6">
        <f>'Centerline slab disp raw'!J1557</f>
        <v>-2.8209578990936277E-2</v>
      </c>
      <c r="E1557" s="6">
        <f>'Centerline slab disp raw'!M1557</f>
        <v>-1.9801056385040282E-2</v>
      </c>
      <c r="F1557" s="6">
        <f>'Centerline slab disp raw'!P1557</f>
        <v>-0.1124567985534668</v>
      </c>
    </row>
    <row r="1558" spans="1:6" x14ac:dyDescent="0.45">
      <c r="A1558">
        <v>311.39999999999975</v>
      </c>
      <c r="B1558" s="6">
        <f>'Centerline slab disp raw'!D1558</f>
        <v>-3.4587883949279787E-2</v>
      </c>
      <c r="C1558" s="6">
        <f>'Centerline slab disp raw'!G1558</f>
        <v>-2.5825095176696775E-2</v>
      </c>
      <c r="D1558" s="6">
        <f>'Centerline slab disp raw'!J1558</f>
        <v>-2.9603934288024901E-2</v>
      </c>
      <c r="E1558" s="6">
        <f>'Centerline slab disp raw'!M1558</f>
        <v>-2.1336209774017331E-2</v>
      </c>
      <c r="F1558" s="6">
        <f>'Centerline slab disp raw'!P1558</f>
        <v>-0.11262030601501465</v>
      </c>
    </row>
    <row r="1559" spans="1:6" x14ac:dyDescent="0.45">
      <c r="A1559">
        <v>311.59999999999974</v>
      </c>
      <c r="B1559" s="6">
        <f>'Centerline slab disp raw'!D1559</f>
        <v>-3.4272980690002439E-2</v>
      </c>
      <c r="C1559" s="6">
        <f>'Centerline slab disp raw'!G1559</f>
        <v>-2.4648749828338621E-2</v>
      </c>
      <c r="D1559" s="6">
        <f>'Centerline slab disp raw'!J1559</f>
        <v>-2.8397309780120849E-2</v>
      </c>
      <c r="E1559" s="6">
        <f>'Centerline slab disp raw'!M1559</f>
        <v>-2.0117473602294919E-2</v>
      </c>
      <c r="F1559" s="6">
        <f>'Centerline slab disp raw'!P1559</f>
        <v>-0.11236141920089721</v>
      </c>
    </row>
    <row r="1560" spans="1:6" x14ac:dyDescent="0.45">
      <c r="A1560">
        <v>311.79999999999973</v>
      </c>
      <c r="B1560" s="6">
        <f>'Centerline slab disp raw'!D1560</f>
        <v>-3.408524990081787E-2</v>
      </c>
      <c r="C1560" s="6">
        <f>'Centerline slab disp raw'!G1560</f>
        <v>-2.4153685569763182E-2</v>
      </c>
      <c r="D1560" s="6">
        <f>'Centerline slab disp raw'!J1560</f>
        <v>-2.7004468441009521E-2</v>
      </c>
      <c r="E1560" s="6">
        <f>'Centerline slab disp raw'!M1560</f>
        <v>-1.8888139724731443E-2</v>
      </c>
      <c r="F1560" s="6">
        <f>'Centerline slab disp raw'!P1560</f>
        <v>-0.11215097904205322</v>
      </c>
    </row>
    <row r="1561" spans="1:6" x14ac:dyDescent="0.45">
      <c r="A1561">
        <v>311.99999999999972</v>
      </c>
      <c r="B1561" s="6">
        <f>'Centerline slab disp raw'!D1561</f>
        <v>-3.4064054489135742E-2</v>
      </c>
      <c r="C1561" s="6">
        <f>'Centerline slab disp raw'!G1561</f>
        <v>-2.4202132225036619E-2</v>
      </c>
      <c r="D1561" s="6">
        <f>'Centerline slab disp raw'!J1561</f>
        <v>-2.5947725772857665E-2</v>
      </c>
      <c r="E1561" s="6">
        <f>'Centerline slab disp raw'!M1561</f>
        <v>-1.8724632263183591E-2</v>
      </c>
      <c r="F1561" s="6">
        <f>'Centerline slab disp raw'!P1561</f>
        <v>-0.11215097904205322</v>
      </c>
    </row>
    <row r="1562" spans="1:6" x14ac:dyDescent="0.45">
      <c r="A1562">
        <v>312.1999999999997</v>
      </c>
      <c r="B1562" s="6">
        <f>'Centerline slab disp raw'!D1562</f>
        <v>-3.4039831161499022E-2</v>
      </c>
      <c r="C1562" s="6">
        <f>'Centerline slab disp raw'!G1562</f>
        <v>-2.4132490158081055E-2</v>
      </c>
      <c r="D1562" s="6">
        <f>'Centerline slab disp raw'!J1562</f>
        <v>-2.5387561321258544E-2</v>
      </c>
      <c r="E1562" s="6">
        <f>'Centerline slab disp raw'!M1562</f>
        <v>-1.864136457443237E-2</v>
      </c>
      <c r="F1562" s="6">
        <f>'Centerline slab disp raw'!P1562</f>
        <v>-0.11210404634475707</v>
      </c>
    </row>
    <row r="1563" spans="1:6" x14ac:dyDescent="0.45">
      <c r="A1563">
        <v>312.39999999999969</v>
      </c>
      <c r="B1563" s="6">
        <f>'Centerline slab disp raw'!D1563</f>
        <v>-3.3958077430725098E-2</v>
      </c>
      <c r="C1563" s="6">
        <f>'Centerline slab disp raw'!G1563</f>
        <v>-2.4377751350402831E-2</v>
      </c>
      <c r="D1563" s="6">
        <f>'Centerline slab disp raw'!J1563</f>
        <v>-2.5317919254302976E-2</v>
      </c>
      <c r="E1563" s="6">
        <f>'Centerline slab disp raw'!M1563</f>
        <v>-1.8523275852203369E-2</v>
      </c>
      <c r="F1563" s="6">
        <f>'Centerline slab disp raw'!P1563</f>
        <v>-0.112067711353302</v>
      </c>
    </row>
    <row r="1564" spans="1:6" x14ac:dyDescent="0.45">
      <c r="A1564">
        <v>312.59999999999968</v>
      </c>
      <c r="B1564" s="6">
        <f>'Centerline slab disp raw'!D1564</f>
        <v>-3.383998870849609E-2</v>
      </c>
      <c r="C1564" s="6">
        <f>'Centerline slab disp raw'!G1564</f>
        <v>-2.4837994575500486E-2</v>
      </c>
      <c r="D1564" s="6">
        <f>'Centerline slab disp raw'!J1564</f>
        <v>-2.5199830532073975E-2</v>
      </c>
      <c r="E1564" s="6">
        <f>'Centerline slab disp raw'!M1564</f>
        <v>-1.8476343154907225E-2</v>
      </c>
      <c r="F1564" s="6">
        <f>'Centerline slab disp raw'!P1564</f>
        <v>-0.11209193468093871</v>
      </c>
    </row>
    <row r="1565" spans="1:6" x14ac:dyDescent="0.45">
      <c r="A1565">
        <v>312.79999999999967</v>
      </c>
      <c r="B1565" s="6">
        <f>'Centerline slab disp raw'!D1565</f>
        <v>-3.3815765380859376E-2</v>
      </c>
      <c r="C1565" s="6">
        <f>'Centerline slab disp raw'!G1565</f>
        <v>-2.4942457675933838E-2</v>
      </c>
      <c r="D1565" s="6">
        <f>'Centerline slab disp raw'!J1565</f>
        <v>-2.5104451179504394E-2</v>
      </c>
      <c r="E1565" s="6">
        <f>'Centerline slab disp raw'!M1565</f>
        <v>-1.8441522121429441E-2</v>
      </c>
      <c r="F1565" s="6">
        <f>'Centerline slab disp raw'!P1565</f>
        <v>-0.112067711353302</v>
      </c>
    </row>
    <row r="1566" spans="1:6" x14ac:dyDescent="0.45">
      <c r="A1566">
        <v>312.99999999999966</v>
      </c>
      <c r="B1566" s="6">
        <f>'Centerline slab disp raw'!D1566</f>
        <v>-3.386421203613281E-2</v>
      </c>
      <c r="C1566" s="6">
        <f>'Centerline slab disp raw'!G1566</f>
        <v>-2.487281560897827E-2</v>
      </c>
      <c r="D1566" s="6">
        <f>'Centerline slab disp raw'!J1566</f>
        <v>-2.5104451179504394E-2</v>
      </c>
      <c r="E1566" s="6">
        <f>'Centerline slab disp raw'!M1566</f>
        <v>-1.8418812751770017E-2</v>
      </c>
      <c r="F1566" s="6">
        <f>'Centerline slab disp raw'!P1566</f>
        <v>-0.11203440427780151</v>
      </c>
    </row>
    <row r="1567" spans="1:6" x14ac:dyDescent="0.45">
      <c r="A1567">
        <v>313.2</v>
      </c>
      <c r="B1567" s="6">
        <f>'Centerline slab disp raw'!D1567</f>
        <v>-3.3815765380859376E-2</v>
      </c>
      <c r="C1567" s="6">
        <f>'Centerline slab disp raw'!G1567</f>
        <v>-2.4837994575500486E-2</v>
      </c>
      <c r="D1567" s="6">
        <f>'Centerline slab disp raw'!J1567</f>
        <v>-2.5059032440185546E-2</v>
      </c>
      <c r="E1567" s="6">
        <f>'Centerline slab disp raw'!M1567</f>
        <v>-1.8418812751770017E-2</v>
      </c>
      <c r="F1567" s="6">
        <f>'Centerline slab disp raw'!P1567</f>
        <v>-0.112067711353302</v>
      </c>
    </row>
    <row r="1568" spans="1:6" x14ac:dyDescent="0.45">
      <c r="A1568">
        <v>313.39999999999998</v>
      </c>
      <c r="B1568" s="6">
        <f>'Centerline slab disp raw'!D1568</f>
        <v>-3.3794569969177242E-2</v>
      </c>
      <c r="C1568" s="6">
        <f>'Centerline slab disp raw'!G1568</f>
        <v>-2.4954569339752194E-2</v>
      </c>
      <c r="D1568" s="6">
        <f>'Centerline slab disp raw'!J1568</f>
        <v>-2.4965167045593262E-2</v>
      </c>
      <c r="E1568" s="6">
        <f>'Centerline slab disp raw'!M1568</f>
        <v>-1.8406701087951661E-2</v>
      </c>
      <c r="F1568" s="6">
        <f>'Centerline slab disp raw'!P1568</f>
        <v>-0.112067711353302</v>
      </c>
    </row>
    <row r="1569" spans="1:6" x14ac:dyDescent="0.45">
      <c r="A1569">
        <v>313.59999999999997</v>
      </c>
      <c r="B1569" s="6">
        <f>'Centerline slab disp raw'!D1569</f>
        <v>-3.383998870849609E-2</v>
      </c>
      <c r="C1569" s="6">
        <f>'Centerline slab disp raw'!G1569</f>
        <v>-2.5074172019958495E-2</v>
      </c>
      <c r="D1569" s="6">
        <f>'Centerline slab disp raw'!J1569</f>
        <v>-2.4931859970092771E-2</v>
      </c>
      <c r="E1569" s="6">
        <f>'Centerline slab disp raw'!M1569</f>
        <v>-1.8371880054473877E-2</v>
      </c>
      <c r="F1569" s="6">
        <f>'Centerline slab disp raw'!P1569</f>
        <v>-0.112067711353302</v>
      </c>
    </row>
    <row r="1570" spans="1:6" x14ac:dyDescent="0.45">
      <c r="A1570">
        <v>313.79999999999995</v>
      </c>
      <c r="B1570" s="6">
        <f>'Centerline slab disp raw'!D1570</f>
        <v>-3.3827877044677733E-2</v>
      </c>
      <c r="C1570" s="6">
        <f>'Centerline slab disp raw'!G1570</f>
        <v>-2.5027239322662351E-2</v>
      </c>
      <c r="D1570" s="6">
        <f>'Centerline slab disp raw'!J1570</f>
        <v>-2.4977278709411618E-2</v>
      </c>
      <c r="E1570" s="6">
        <f>'Centerline slab disp raw'!M1570</f>
        <v>-1.8361282348632813E-2</v>
      </c>
      <c r="F1570" s="6">
        <f>'Centerline slab disp raw'!P1570</f>
        <v>-0.11212675571441649</v>
      </c>
    </row>
    <row r="1571" spans="1:6" x14ac:dyDescent="0.45">
      <c r="A1571">
        <v>313.99999999999994</v>
      </c>
      <c r="B1571" s="6">
        <f>'Centerline slab disp raw'!D1571</f>
        <v>-3.3815765380859376E-2</v>
      </c>
      <c r="C1571" s="6">
        <f>'Centerline slab disp raw'!G1571</f>
        <v>-2.4989390373229978E-2</v>
      </c>
      <c r="D1571" s="6">
        <f>'Centerline slab disp raw'!J1571</f>
        <v>-2.4916720390319821E-2</v>
      </c>
      <c r="E1571" s="6">
        <f>'Centerline slab disp raw'!M1571</f>
        <v>-1.8337059020996093E-2</v>
      </c>
      <c r="F1571" s="6">
        <f>'Centerline slab disp raw'!P1571</f>
        <v>-0.11211615800857544</v>
      </c>
    </row>
    <row r="1572" spans="1:6" x14ac:dyDescent="0.45">
      <c r="A1572">
        <v>314.19999999999993</v>
      </c>
      <c r="B1572" s="6">
        <f>'Centerline slab disp raw'!D1572</f>
        <v>-3.3827877044677733E-2</v>
      </c>
      <c r="C1572" s="6">
        <f>'Centerline slab disp raw'!G1572</f>
        <v>-2.5036323070526122E-2</v>
      </c>
      <c r="D1572" s="6">
        <f>'Centerline slab disp raw'!J1572</f>
        <v>-2.4836480617523193E-2</v>
      </c>
      <c r="E1572" s="6">
        <f>'Centerline slab disp raw'!M1572</f>
        <v>-1.8288612365722656E-2</v>
      </c>
      <c r="F1572" s="6">
        <f>'Centerline slab disp raw'!P1572</f>
        <v>-0.11204500198364258</v>
      </c>
    </row>
    <row r="1573" spans="1:6" x14ac:dyDescent="0.45">
      <c r="A1573">
        <v>314.39999999999992</v>
      </c>
      <c r="B1573" s="6">
        <f>'Centerline slab disp raw'!D1573</f>
        <v>-3.3794569969177242E-2</v>
      </c>
      <c r="C1573" s="6">
        <f>'Centerline slab disp raw'!G1573</f>
        <v>-2.5048434734344482E-2</v>
      </c>
      <c r="D1573" s="6">
        <f>'Centerline slab disp raw'!J1573</f>
        <v>-2.4906122684478758E-2</v>
      </c>
      <c r="E1573" s="6">
        <f>'Centerline slab disp raw'!M1573</f>
        <v>-1.8253791332244872E-2</v>
      </c>
      <c r="F1573" s="6">
        <f>'Centerline slab disp raw'!P1573</f>
        <v>-0.11203440427780151</v>
      </c>
    </row>
    <row r="1574" spans="1:6" x14ac:dyDescent="0.45">
      <c r="A1574">
        <v>314.59999999999991</v>
      </c>
      <c r="B1574" s="6">
        <f>'Centerline slab disp raw'!D1574</f>
        <v>-3.3758234977722165E-2</v>
      </c>
      <c r="C1574" s="6">
        <f>'Centerline slab disp raw'!G1574</f>
        <v>-2.5015127658843991E-2</v>
      </c>
      <c r="D1574" s="6">
        <f>'Centerline slab disp raw'!J1574</f>
        <v>-2.4916720390319821E-2</v>
      </c>
      <c r="E1574" s="6">
        <f>'Centerline slab disp raw'!M1574</f>
        <v>-1.8288612365722656E-2</v>
      </c>
      <c r="F1574" s="6">
        <f>'Centerline slab disp raw'!P1574</f>
        <v>-0.11203440427780151</v>
      </c>
    </row>
    <row r="1575" spans="1:6" x14ac:dyDescent="0.45">
      <c r="A1575">
        <v>314.7999999999999</v>
      </c>
      <c r="B1575" s="6">
        <f>'Centerline slab disp raw'!D1575</f>
        <v>-3.3770346641540529E-2</v>
      </c>
      <c r="C1575" s="6">
        <f>'Centerline slab disp raw'!G1575</f>
        <v>-2.4942457675933838E-2</v>
      </c>
      <c r="D1575" s="6">
        <f>'Centerline slab disp raw'!J1575</f>
        <v>-2.4824368953704833E-2</v>
      </c>
      <c r="E1575" s="6">
        <f>'Centerline slab disp raw'!M1575</f>
        <v>-1.8302237987518309E-2</v>
      </c>
      <c r="F1575" s="6">
        <f>'Centerline slab disp raw'!P1575</f>
        <v>-0.112067711353302</v>
      </c>
    </row>
    <row r="1576" spans="1:6" x14ac:dyDescent="0.45">
      <c r="A1576">
        <v>314.99999999999989</v>
      </c>
      <c r="B1576" s="6">
        <f>'Centerline slab disp raw'!D1576</f>
        <v>-3.3782458305358885E-2</v>
      </c>
      <c r="C1576" s="6">
        <f>'Centerline slab disp raw'!G1576</f>
        <v>-2.4907636642456054E-2</v>
      </c>
      <c r="D1576" s="6">
        <f>'Centerline slab disp raw'!J1576</f>
        <v>-2.4824368953704833E-2</v>
      </c>
      <c r="E1576" s="6">
        <f>'Centerline slab disp raw'!M1576</f>
        <v>-1.8267416954040525E-2</v>
      </c>
      <c r="F1576" s="6">
        <f>'Centerline slab disp raw'!P1576</f>
        <v>-0.11209193468093871</v>
      </c>
    </row>
    <row r="1577" spans="1:6" x14ac:dyDescent="0.45">
      <c r="A1577">
        <v>315.19999999999987</v>
      </c>
      <c r="B1577" s="6">
        <f>'Centerline slab disp raw'!D1577</f>
        <v>-3.3373689651489256E-2</v>
      </c>
      <c r="C1577" s="6">
        <f>'Centerline slab disp raw'!G1577</f>
        <v>-2.478652000427246E-2</v>
      </c>
      <c r="D1577" s="6">
        <f>'Centerline slab disp raw'!J1577</f>
        <v>-2.4831938743591308E-2</v>
      </c>
      <c r="E1577" s="6">
        <f>'Centerline slab disp raw'!M1577</f>
        <v>-1.9639062881469726E-2</v>
      </c>
      <c r="F1577" s="6">
        <f>'Centerline slab disp raw'!P1577</f>
        <v>-0.11253703832626342</v>
      </c>
    </row>
    <row r="1578" spans="1:6" x14ac:dyDescent="0.45">
      <c r="A1578">
        <v>315.39999999999986</v>
      </c>
      <c r="B1578" s="6">
        <f>'Centerline slab disp raw'!D1578</f>
        <v>-3.3267712593078612E-2</v>
      </c>
      <c r="C1578" s="6">
        <f>'Centerline slab disp raw'!G1578</f>
        <v>-2.4727475643157956E-2</v>
      </c>
      <c r="D1578" s="6">
        <f>'Centerline slab disp raw'!J1578</f>
        <v>-2.4797117710113524E-2</v>
      </c>
      <c r="E1578" s="6">
        <f>'Centerline slab disp raw'!M1578</f>
        <v>-1.9652688503265379E-2</v>
      </c>
      <c r="F1578" s="6">
        <f>'Centerline slab disp raw'!P1578</f>
        <v>-0.11252492666244507</v>
      </c>
    </row>
    <row r="1579" spans="1:6" x14ac:dyDescent="0.45">
      <c r="A1579">
        <v>315.59999999999985</v>
      </c>
      <c r="B1579" s="6">
        <f>'Centerline slab disp raw'!D1579</f>
        <v>-3.3304047584533689E-2</v>
      </c>
      <c r="C1579" s="6">
        <f>'Centerline slab disp raw'!G1579</f>
        <v>-2.4619984626770019E-2</v>
      </c>
      <c r="D1579" s="6">
        <f>'Centerline slab disp raw'!J1579</f>
        <v>-2.4807715415954588E-2</v>
      </c>
      <c r="E1579" s="6">
        <f>'Centerline slab disp raw'!M1579</f>
        <v>-1.9604241847991942E-2</v>
      </c>
      <c r="F1579" s="6">
        <f>'Centerline slab disp raw'!P1579</f>
        <v>-0.112514328956604</v>
      </c>
    </row>
    <row r="1580" spans="1:6" x14ac:dyDescent="0.45">
      <c r="A1580">
        <v>315.79999999999984</v>
      </c>
      <c r="B1580" s="6">
        <f>'Centerline slab disp raw'!D1580</f>
        <v>-3.3443331718444824E-2</v>
      </c>
      <c r="C1580" s="6">
        <f>'Centerline slab disp raw'!G1580</f>
        <v>-2.4680542945861816E-2</v>
      </c>
      <c r="D1580" s="6">
        <f>'Centerline slab disp raw'!J1580</f>
        <v>-2.4819827079772948E-2</v>
      </c>
      <c r="E1580" s="6">
        <f>'Centerline slab disp raw'!M1580</f>
        <v>-1.9581532478332518E-2</v>
      </c>
      <c r="F1580" s="6">
        <f>'Centerline slab disp raw'!P1580</f>
        <v>-0.11253703832626342</v>
      </c>
    </row>
    <row r="1581" spans="1:6" x14ac:dyDescent="0.45">
      <c r="A1581">
        <v>315.99999999999983</v>
      </c>
      <c r="B1581" s="6">
        <f>'Centerline slab disp raw'!D1581</f>
        <v>-3.3488750457763672E-2</v>
      </c>
      <c r="C1581" s="6">
        <f>'Centerline slab disp raw'!G1581</f>
        <v>-2.4856162071228025E-2</v>
      </c>
      <c r="D1581" s="6">
        <f>'Centerline slab disp raw'!J1581</f>
        <v>-2.4936401844024656E-2</v>
      </c>
      <c r="E1581" s="6">
        <f>'Centerline slab disp raw'!M1581</f>
        <v>-1.9746553897857663E-2</v>
      </c>
      <c r="F1581" s="6">
        <f>'Centerline slab disp raw'!P1581</f>
        <v>-0.11264150142669677</v>
      </c>
    </row>
    <row r="1582" spans="1:6" x14ac:dyDescent="0.45">
      <c r="A1582">
        <v>316.19999999999982</v>
      </c>
      <c r="B1582" s="6">
        <f>'Centerline slab disp raw'!D1582</f>
        <v>-3.3537197113037105E-2</v>
      </c>
      <c r="C1582" s="6">
        <f>'Centerline slab disp raw'!G1582</f>
        <v>-2.4972736835479736E-2</v>
      </c>
      <c r="D1582" s="6">
        <f>'Centerline slab disp raw'!J1582</f>
        <v>-2.524222135543823E-2</v>
      </c>
      <c r="E1582" s="6">
        <f>'Centerline slab disp raw'!M1582</f>
        <v>-2.0061457157135008E-2</v>
      </c>
      <c r="F1582" s="6">
        <f>'Centerline slab disp raw'!P1582</f>
        <v>-0.11271265745162963</v>
      </c>
    </row>
    <row r="1583" spans="1:6" x14ac:dyDescent="0.45">
      <c r="A1583">
        <v>316.39999999999981</v>
      </c>
      <c r="B1583" s="6">
        <f>'Centerline slab disp raw'!D1583</f>
        <v>-3.3609867095947266E-2</v>
      </c>
      <c r="C1583" s="6">
        <f>'Centerline slab disp raw'!G1583</f>
        <v>-2.5022697448730466E-2</v>
      </c>
      <c r="D1583" s="6">
        <f>'Centerline slab disp raw'!J1583</f>
        <v>-2.5395131111145018E-2</v>
      </c>
      <c r="E1583" s="6">
        <f>'Centerline slab disp raw'!M1583</f>
        <v>-2.0214366912841796E-2</v>
      </c>
      <c r="F1583" s="6">
        <f>'Centerline slab disp raw'!P1583</f>
        <v>-0.11270205974578856</v>
      </c>
    </row>
    <row r="1584" spans="1:6" x14ac:dyDescent="0.45">
      <c r="A1584">
        <v>316.5999999999998</v>
      </c>
      <c r="B1584" s="6">
        <f>'Centerline slab disp raw'!D1584</f>
        <v>-3.3561420440673825E-2</v>
      </c>
      <c r="C1584" s="6">
        <f>'Centerline slab disp raw'!G1584</f>
        <v>-2.5022697448730466E-2</v>
      </c>
      <c r="D1584" s="6">
        <f>'Centerline slab disp raw'!J1584</f>
        <v>-2.5252819061279297E-2</v>
      </c>
      <c r="E1584" s="6">
        <f>'Centerline slab disp raw'!M1584</f>
        <v>-2.0168948173522949E-2</v>
      </c>
      <c r="F1584" s="6">
        <f>'Centerline slab disp raw'!P1584</f>
        <v>-0.11268843412399292</v>
      </c>
    </row>
    <row r="1585" spans="1:6" x14ac:dyDescent="0.45">
      <c r="A1585">
        <v>316.79999999999978</v>
      </c>
      <c r="B1585" s="6">
        <f>'Centerline slab disp raw'!D1585</f>
        <v>-3.3434247970581053E-2</v>
      </c>
      <c r="C1585" s="6">
        <f>'Centerline slab disp raw'!G1585</f>
        <v>-2.4915206432342529E-2</v>
      </c>
      <c r="D1585" s="6">
        <f>'Centerline slab disp raw'!J1585</f>
        <v>-2.5042378902435301E-2</v>
      </c>
      <c r="E1585" s="6">
        <f>'Centerline slab disp raw'!M1585</f>
        <v>-2.00039267539978E-2</v>
      </c>
      <c r="F1585" s="6">
        <f>'Centerline slab disp raw'!P1585</f>
        <v>-0.11270205974578856</v>
      </c>
    </row>
    <row r="1586" spans="1:6" x14ac:dyDescent="0.45">
      <c r="A1586">
        <v>316.99999999999977</v>
      </c>
      <c r="B1586" s="6">
        <f>'Centerline slab disp raw'!D1586</f>
        <v>-3.33615779876709E-2</v>
      </c>
      <c r="C1586" s="6">
        <f>'Centerline slab disp raw'!G1586</f>
        <v>-2.4716877937316892E-2</v>
      </c>
      <c r="D1586" s="6">
        <f>'Centerline slab disp raw'!J1586</f>
        <v>-2.4903094768524169E-2</v>
      </c>
      <c r="E1586" s="6">
        <f>'Centerline slab disp raw'!M1586</f>
        <v>-1.975715160369873E-2</v>
      </c>
      <c r="F1586" s="6">
        <f>'Centerline slab disp raw'!P1586</f>
        <v>-0.11265361309051514</v>
      </c>
    </row>
    <row r="1587" spans="1:6" x14ac:dyDescent="0.45">
      <c r="A1587">
        <v>317.19999999999976</v>
      </c>
      <c r="B1587" s="6">
        <f>'Centerline slab disp raw'!D1587</f>
        <v>-3.3340382575988765E-2</v>
      </c>
      <c r="C1587" s="6">
        <f>'Centerline slab disp raw'!G1587</f>
        <v>-2.4562454223632811E-2</v>
      </c>
      <c r="D1587" s="6">
        <f>'Centerline slab disp raw'!J1587</f>
        <v>-2.4854648113250732E-2</v>
      </c>
      <c r="E1587" s="6">
        <f>'Centerline slab disp raw'!M1587</f>
        <v>-1.9664800167083739E-2</v>
      </c>
      <c r="F1587" s="6">
        <f>'Centerline slab disp raw'!P1587</f>
        <v>-0.11259608268737792</v>
      </c>
    </row>
    <row r="1588" spans="1:6" x14ac:dyDescent="0.45">
      <c r="A1588">
        <v>317.39999999999975</v>
      </c>
      <c r="B1588" s="6">
        <f>'Centerline slab disp raw'!D1588</f>
        <v>-3.3316159248352052E-2</v>
      </c>
      <c r="C1588" s="6">
        <f>'Centerline slab disp raw'!G1588</f>
        <v>-2.4492812156677243E-2</v>
      </c>
      <c r="D1588" s="6">
        <f>'Centerline slab disp raw'!J1588</f>
        <v>-2.4807715415954588E-2</v>
      </c>
      <c r="E1588" s="6">
        <f>'Centerline slab disp raw'!M1588</f>
        <v>-1.9687509536743163E-2</v>
      </c>
      <c r="F1588" s="6">
        <f>'Centerline slab disp raw'!P1588</f>
        <v>-0.11258548498153687</v>
      </c>
    </row>
    <row r="1589" spans="1:6" x14ac:dyDescent="0.45">
      <c r="A1589">
        <v>317.59999999999974</v>
      </c>
      <c r="B1589" s="6">
        <f>'Centerline slab disp raw'!D1589</f>
        <v>-3.3246517181396484E-2</v>
      </c>
      <c r="C1589" s="6">
        <f>'Centerline slab disp raw'!G1589</f>
        <v>-2.4468588829040527E-2</v>
      </c>
      <c r="D1589" s="6">
        <f>'Centerline slab disp raw'!J1589</f>
        <v>-2.47153639793396E-2</v>
      </c>
      <c r="E1589" s="6">
        <f>'Centerline slab disp raw'!M1589</f>
        <v>-1.9616353511810302E-2</v>
      </c>
      <c r="F1589" s="6">
        <f>'Centerline slab disp raw'!P1589</f>
        <v>-0.11259608268737792</v>
      </c>
    </row>
    <row r="1590" spans="1:6" x14ac:dyDescent="0.45">
      <c r="A1590">
        <v>317.79999999999973</v>
      </c>
      <c r="B1590" s="6">
        <f>'Centerline slab disp raw'!D1590</f>
        <v>-3.3258628845214841E-2</v>
      </c>
      <c r="C1590" s="6">
        <f>'Centerline slab disp raw'!G1590</f>
        <v>-2.4503409862518311E-2</v>
      </c>
      <c r="D1590" s="6">
        <f>'Centerline slab disp raw'!J1590</f>
        <v>-2.4644207954406736E-2</v>
      </c>
      <c r="E1590" s="6">
        <f>'Centerline slab disp raw'!M1590</f>
        <v>-1.9581532478332518E-2</v>
      </c>
      <c r="F1590" s="6">
        <f>'Centerline slab disp raw'!P1590</f>
        <v>-0.11259608268737792</v>
      </c>
    </row>
    <row r="1591" spans="1:6" x14ac:dyDescent="0.45">
      <c r="A1591">
        <v>317.99999999999972</v>
      </c>
      <c r="B1591" s="6">
        <f>'Centerline slab disp raw'!D1591</f>
        <v>-3.3316159248352052E-2</v>
      </c>
      <c r="C1591" s="6">
        <f>'Centerline slab disp raw'!G1591</f>
        <v>-2.4574565887451171E-2</v>
      </c>
      <c r="D1591" s="6">
        <f>'Centerline slab disp raw'!J1591</f>
        <v>-2.4701738357543943E-2</v>
      </c>
      <c r="E1591" s="6">
        <f>'Centerline slab disp raw'!M1591</f>
        <v>-1.9616353511810302E-2</v>
      </c>
      <c r="F1591" s="6">
        <f>'Centerline slab disp raw'!P1591</f>
        <v>-0.11259608268737792</v>
      </c>
    </row>
    <row r="1592" spans="1:6" x14ac:dyDescent="0.45">
      <c r="A1592">
        <v>318.1999999999997</v>
      </c>
      <c r="B1592" s="6">
        <f>'Centerline slab disp raw'!D1592</f>
        <v>-3.3231377601623535E-2</v>
      </c>
      <c r="C1592" s="6">
        <f>'Centerline slab disp raw'!G1592</f>
        <v>-2.4480700492858887E-2</v>
      </c>
      <c r="D1592" s="6">
        <f>'Centerline slab disp raw'!J1592</f>
        <v>-2.4654805660247803E-2</v>
      </c>
      <c r="E1592" s="6">
        <f>'Centerline slab disp raw'!M1592</f>
        <v>-1.9569420814514158E-2</v>
      </c>
      <c r="F1592" s="6">
        <f>'Centerline slab disp raw'!P1592</f>
        <v>-0.11258548498153687</v>
      </c>
    </row>
    <row r="1593" spans="1:6" x14ac:dyDescent="0.45">
      <c r="A1593">
        <v>318.39999999999969</v>
      </c>
      <c r="B1593" s="6">
        <f>'Centerline slab disp raw'!D1593</f>
        <v>-3.3198070526123044E-2</v>
      </c>
      <c r="C1593" s="6">
        <f>'Centerline slab disp raw'!G1593</f>
        <v>-2.4232411384582517E-2</v>
      </c>
      <c r="D1593" s="6">
        <f>'Centerline slab disp raw'!J1593</f>
        <v>-2.4527633190155027E-2</v>
      </c>
      <c r="E1593" s="6">
        <f>'Centerline slab disp raw'!M1593</f>
        <v>-1.951189041137695E-2</v>
      </c>
      <c r="F1593" s="6">
        <f>'Centerline slab disp raw'!P1593</f>
        <v>-0.11254914999008178</v>
      </c>
    </row>
    <row r="1594" spans="1:6" x14ac:dyDescent="0.45">
      <c r="A1594">
        <v>318.59999999999968</v>
      </c>
      <c r="B1594" s="6">
        <f>'Centerline slab disp raw'!D1594</f>
        <v>-3.3246517181396484E-2</v>
      </c>
      <c r="C1594" s="6">
        <f>'Centerline slab disp raw'!G1594</f>
        <v>-2.4127948284149169E-2</v>
      </c>
      <c r="D1594" s="6">
        <f>'Centerline slab disp raw'!J1594</f>
        <v>-2.448221445083618E-2</v>
      </c>
      <c r="E1594" s="6">
        <f>'Centerline slab disp raw'!M1594</f>
        <v>-1.9499778747558594E-2</v>
      </c>
      <c r="F1594" s="6">
        <f>'Centerline slab disp raw'!P1594</f>
        <v>-0.11252492666244507</v>
      </c>
    </row>
    <row r="1595" spans="1:6" x14ac:dyDescent="0.45">
      <c r="A1595">
        <v>318.79999999999967</v>
      </c>
      <c r="B1595" s="6">
        <f>'Centerline slab disp raw'!D1595</f>
        <v>-3.316476345062256E-2</v>
      </c>
      <c r="C1595" s="6">
        <f>'Centerline slab disp raw'!G1595</f>
        <v>-2.4150657653808593E-2</v>
      </c>
      <c r="D1595" s="6">
        <f>'Centerline slab disp raw'!J1595</f>
        <v>-2.4421656131744383E-2</v>
      </c>
      <c r="E1595" s="6">
        <f>'Centerline slab disp raw'!M1595</f>
        <v>-1.9451332092285153E-2</v>
      </c>
      <c r="F1595" s="6">
        <f>'Centerline slab disp raw'!P1595</f>
        <v>-0.11256126165390014</v>
      </c>
    </row>
    <row r="1596" spans="1:6" x14ac:dyDescent="0.45">
      <c r="A1596">
        <v>318.99999999999966</v>
      </c>
      <c r="B1596" s="6">
        <f>'Centerline slab disp raw'!D1596</f>
        <v>-3.314054012298584E-2</v>
      </c>
      <c r="C1596" s="6">
        <f>'Centerline slab disp raw'!G1596</f>
        <v>-2.4162769317626953E-2</v>
      </c>
      <c r="D1596" s="6">
        <f>'Centerline slab disp raw'!J1596</f>
        <v>-2.4374723434448242E-2</v>
      </c>
      <c r="E1596" s="6">
        <f>'Centerline slab disp raw'!M1596</f>
        <v>-1.9451332092285153E-2</v>
      </c>
      <c r="F1596" s="6">
        <f>'Centerline slab disp raw'!P1596</f>
        <v>-0.11253703832626342</v>
      </c>
    </row>
    <row r="1597" spans="1:6" x14ac:dyDescent="0.45">
      <c r="A1597">
        <v>319.2</v>
      </c>
      <c r="B1597" s="6">
        <f>'Centerline slab disp raw'!D1597</f>
        <v>-3.2056546211242674E-2</v>
      </c>
      <c r="C1597" s="6">
        <f>'Centerline slab disp raw'!G1597</f>
        <v>-2.2595822811126709E-2</v>
      </c>
      <c r="D1597" s="6">
        <f>'Centerline slab disp raw'!J1597</f>
        <v>-2.3832726478576659E-2</v>
      </c>
      <c r="E1597" s="6">
        <f>'Centerline slab disp raw'!M1597</f>
        <v>-1.790558099746704E-2</v>
      </c>
      <c r="F1597" s="6">
        <f>'Centerline slab disp raw'!P1597</f>
        <v>-0.11194053888320922</v>
      </c>
    </row>
    <row r="1598" spans="1:6" x14ac:dyDescent="0.45">
      <c r="A1598">
        <v>319.39999999999998</v>
      </c>
      <c r="B1598" s="6">
        <f>'Centerline slab disp raw'!D1598</f>
        <v>-3.1986904144287107E-2</v>
      </c>
      <c r="C1598" s="6">
        <f>'Centerline slab disp raw'!G1598</f>
        <v>-2.2595822811126709E-2</v>
      </c>
      <c r="D1598" s="6">
        <f>'Centerline slab disp raw'!J1598</f>
        <v>-2.3738861083984375E-2</v>
      </c>
      <c r="E1598" s="6">
        <f>'Centerline slab disp raw'!M1598</f>
        <v>-1.79176926612854E-2</v>
      </c>
      <c r="F1598" s="6">
        <f>'Centerline slab disp raw'!P1598</f>
        <v>-0.11199958324432373</v>
      </c>
    </row>
    <row r="1599" spans="1:6" x14ac:dyDescent="0.45">
      <c r="A1599">
        <v>319.59999999999997</v>
      </c>
      <c r="B1599" s="6">
        <f>'Centerline slab disp raw'!D1599</f>
        <v>-3.1938457489013673E-2</v>
      </c>
      <c r="C1599" s="6">
        <f>'Centerline slab disp raw'!G1599</f>
        <v>-2.2456538677215573E-2</v>
      </c>
      <c r="D1599" s="6">
        <f>'Centerline slab disp raw'!J1599</f>
        <v>-2.3728263378143308E-2</v>
      </c>
      <c r="E1599" s="6">
        <f>'Centerline slab disp raw'!M1599</f>
        <v>-1.79176926612854E-2</v>
      </c>
      <c r="F1599" s="6">
        <f>'Centerline slab disp raw'!P1599</f>
        <v>-0.11201018095016479</v>
      </c>
    </row>
    <row r="1600" spans="1:6" x14ac:dyDescent="0.45">
      <c r="A1600">
        <v>319.79999999999995</v>
      </c>
      <c r="B1600" s="6">
        <f>'Centerline slab disp raw'!D1600</f>
        <v>-3.2032322883605954E-2</v>
      </c>
      <c r="C1600" s="6">
        <f>'Centerline slab disp raw'!G1600</f>
        <v>-2.2324824333190916E-2</v>
      </c>
      <c r="D1600" s="6">
        <f>'Centerline slab disp raw'!J1600</f>
        <v>-2.3763084411621092E-2</v>
      </c>
      <c r="E1600" s="6">
        <f>'Centerline slab disp raw'!M1600</f>
        <v>-1.7860162258148193E-2</v>
      </c>
      <c r="F1600" s="6">
        <f>'Centerline slab disp raw'!P1600</f>
        <v>-0.11198595762252807</v>
      </c>
    </row>
    <row r="1601" spans="1:6" x14ac:dyDescent="0.45">
      <c r="A1601">
        <v>319.99999999999994</v>
      </c>
      <c r="B1601" s="6">
        <f>'Centerline slab disp raw'!D1601</f>
        <v>-3.199901580810547E-2</v>
      </c>
      <c r="C1601" s="6">
        <f>'Centerline slab disp raw'!G1601</f>
        <v>-2.2302114963531492E-2</v>
      </c>
      <c r="D1601" s="6">
        <f>'Centerline slab disp raw'!J1601</f>
        <v>-2.3775196075439452E-2</v>
      </c>
      <c r="E1601" s="6">
        <f>'Centerline slab disp raw'!M1601</f>
        <v>-1.7894983291625977E-2</v>
      </c>
      <c r="F1601" s="6">
        <f>'Centerline slab disp raw'!P1601</f>
        <v>-0.11199958324432373</v>
      </c>
    </row>
    <row r="1602" spans="1:6" x14ac:dyDescent="0.45">
      <c r="A1602">
        <v>320.19999999999993</v>
      </c>
      <c r="B1602" s="6">
        <f>'Centerline slab disp raw'!D1602</f>
        <v>-3.195056915283203E-2</v>
      </c>
      <c r="C1602" s="6">
        <f>'Centerline slab disp raw'!G1602</f>
        <v>-2.238386869430542E-2</v>
      </c>
      <c r="D1602" s="6">
        <f>'Centerline slab disp raw'!J1602</f>
        <v>-2.3832726478576659E-2</v>
      </c>
      <c r="E1602" s="6">
        <f>'Centerline slab disp raw'!M1602</f>
        <v>-1.790558099746704E-2</v>
      </c>
      <c r="F1602" s="6">
        <f>'Centerline slab disp raw'!P1602</f>
        <v>-0.11199958324432373</v>
      </c>
    </row>
    <row r="1603" spans="1:6" x14ac:dyDescent="0.45">
      <c r="A1603">
        <v>320.39999999999992</v>
      </c>
      <c r="B1603" s="6">
        <f>'Centerline slab disp raw'!D1603</f>
        <v>-3.2008099555969234E-2</v>
      </c>
      <c r="C1603" s="6">
        <f>'Centerline slab disp raw'!G1603</f>
        <v>-2.2514069080352781E-2</v>
      </c>
      <c r="D1603" s="6">
        <f>'Centerline slab disp raw'!J1603</f>
        <v>-2.3832726478576659E-2</v>
      </c>
      <c r="E1603" s="6">
        <f>'Centerline slab disp raw'!M1603</f>
        <v>-1.7835938930511473E-2</v>
      </c>
      <c r="F1603" s="6">
        <f>'Centerline slab disp raw'!P1603</f>
        <v>-0.111975359916687</v>
      </c>
    </row>
    <row r="1604" spans="1:6" x14ac:dyDescent="0.45">
      <c r="A1604">
        <v>320.59999999999991</v>
      </c>
      <c r="B1604" s="6">
        <f>'Centerline slab disp raw'!D1604</f>
        <v>-3.1986904144287107E-2</v>
      </c>
      <c r="C1604" s="6">
        <f>'Centerline slab disp raw'!G1604</f>
        <v>-2.243080139160156E-2</v>
      </c>
      <c r="D1604" s="6">
        <f>'Centerline slab disp raw'!J1604</f>
        <v>-2.3775196075439452E-2</v>
      </c>
      <c r="E1604" s="6">
        <f>'Centerline slab disp raw'!M1604</f>
        <v>-1.7801117897033692E-2</v>
      </c>
      <c r="F1604" s="6">
        <f>'Centerline slab disp raw'!P1604</f>
        <v>-0.11196476221084595</v>
      </c>
    </row>
    <row r="1605" spans="1:6" x14ac:dyDescent="0.45">
      <c r="A1605">
        <v>320.7999999999999</v>
      </c>
      <c r="B1605" s="6">
        <f>'Centerline slab disp raw'!D1605</f>
        <v>-3.1938457489013673E-2</v>
      </c>
      <c r="C1605" s="6">
        <f>'Centerline slab disp raw'!G1605</f>
        <v>-2.2314226627349852E-2</v>
      </c>
      <c r="D1605" s="6">
        <f>'Centerline slab disp raw'!J1605</f>
        <v>-2.3704040050506591E-2</v>
      </c>
      <c r="E1605" s="6">
        <f>'Centerline slab disp raw'!M1605</f>
        <v>-1.7813229560852049E-2</v>
      </c>
      <c r="F1605" s="6">
        <f>'Centerline slab disp raw'!P1605</f>
        <v>-0.11198595762252807</v>
      </c>
    </row>
    <row r="1606" spans="1:6" x14ac:dyDescent="0.45">
      <c r="A1606">
        <v>320.99999999999989</v>
      </c>
      <c r="B1606" s="6">
        <f>'Centerline slab disp raw'!D1606</f>
        <v>-3.195056915283203E-2</v>
      </c>
      <c r="C1606" s="6">
        <f>'Centerline slab disp raw'!G1606</f>
        <v>-2.2255182266235352E-2</v>
      </c>
      <c r="D1606" s="6">
        <f>'Centerline slab disp raw'!J1606</f>
        <v>-2.3587465286254883E-2</v>
      </c>
      <c r="E1606" s="6">
        <f>'Centerline slab disp raw'!M1606</f>
        <v>-1.7813229560852049E-2</v>
      </c>
      <c r="F1606" s="6">
        <f>'Centerline slab disp raw'!P1606</f>
        <v>-0.111975359916687</v>
      </c>
    </row>
    <row r="1607" spans="1:6" x14ac:dyDescent="0.45">
      <c r="A1607">
        <v>321.19999999999987</v>
      </c>
      <c r="B1607" s="6">
        <f>'Centerline slab disp raw'!D1607</f>
        <v>-3.195056915283203E-2</v>
      </c>
      <c r="C1607" s="6">
        <f>'Centerline slab disp raw'!G1607</f>
        <v>-2.213860750198364E-2</v>
      </c>
      <c r="D1607" s="6">
        <f>'Centerline slab disp raw'!J1607</f>
        <v>-2.3564755916595459E-2</v>
      </c>
      <c r="E1607" s="6">
        <f>'Centerline slab disp raw'!M1607</f>
        <v>-1.7813229560852049E-2</v>
      </c>
      <c r="F1607" s="6">
        <f>'Centerline slab disp raw'!P1607</f>
        <v>-0.11195113658905029</v>
      </c>
    </row>
    <row r="1608" spans="1:6" x14ac:dyDescent="0.45">
      <c r="A1608">
        <v>321.39999999999986</v>
      </c>
      <c r="B1608" s="6">
        <f>'Centerline slab disp raw'!D1608</f>
        <v>-3.1962680816650386E-2</v>
      </c>
      <c r="C1608" s="6">
        <f>'Centerline slab disp raw'!G1608</f>
        <v>-2.2159802913665771E-2</v>
      </c>
      <c r="D1608" s="6">
        <f>'Centerline slab disp raw'!J1608</f>
        <v>-2.3575353622436523E-2</v>
      </c>
      <c r="E1608" s="6">
        <f>'Centerline slab disp raw'!M1608</f>
        <v>-1.7848050594329833E-2</v>
      </c>
      <c r="F1608" s="6">
        <f>'Centerline slab disp raw'!P1608</f>
        <v>-0.111975359916687</v>
      </c>
    </row>
    <row r="1609" spans="1:6" x14ac:dyDescent="0.45">
      <c r="A1609">
        <v>321.59999999999985</v>
      </c>
      <c r="B1609" s="6">
        <f>'Centerline slab disp raw'!D1609</f>
        <v>-3.1917262077331539E-2</v>
      </c>
      <c r="C1609" s="6">
        <f>'Centerline slab disp raw'!G1609</f>
        <v>-2.2255182266235352E-2</v>
      </c>
      <c r="D1609" s="6">
        <f>'Centerline slab disp raw'!J1609</f>
        <v>-2.3516309261322019E-2</v>
      </c>
      <c r="E1609" s="6">
        <f>'Centerline slab disp raw'!M1609</f>
        <v>-1.7835938930511473E-2</v>
      </c>
      <c r="F1609" s="6">
        <f>'Centerline slab disp raw'!P1609</f>
        <v>-0.111975359916687</v>
      </c>
    </row>
    <row r="1610" spans="1:6" x14ac:dyDescent="0.45">
      <c r="A1610">
        <v>321.79999999999984</v>
      </c>
      <c r="B1610" s="6">
        <f>'Centerline slab disp raw'!D1610</f>
        <v>-3.1835508346557614E-2</v>
      </c>
      <c r="C1610" s="6">
        <f>'Centerline slab disp raw'!G1610</f>
        <v>-2.2232472896575928E-2</v>
      </c>
      <c r="D1610" s="6">
        <f>'Centerline slab disp raw'!J1610</f>
        <v>-2.3516309261322019E-2</v>
      </c>
      <c r="E1610" s="6">
        <f>'Centerline slab disp raw'!M1610</f>
        <v>-1.7775380611419676E-2</v>
      </c>
      <c r="F1610" s="6">
        <f>'Centerline slab disp raw'!P1610</f>
        <v>-0.11195113658905029</v>
      </c>
    </row>
    <row r="1611" spans="1:6" x14ac:dyDescent="0.45">
      <c r="A1611">
        <v>321.99999999999983</v>
      </c>
      <c r="B1611" s="6">
        <f>'Centerline slab disp raw'!D1611</f>
        <v>-3.1890010833740233E-2</v>
      </c>
      <c r="C1611" s="6">
        <f>'Centerline slab disp raw'!G1611</f>
        <v>-2.2220361232757568E-2</v>
      </c>
      <c r="D1611" s="6">
        <f>'Centerline slab disp raw'!J1611</f>
        <v>-2.3504197597503662E-2</v>
      </c>
      <c r="E1611" s="6">
        <f>'Centerline slab disp raw'!M1611</f>
        <v>-1.7766296863555908E-2</v>
      </c>
      <c r="F1611" s="6">
        <f>'Centerline slab disp raw'!P1611</f>
        <v>-0.11198595762252807</v>
      </c>
    </row>
    <row r="1612" spans="1:6" x14ac:dyDescent="0.45">
      <c r="A1612">
        <v>322.19999999999982</v>
      </c>
      <c r="B1612" s="6">
        <f>'Centerline slab disp raw'!D1612</f>
        <v>-3.1905150413513182E-2</v>
      </c>
      <c r="C1612" s="6">
        <f>'Centerline slab disp raw'!G1612</f>
        <v>-2.2232472896575928E-2</v>
      </c>
      <c r="D1612" s="6">
        <f>'Centerline slab disp raw'!J1612</f>
        <v>-2.3457264900207518E-2</v>
      </c>
      <c r="E1612" s="6">
        <f>'Centerline slab disp raw'!M1612</f>
        <v>-1.7787492275238036E-2</v>
      </c>
      <c r="F1612" s="6">
        <f>'Centerline slab disp raw'!P1612</f>
        <v>-0.11201018095016479</v>
      </c>
    </row>
    <row r="1613" spans="1:6" x14ac:dyDescent="0.45">
      <c r="A1613">
        <v>322.39999999999981</v>
      </c>
      <c r="B1613" s="6">
        <f>'Centerline slab disp raw'!D1613</f>
        <v>-3.1808257102966309E-2</v>
      </c>
      <c r="C1613" s="6">
        <f>'Centerline slab disp raw'!G1613</f>
        <v>-2.2208249568939208E-2</v>
      </c>
      <c r="D1613" s="6">
        <f>'Centerline slab disp raw'!J1613</f>
        <v>-2.3551130294799803E-2</v>
      </c>
      <c r="E1613" s="6">
        <f>'Centerline slab disp raw'!M1613</f>
        <v>-1.7775380611419676E-2</v>
      </c>
      <c r="F1613" s="6">
        <f>'Centerline slab disp raw'!P1613</f>
        <v>-0.11199958324432373</v>
      </c>
    </row>
    <row r="1614" spans="1:6" x14ac:dyDescent="0.45">
      <c r="A1614">
        <v>322.5999999999998</v>
      </c>
      <c r="B1614" s="6">
        <f>'Centerline slab disp raw'!D1614</f>
        <v>-3.1790089607238767E-2</v>
      </c>
      <c r="C1614" s="6">
        <f>'Centerline slab disp raw'!G1614</f>
        <v>-2.2173428535461424E-2</v>
      </c>
      <c r="D1614" s="6">
        <f>'Centerline slab disp raw'!J1614</f>
        <v>-2.3657107353210447E-2</v>
      </c>
      <c r="E1614" s="6">
        <f>'Centerline slab disp raw'!M1614</f>
        <v>-1.7801117897033692E-2</v>
      </c>
      <c r="F1614" s="6">
        <f>'Centerline slab disp raw'!P1614</f>
        <v>-0.11199958324432373</v>
      </c>
    </row>
    <row r="1615" spans="1:6" x14ac:dyDescent="0.45">
      <c r="A1615">
        <v>322.79999999999978</v>
      </c>
      <c r="B1615" s="6">
        <f>'Centerline slab disp raw'!D1615</f>
        <v>-3.1774950027465818E-2</v>
      </c>
      <c r="C1615" s="6">
        <f>'Centerline slab disp raw'!G1615</f>
        <v>-2.2100758552551267E-2</v>
      </c>
      <c r="D1615" s="6">
        <f>'Centerline slab disp raw'!J1615</f>
        <v>-2.3551130294799803E-2</v>
      </c>
      <c r="E1615" s="6">
        <f>'Centerline slab disp raw'!M1615</f>
        <v>-1.782231330871582E-2</v>
      </c>
      <c r="F1615" s="6">
        <f>'Centerline slab disp raw'!P1615</f>
        <v>-0.11198595762252807</v>
      </c>
    </row>
    <row r="1616" spans="1:6" x14ac:dyDescent="0.45">
      <c r="A1616">
        <v>322.99999999999977</v>
      </c>
      <c r="B1616" s="6">
        <f>'Centerline slab disp raw'!D1616</f>
        <v>-3.1774950027465818E-2</v>
      </c>
      <c r="C1616" s="6">
        <f>'Centerline slab disp raw'!G1616</f>
        <v>-2.2019004821777342E-2</v>
      </c>
      <c r="D1616" s="6">
        <f>'Centerline slab disp raw'!J1616</f>
        <v>-2.341184616088867E-2</v>
      </c>
      <c r="E1616" s="6">
        <f>'Centerline slab disp raw'!M1616</f>
        <v>-1.7752671241760252E-2</v>
      </c>
      <c r="F1616" s="6">
        <f>'Centerline slab disp raw'!P1616</f>
        <v>-0.11196476221084595</v>
      </c>
    </row>
    <row r="1617" spans="1:6" x14ac:dyDescent="0.45">
      <c r="A1617">
        <v>323.19999999999976</v>
      </c>
      <c r="B1617" s="6">
        <f>'Centerline slab disp raw'!D1617</f>
        <v>-3.1774950027465818E-2</v>
      </c>
      <c r="C1617" s="6">
        <f>'Centerline slab disp raw'!G1617</f>
        <v>-2.1949362754821775E-2</v>
      </c>
      <c r="D1617" s="6">
        <f>'Centerline slab disp raw'!J1617</f>
        <v>-2.332857847213745E-2</v>
      </c>
      <c r="E1617" s="6">
        <f>'Centerline slab disp raw'!M1617</f>
        <v>-1.7705738544464111E-2</v>
      </c>
      <c r="F1617" s="6">
        <f>'Centerline slab disp raw'!P1617</f>
        <v>-0.11196476221084595</v>
      </c>
    </row>
    <row r="1618" spans="1:6" x14ac:dyDescent="0.45">
      <c r="A1618">
        <v>323.39999999999975</v>
      </c>
      <c r="B1618" s="6">
        <f>'Centerline slab disp raw'!D1618</f>
        <v>-3.1750726699829097E-2</v>
      </c>
      <c r="C1618" s="6">
        <f>'Centerline slab disp raw'!G1618</f>
        <v>-2.1961474418640135E-2</v>
      </c>
      <c r="D1618" s="6">
        <f>'Centerline slab disp raw'!J1618</f>
        <v>-2.335280179977417E-2</v>
      </c>
      <c r="E1618" s="6">
        <f>'Centerline slab disp raw'!M1618</f>
        <v>-1.7729961872100828E-2</v>
      </c>
      <c r="F1618" s="6">
        <f>'Centerline slab disp raw'!P1618</f>
        <v>-0.111975359916687</v>
      </c>
    </row>
    <row r="1619" spans="1:6" x14ac:dyDescent="0.45">
      <c r="A1619">
        <v>323.59999999999974</v>
      </c>
      <c r="B1619" s="6">
        <f>'Centerline slab disp raw'!D1619</f>
        <v>-3.1738615036010741E-2</v>
      </c>
      <c r="C1619" s="6">
        <f>'Centerline slab disp raw'!G1619</f>
        <v>-2.1996295452117919E-2</v>
      </c>
      <c r="D1619" s="6">
        <f>'Centerline slab disp raw'!J1619</f>
        <v>-2.341184616088867E-2</v>
      </c>
      <c r="E1619" s="6">
        <f>'Centerline slab disp raw'!M1619</f>
        <v>-1.7705738544464111E-2</v>
      </c>
      <c r="F1619" s="6">
        <f>'Centerline slab disp raw'!P1619</f>
        <v>-0.11196476221084595</v>
      </c>
    </row>
    <row r="1620" spans="1:6" x14ac:dyDescent="0.45">
      <c r="A1620">
        <v>323.79999999999973</v>
      </c>
      <c r="B1620" s="6">
        <f>'Centerline slab disp raw'!D1620</f>
        <v>-3.170530796051025E-2</v>
      </c>
      <c r="C1620" s="6">
        <f>'Centerline slab disp raw'!G1620</f>
        <v>-2.1972072124481198E-2</v>
      </c>
      <c r="D1620" s="6">
        <f>'Centerline slab disp raw'!J1620</f>
        <v>-2.3363399505615234E-2</v>
      </c>
      <c r="E1620" s="6">
        <f>'Centerline slab disp raw'!M1620</f>
        <v>-1.7660319805145264E-2</v>
      </c>
      <c r="F1620" s="6">
        <f>'Centerline slab disp raw'!P1620</f>
        <v>-0.11194053888320922</v>
      </c>
    </row>
    <row r="1621" spans="1:6" x14ac:dyDescent="0.45">
      <c r="A1621">
        <v>323.99999999999972</v>
      </c>
      <c r="B1621" s="6">
        <f>'Centerline slab disp raw'!D1621</f>
        <v>-3.1659889221191402E-2</v>
      </c>
      <c r="C1621" s="6">
        <f>'Centerline slab disp raw'!G1621</f>
        <v>-2.1937251091003418E-2</v>
      </c>
      <c r="D1621" s="6">
        <f>'Centerline slab disp raw'!J1621</f>
        <v>-2.332857847213745E-2</v>
      </c>
      <c r="E1621" s="6">
        <f>'Centerline slab disp raw'!M1621</f>
        <v>-1.7670917510986327E-2</v>
      </c>
      <c r="F1621" s="6">
        <f>'Centerline slab disp raw'!P1621</f>
        <v>-0.11194053888320922</v>
      </c>
    </row>
    <row r="1622" spans="1:6" x14ac:dyDescent="0.45">
      <c r="A1622">
        <v>324.1999999999997</v>
      </c>
      <c r="B1622" s="6">
        <f>'Centerline slab disp raw'!D1622</f>
        <v>-3.1635665893554689E-2</v>
      </c>
      <c r="C1622" s="6">
        <f>'Centerline slab disp raw'!G1622</f>
        <v>-2.1949362754821775E-2</v>
      </c>
      <c r="D1622" s="6">
        <f>'Centerline slab disp raw'!J1622</f>
        <v>-2.3377025127410887E-2</v>
      </c>
      <c r="E1622" s="6">
        <f>'Centerline slab disp raw'!M1622</f>
        <v>-1.7720878124237061E-2</v>
      </c>
      <c r="F1622" s="6">
        <f>'Centerline slab disp raw'!P1622</f>
        <v>-0.11196476221084595</v>
      </c>
    </row>
    <row r="1623" spans="1:6" x14ac:dyDescent="0.45">
      <c r="A1623">
        <v>324.39999999999969</v>
      </c>
      <c r="B1623" s="6">
        <f>'Centerline slab disp raw'!D1623</f>
        <v>-3.162052631378174E-2</v>
      </c>
      <c r="C1623" s="6">
        <f>'Centerline slab disp raw'!G1623</f>
        <v>-2.2065937519073486E-2</v>
      </c>
      <c r="D1623" s="6">
        <f>'Centerline slab disp raw'!J1623</f>
        <v>-2.3446667194366454E-2</v>
      </c>
      <c r="E1623" s="6">
        <f>'Centerline slab disp raw'!M1623</f>
        <v>-1.7720878124237061E-2</v>
      </c>
      <c r="F1623" s="6">
        <f>'Centerline slab disp raw'!P1623</f>
        <v>-0.11194053888320922</v>
      </c>
    </row>
    <row r="1624" spans="1:6" x14ac:dyDescent="0.45">
      <c r="A1624">
        <v>324.59999999999968</v>
      </c>
      <c r="B1624" s="6">
        <f>'Centerline slab disp raw'!D1624</f>
        <v>-3.1566023826599121E-2</v>
      </c>
      <c r="C1624" s="6">
        <f>'Centerline slab disp raw'!G1624</f>
        <v>-2.2185540199279784E-2</v>
      </c>
      <c r="D1624" s="6">
        <f>'Centerline slab disp raw'!J1624</f>
        <v>-2.3446667194366454E-2</v>
      </c>
      <c r="E1624" s="6">
        <f>'Centerline slab disp raw'!M1624</f>
        <v>-1.7683029174804688E-2</v>
      </c>
      <c r="F1624" s="6">
        <f>'Centerline slab disp raw'!P1624</f>
        <v>-0.11192842721939086</v>
      </c>
    </row>
    <row r="1625" spans="1:6" x14ac:dyDescent="0.45">
      <c r="A1625">
        <v>324.79999999999967</v>
      </c>
      <c r="B1625" s="6">
        <f>'Centerline slab disp raw'!D1625</f>
        <v>-3.1550884246826172E-2</v>
      </c>
      <c r="C1625" s="6">
        <f>'Centerline slab disp raw'!G1625</f>
        <v>-2.2208249568939208E-2</v>
      </c>
      <c r="D1625" s="6">
        <f>'Centerline slab disp raw'!J1625</f>
        <v>-2.339973449707031E-2</v>
      </c>
      <c r="E1625" s="6">
        <f>'Centerline slab disp raw'!M1625</f>
        <v>-1.7695140838623048E-2</v>
      </c>
      <c r="F1625" s="6">
        <f>'Centerline slab disp raw'!P1625</f>
        <v>-0.11198595762252807</v>
      </c>
    </row>
    <row r="1626" spans="1:6" x14ac:dyDescent="0.45">
      <c r="A1626">
        <v>324.99999999999966</v>
      </c>
      <c r="B1626" s="6">
        <f>'Centerline slab disp raw'!D1626</f>
        <v>-3.1566023826599121E-2</v>
      </c>
      <c r="C1626" s="6">
        <f>'Centerline slab disp raw'!G1626</f>
        <v>-2.2208249568939208E-2</v>
      </c>
      <c r="D1626" s="6">
        <f>'Centerline slab disp raw'!J1626</f>
        <v>-2.3434555530548094E-2</v>
      </c>
      <c r="E1626" s="6">
        <f>'Centerline slab disp raw'!M1626</f>
        <v>-1.7695140838623048E-2</v>
      </c>
      <c r="F1626" s="6">
        <f>'Centerline slab disp raw'!P1626</f>
        <v>-0.11196476221084595</v>
      </c>
    </row>
    <row r="1627" spans="1:6" x14ac:dyDescent="0.45">
      <c r="A1627">
        <v>325.2</v>
      </c>
      <c r="B1627" s="6">
        <f>'Centerline slab disp raw'!D1627</f>
        <v>-3.3319187164306638E-2</v>
      </c>
      <c r="C1627" s="6">
        <f>'Centerline slab disp raw'!G1627</f>
        <v>-2.371917963027954E-2</v>
      </c>
      <c r="D1627" s="6">
        <f>'Centerline slab disp raw'!J1627</f>
        <v>-2.4421656131744383E-2</v>
      </c>
      <c r="E1627" s="6">
        <f>'Centerline slab disp raw'!M1627</f>
        <v>-1.7849564552307129E-2</v>
      </c>
      <c r="F1627" s="6">
        <f>'Centerline slab disp raw'!P1627</f>
        <v>-0.11204500198364258</v>
      </c>
    </row>
    <row r="1628" spans="1:6" x14ac:dyDescent="0.45">
      <c r="A1628">
        <v>325.39999999999998</v>
      </c>
      <c r="B1628" s="6">
        <f>'Centerline slab disp raw'!D1628</f>
        <v>-3.327376842498779E-2</v>
      </c>
      <c r="C1628" s="6">
        <f>'Centerline slab disp raw'!G1628</f>
        <v>-2.3696470260620116E-2</v>
      </c>
      <c r="D1628" s="6">
        <f>'Centerline slab disp raw'!J1628</f>
        <v>-2.4348986148834226E-2</v>
      </c>
      <c r="E1628" s="6">
        <f>'Centerline slab disp raw'!M1628</f>
        <v>-1.7870759963989256E-2</v>
      </c>
      <c r="F1628" s="6">
        <f>'Centerline slab disp raw'!P1628</f>
        <v>-0.11211464405059814</v>
      </c>
    </row>
    <row r="1629" spans="1:6" x14ac:dyDescent="0.45">
      <c r="A1629">
        <v>325.59999999999997</v>
      </c>
      <c r="B1629" s="6">
        <f>'Centerline slab disp raw'!D1629</f>
        <v>-3.3310103416442867E-2</v>
      </c>
      <c r="C1629" s="6">
        <f>'Centerline slab disp raw'!G1629</f>
        <v>-2.3788821697235105E-2</v>
      </c>
      <c r="D1629" s="6">
        <f>'Centerline slab disp raw'!J1629</f>
        <v>-2.4291455745697021E-2</v>
      </c>
      <c r="E1629" s="6">
        <f>'Centerline slab disp raw'!M1629</f>
        <v>-1.7849564552307129E-2</v>
      </c>
      <c r="F1629" s="6">
        <f>'Centerline slab disp raw'!P1629</f>
        <v>-0.11211464405059814</v>
      </c>
    </row>
    <row r="1630" spans="1:6" x14ac:dyDescent="0.45">
      <c r="A1630">
        <v>325.79999999999995</v>
      </c>
      <c r="B1630" s="6">
        <f>'Centerline slab disp raw'!D1630</f>
        <v>-3.3310103416442867E-2</v>
      </c>
      <c r="C1630" s="6">
        <f>'Centerline slab disp raw'!G1630</f>
        <v>-2.3870575428009033E-2</v>
      </c>
      <c r="D1630" s="6">
        <f>'Centerline slab disp raw'!J1630</f>
        <v>-2.4291455745697021E-2</v>
      </c>
      <c r="E1630" s="6">
        <f>'Centerline slab disp raw'!M1630</f>
        <v>-1.7755699157714844E-2</v>
      </c>
      <c r="F1630" s="6">
        <f>'Centerline slab disp raw'!P1630</f>
        <v>-0.11205408573150634</v>
      </c>
    </row>
    <row r="1631" spans="1:6" x14ac:dyDescent="0.45">
      <c r="A1631">
        <v>325.99999999999994</v>
      </c>
      <c r="B1631" s="6">
        <f>'Centerline slab disp raw'!D1631</f>
        <v>-3.329799175262451E-2</v>
      </c>
      <c r="C1631" s="6">
        <f>'Centerline slab disp raw'!G1631</f>
        <v>-2.3847866058349609E-2</v>
      </c>
      <c r="D1631" s="6">
        <f>'Centerline slab disp raw'!J1631</f>
        <v>-2.4268746376037598E-2</v>
      </c>
      <c r="E1631" s="6">
        <f>'Centerline slab disp raw'!M1631</f>
        <v>-1.7670917510986327E-2</v>
      </c>
      <c r="F1631" s="6">
        <f>'Centerline slab disp raw'!P1631</f>
        <v>-0.11209042072296142</v>
      </c>
    </row>
    <row r="1632" spans="1:6" x14ac:dyDescent="0.45">
      <c r="A1632">
        <v>326.19999999999993</v>
      </c>
      <c r="B1632" s="6">
        <f>'Centerline slab disp raw'!D1632</f>
        <v>-3.327376842498779E-2</v>
      </c>
      <c r="C1632" s="6">
        <f>'Centerline slab disp raw'!G1632</f>
        <v>-2.3859977722167969E-2</v>
      </c>
      <c r="D1632" s="6">
        <f>'Centerline slab disp raw'!J1632</f>
        <v>-2.4221813678741454E-2</v>
      </c>
      <c r="E1632" s="6">
        <f>'Centerline slab disp raw'!M1632</f>
        <v>-1.7578566074371336E-2</v>
      </c>
      <c r="F1632" s="6">
        <f>'Centerline slab disp raw'!P1632</f>
        <v>-0.11205408573150634</v>
      </c>
    </row>
    <row r="1633" spans="1:6" x14ac:dyDescent="0.45">
      <c r="A1633">
        <v>326.39999999999992</v>
      </c>
      <c r="B1633" s="6">
        <f>'Centerline slab disp raw'!D1633</f>
        <v>-3.324954509735107E-2</v>
      </c>
      <c r="C1633" s="6">
        <f>'Centerline slab disp raw'!G1633</f>
        <v>-2.3882687091827393E-2</v>
      </c>
      <c r="D1633" s="6">
        <f>'Centerline slab disp raw'!J1633</f>
        <v>-2.4233925342559814E-2</v>
      </c>
      <c r="E1633" s="6">
        <f>'Centerline slab disp raw'!M1633</f>
        <v>-1.7578566074371336E-2</v>
      </c>
      <c r="F1633" s="6">
        <f>'Centerline slab disp raw'!P1633</f>
        <v>-0.11203289031982422</v>
      </c>
    </row>
    <row r="1634" spans="1:6" x14ac:dyDescent="0.45">
      <c r="A1634">
        <v>326.59999999999991</v>
      </c>
      <c r="B1634" s="6">
        <f>'Centerline slab disp raw'!D1634</f>
        <v>-3.324954509735107E-2</v>
      </c>
      <c r="C1634" s="6">
        <f>'Centerline slab disp raw'!G1634</f>
        <v>-2.3835754394531249E-2</v>
      </c>
      <c r="D1634" s="6">
        <f>'Centerline slab disp raw'!J1634</f>
        <v>-2.4256634712219238E-2</v>
      </c>
      <c r="E1634" s="6">
        <f>'Centerline slab disp raw'!M1634</f>
        <v>-1.7590677738189696E-2</v>
      </c>
      <c r="F1634" s="6">
        <f>'Centerline slab disp raw'!P1634</f>
        <v>-0.11210253238677978</v>
      </c>
    </row>
    <row r="1635" spans="1:6" x14ac:dyDescent="0.45">
      <c r="A1635">
        <v>326.7999999999999</v>
      </c>
      <c r="B1635" s="6">
        <f>'Centerline slab disp raw'!D1635</f>
        <v>-3.327376842498779E-2</v>
      </c>
      <c r="C1635" s="6">
        <f>'Centerline slab disp raw'!G1635</f>
        <v>-2.3800933361053465E-2</v>
      </c>
      <c r="D1635" s="6">
        <f>'Centerline slab disp raw'!J1635</f>
        <v>-2.4246037006378174E-2</v>
      </c>
      <c r="E1635" s="6">
        <f>'Centerline slab disp raw'!M1635</f>
        <v>-1.7521035671234132E-2</v>
      </c>
      <c r="F1635" s="6">
        <f>'Centerline slab disp raw'!P1635</f>
        <v>-0.11204500198364258</v>
      </c>
    </row>
    <row r="1636" spans="1:6" x14ac:dyDescent="0.45">
      <c r="A1636">
        <v>326.99999999999989</v>
      </c>
      <c r="B1636" s="6">
        <f>'Centerline slab disp raw'!D1636</f>
        <v>-3.3240461349487306E-2</v>
      </c>
      <c r="C1636" s="6">
        <f>'Centerline slab disp raw'!G1636</f>
        <v>-2.3823642730712889E-2</v>
      </c>
      <c r="D1636" s="6">
        <f>'Centerline slab disp raw'!J1636</f>
        <v>-2.4256634712219238E-2</v>
      </c>
      <c r="E1636" s="6">
        <f>'Centerline slab disp raw'!M1636</f>
        <v>-1.7531633377075195E-2</v>
      </c>
      <c r="F1636" s="6">
        <f>'Centerline slab disp raw'!P1636</f>
        <v>-0.11197384595870971</v>
      </c>
    </row>
    <row r="1637" spans="1:6" x14ac:dyDescent="0.45">
      <c r="A1637">
        <v>327.19999999999987</v>
      </c>
      <c r="B1637" s="6">
        <f>'Centerline slab disp raw'!D1637</f>
        <v>-3.3122372627258298E-2</v>
      </c>
      <c r="C1637" s="6">
        <f>'Centerline slab disp raw'!G1637</f>
        <v>-2.3813045024871825E-2</v>
      </c>
      <c r="D1637" s="6">
        <f>'Centerline slab disp raw'!J1637</f>
        <v>-2.4221813678741454E-2</v>
      </c>
      <c r="E1637" s="6">
        <f>'Centerline slab disp raw'!M1637</f>
        <v>-1.7566454410552979E-2</v>
      </c>
      <c r="F1637" s="6">
        <f>'Centerline slab disp raw'!P1637</f>
        <v>-0.11204500198364258</v>
      </c>
    </row>
    <row r="1638" spans="1:6" x14ac:dyDescent="0.45">
      <c r="A1638">
        <v>327.39999999999986</v>
      </c>
      <c r="B1638" s="6">
        <f>'Centerline slab disp raw'!D1638</f>
        <v>-3.3110260963439941E-2</v>
      </c>
      <c r="C1638" s="6">
        <f>'Centerline slab disp raw'!G1638</f>
        <v>-2.3813045024871825E-2</v>
      </c>
      <c r="D1638" s="6">
        <f>'Centerline slab disp raw'!J1638</f>
        <v>-2.4141573905944822E-2</v>
      </c>
      <c r="E1638" s="6">
        <f>'Centerline slab disp raw'!M1638</f>
        <v>-1.760127544403076E-2</v>
      </c>
      <c r="F1638" s="6">
        <f>'Centerline slab disp raw'!P1638</f>
        <v>-0.11210253238677978</v>
      </c>
    </row>
    <row r="1639" spans="1:6" x14ac:dyDescent="0.45">
      <c r="A1639">
        <v>327.59999999999985</v>
      </c>
      <c r="B1639" s="6">
        <f>'Centerline slab disp raw'!D1639</f>
        <v>-3.3134484291076662E-2</v>
      </c>
      <c r="C1639" s="6">
        <f>'Centerline slab disp raw'!G1639</f>
        <v>-2.3800933361053465E-2</v>
      </c>
      <c r="D1639" s="6">
        <f>'Centerline slab disp raw'!J1639</f>
        <v>-2.4150657653808593E-2</v>
      </c>
      <c r="E1639" s="6">
        <f>'Centerline slab disp raw'!M1639</f>
        <v>-1.7590677738189696E-2</v>
      </c>
      <c r="F1639" s="6">
        <f>'Centerline slab disp raw'!P1639</f>
        <v>-0.11205408573150634</v>
      </c>
    </row>
    <row r="1640" spans="1:6" x14ac:dyDescent="0.45">
      <c r="A1640">
        <v>327.79999999999984</v>
      </c>
      <c r="B1640" s="6">
        <f>'Centerline slab disp raw'!D1640</f>
        <v>-3.3061814308166501E-2</v>
      </c>
      <c r="C1640" s="6">
        <f>'Centerline slab disp raw'!G1640</f>
        <v>-2.3813045024871825E-2</v>
      </c>
      <c r="D1640" s="6">
        <f>'Centerline slab disp raw'!J1640</f>
        <v>-2.4162769317626953E-2</v>
      </c>
      <c r="E1640" s="6">
        <f>'Centerline slab disp raw'!M1640</f>
        <v>-1.7508924007415771E-2</v>
      </c>
      <c r="F1640" s="6">
        <f>'Centerline slab disp raw'!P1640</f>
        <v>-0.11205408573150634</v>
      </c>
    </row>
    <row r="1641" spans="1:6" x14ac:dyDescent="0.45">
      <c r="A1641">
        <v>327.99999999999983</v>
      </c>
      <c r="B1641" s="6">
        <f>'Centerline slab disp raw'!D1641</f>
        <v>-3.3061814308166501E-2</v>
      </c>
      <c r="C1641" s="6">
        <f>'Centerline slab disp raw'!G1641</f>
        <v>-2.3847866058349609E-2</v>
      </c>
      <c r="D1641" s="6">
        <f>'Centerline slab disp raw'!J1641</f>
        <v>-2.4127948284149169E-2</v>
      </c>
      <c r="E1641" s="6">
        <f>'Centerline slab disp raw'!M1641</f>
        <v>-1.7531633377075195E-2</v>
      </c>
      <c r="F1641" s="6">
        <f>'Centerline slab disp raw'!P1641</f>
        <v>-0.11211464405059814</v>
      </c>
    </row>
    <row r="1642" spans="1:6" x14ac:dyDescent="0.45">
      <c r="A1642">
        <v>328.19999999999982</v>
      </c>
      <c r="B1642" s="6">
        <f>'Centerline slab disp raw'!D1642</f>
        <v>-3.3146595954895018E-2</v>
      </c>
      <c r="C1642" s="6">
        <f>'Centerline slab disp raw'!G1642</f>
        <v>-2.3847866058349609E-2</v>
      </c>
      <c r="D1642" s="6">
        <f>'Centerline slab disp raw'!J1642</f>
        <v>-2.4081015586853025E-2</v>
      </c>
      <c r="E1642" s="6">
        <f>'Centerline slab disp raw'!M1642</f>
        <v>-1.7566454410552979E-2</v>
      </c>
      <c r="F1642" s="6">
        <f>'Centerline slab disp raw'!P1642</f>
        <v>-0.11211464405059814</v>
      </c>
    </row>
    <row r="1643" spans="1:6" x14ac:dyDescent="0.45">
      <c r="A1643">
        <v>328.39999999999981</v>
      </c>
      <c r="B1643" s="6">
        <f>'Centerline slab disp raw'!D1643</f>
        <v>-3.3167791366577146E-2</v>
      </c>
      <c r="C1643" s="6">
        <f>'Centerline slab disp raw'!G1643</f>
        <v>-2.3870575428009033E-2</v>
      </c>
      <c r="D1643" s="6">
        <f>'Centerline slab disp raw'!J1643</f>
        <v>-2.4068903923034665E-2</v>
      </c>
      <c r="E1643" s="6">
        <f>'Centerline slab disp raw'!M1643</f>
        <v>-1.7531633377075195E-2</v>
      </c>
      <c r="F1643" s="6">
        <f>'Centerline slab disp raw'!P1643</f>
        <v>-0.11207982301712036</v>
      </c>
    </row>
    <row r="1644" spans="1:6" x14ac:dyDescent="0.45">
      <c r="A1644">
        <v>328.5999999999998</v>
      </c>
      <c r="B1644" s="6">
        <f>'Centerline slab disp raw'!D1644</f>
        <v>-3.3089065551757814E-2</v>
      </c>
      <c r="C1644" s="6">
        <f>'Centerline slab disp raw'!G1644</f>
        <v>-2.3896312713623045E-2</v>
      </c>
      <c r="D1644" s="6">
        <f>'Centerline slab disp raw'!J1644</f>
        <v>-2.4046194553375241E-2</v>
      </c>
      <c r="E1644" s="6">
        <f>'Centerline slab disp raw'!M1644</f>
        <v>-1.7521035671234132E-2</v>
      </c>
      <c r="F1644" s="6">
        <f>'Centerline slab disp raw'!P1644</f>
        <v>-0.11205408573150634</v>
      </c>
    </row>
    <row r="1645" spans="1:6" x14ac:dyDescent="0.45">
      <c r="A1645">
        <v>328.79999999999978</v>
      </c>
      <c r="B1645" s="6">
        <f>'Centerline slab disp raw'!D1645</f>
        <v>-3.2958865165710449E-2</v>
      </c>
      <c r="C1645" s="6">
        <f>'Centerline slab disp raw'!G1645</f>
        <v>-2.3788821697235105E-2</v>
      </c>
      <c r="D1645" s="6">
        <f>'Centerline slab disp raw'!J1645</f>
        <v>-2.3975038528442381E-2</v>
      </c>
      <c r="E1645" s="6">
        <f>'Centerline slab disp raw'!M1645</f>
        <v>-1.7496812343597411E-2</v>
      </c>
      <c r="F1645" s="6">
        <f>'Centerline slab disp raw'!P1645</f>
        <v>-0.1120661973953247</v>
      </c>
    </row>
    <row r="1646" spans="1:6" x14ac:dyDescent="0.45">
      <c r="A1646">
        <v>328.99999999999977</v>
      </c>
      <c r="B1646" s="6">
        <f>'Centerline slab disp raw'!D1646</f>
        <v>-3.296794891357422E-2</v>
      </c>
      <c r="C1646" s="6">
        <f>'Centerline slab disp raw'!G1646</f>
        <v>-2.3684358596801756E-2</v>
      </c>
      <c r="D1646" s="6">
        <f>'Centerline slab disp raw'!J1646</f>
        <v>-2.3941731452941893E-2</v>
      </c>
      <c r="E1646" s="6">
        <f>'Centerline slab disp raw'!M1646</f>
        <v>-1.7496812343597411E-2</v>
      </c>
      <c r="F1646" s="6">
        <f>'Centerline slab disp raw'!P1646</f>
        <v>-0.11209042072296142</v>
      </c>
    </row>
    <row r="1647" spans="1:6" x14ac:dyDescent="0.45">
      <c r="A1647">
        <v>329.19999999999976</v>
      </c>
      <c r="B1647" s="6">
        <f>'Centerline slab disp raw'!D1647</f>
        <v>-3.1690168380737301E-2</v>
      </c>
      <c r="C1647" s="6">
        <f>'Centerline slab disp raw'!G1647</f>
        <v>-2.2624588012695311E-2</v>
      </c>
      <c r="D1647" s="6">
        <f>'Centerline slab disp raw'!J1647</f>
        <v>-2.4023485183715818E-2</v>
      </c>
      <c r="E1647" s="6">
        <f>'Centerline slab disp raw'!M1647</f>
        <v>-1.8217456340789796E-2</v>
      </c>
      <c r="F1647" s="6">
        <f>'Centerline slab disp raw'!P1647</f>
        <v>-0.11237504482269287</v>
      </c>
    </row>
    <row r="1648" spans="1:6" x14ac:dyDescent="0.45">
      <c r="A1648">
        <v>329.39999999999975</v>
      </c>
      <c r="B1648" s="6">
        <f>'Centerline slab disp raw'!D1648</f>
        <v>-3.1608414649963376E-2</v>
      </c>
      <c r="C1648" s="6">
        <f>'Centerline slab disp raw'!G1648</f>
        <v>-2.2659409046173095E-2</v>
      </c>
      <c r="D1648" s="6">
        <f>'Centerline slab disp raw'!J1648</f>
        <v>-2.4068903923034665E-2</v>
      </c>
      <c r="E1648" s="6">
        <f>'Centerline slab disp raw'!M1648</f>
        <v>-1.8182635307312012E-2</v>
      </c>
      <c r="F1648" s="6">
        <f>'Centerline slab disp raw'!P1648</f>
        <v>-0.11238715648651122</v>
      </c>
    </row>
    <row r="1649" spans="1:6" x14ac:dyDescent="0.45">
      <c r="A1649">
        <v>329.59999999999974</v>
      </c>
      <c r="B1649" s="6">
        <f>'Centerline slab disp raw'!D1649</f>
        <v>-3.159630298614502E-2</v>
      </c>
      <c r="C1649" s="6">
        <f>'Centerline slab disp raw'!G1649</f>
        <v>-2.2612476348876951E-2</v>
      </c>
      <c r="D1649" s="6">
        <f>'Centerline slab disp raw'!J1649</f>
        <v>-2.4058306217193601E-2</v>
      </c>
      <c r="E1649" s="6">
        <f>'Centerline slab disp raw'!M1649</f>
        <v>-1.8122076988220215E-2</v>
      </c>
      <c r="F1649" s="6">
        <f>'Centerline slab disp raw'!P1649</f>
        <v>-0.11237504482269287</v>
      </c>
    </row>
    <row r="1650" spans="1:6" x14ac:dyDescent="0.45">
      <c r="A1650">
        <v>329.79999999999973</v>
      </c>
      <c r="B1650" s="6">
        <f>'Centerline slab disp raw'!D1650</f>
        <v>-3.162052631378174E-2</v>
      </c>
      <c r="C1650" s="6">
        <f>'Centerline slab disp raw'!G1650</f>
        <v>-2.2504985332489014E-2</v>
      </c>
      <c r="D1650" s="6">
        <f>'Centerline slab disp raw'!J1650</f>
        <v>-2.3950815200805664E-2</v>
      </c>
      <c r="E1650" s="6">
        <f>'Centerline slab disp raw'!M1650</f>
        <v>-1.8122076988220215E-2</v>
      </c>
      <c r="F1650" s="6">
        <f>'Centerline slab disp raw'!P1650</f>
        <v>-0.11235082149505615</v>
      </c>
    </row>
    <row r="1651" spans="1:6" x14ac:dyDescent="0.45">
      <c r="A1651">
        <v>329.99999999999972</v>
      </c>
      <c r="B1651" s="6">
        <f>'Centerline slab disp raw'!D1651</f>
        <v>-3.1559967994689943E-2</v>
      </c>
      <c r="C1651" s="6">
        <f>'Centerline slab disp raw'!G1651</f>
        <v>-2.2539806365966794E-2</v>
      </c>
      <c r="D1651" s="6">
        <f>'Centerline slab disp raw'!J1651</f>
        <v>-2.3890256881713867E-2</v>
      </c>
      <c r="E1651" s="6">
        <f>'Centerline slab disp raw'!M1651</f>
        <v>-1.8156898021697999E-2</v>
      </c>
      <c r="F1651" s="6">
        <f>'Centerline slab disp raw'!P1651</f>
        <v>-0.11233870983123778</v>
      </c>
    </row>
    <row r="1652" spans="1:6" x14ac:dyDescent="0.45">
      <c r="A1652">
        <v>330.1999999999997</v>
      </c>
      <c r="B1652" s="6">
        <f>'Centerline slab disp raw'!D1652</f>
        <v>-3.1514549255371095E-2</v>
      </c>
      <c r="C1652" s="6">
        <f>'Centerline slab disp raw'!G1652</f>
        <v>-2.2647297382354735E-2</v>
      </c>
      <c r="D1652" s="6">
        <f>'Centerline slab disp raw'!J1652</f>
        <v>-2.392810583114624E-2</v>
      </c>
      <c r="E1652" s="6">
        <f>'Centerline slab disp raw'!M1652</f>
        <v>-1.8156898021697999E-2</v>
      </c>
      <c r="F1652" s="6">
        <f>'Centerline slab disp raw'!P1652</f>
        <v>-0.11230388879776</v>
      </c>
    </row>
    <row r="1653" spans="1:6" x14ac:dyDescent="0.45">
      <c r="A1653">
        <v>330.39999999999969</v>
      </c>
      <c r="B1653" s="6">
        <f>'Centerline slab disp raw'!D1653</f>
        <v>-3.1490325927734375E-2</v>
      </c>
      <c r="C1653" s="6">
        <f>'Centerline slab disp raw'!G1653</f>
        <v>-2.2612476348876951E-2</v>
      </c>
      <c r="D1653" s="6">
        <f>'Centerline slab disp raw'!J1653</f>
        <v>-2.3890256881713867E-2</v>
      </c>
      <c r="E1653" s="6">
        <f>'Centerline slab disp raw'!M1653</f>
        <v>-1.8109965324401855E-2</v>
      </c>
      <c r="F1653" s="6">
        <f>'Centerline slab disp raw'!P1653</f>
        <v>-0.11225847005844115</v>
      </c>
    </row>
    <row r="1654" spans="1:6" x14ac:dyDescent="0.45">
      <c r="A1654">
        <v>330.59999999999968</v>
      </c>
      <c r="B1654" s="6">
        <f>'Centerline slab disp raw'!D1654</f>
        <v>-3.1429767608642578E-2</v>
      </c>
      <c r="C1654" s="6">
        <f>'Centerline slab disp raw'!G1654</f>
        <v>-2.2518610954284667E-2</v>
      </c>
      <c r="D1654" s="6">
        <f>'Centerline slab disp raw'!J1654</f>
        <v>-2.3823642730712889E-2</v>
      </c>
      <c r="E1654" s="6">
        <f>'Centerline slab disp raw'!M1654</f>
        <v>-1.8109965324401855E-2</v>
      </c>
      <c r="F1654" s="6">
        <f>'Centerline slab disp raw'!P1654</f>
        <v>-0.11228269338607788</v>
      </c>
    </row>
    <row r="1655" spans="1:6" x14ac:dyDescent="0.45">
      <c r="A1655">
        <v>330.79999999999967</v>
      </c>
      <c r="B1655" s="6">
        <f>'Centerline slab disp raw'!D1655</f>
        <v>-3.1441879272460935E-2</v>
      </c>
      <c r="C1655" s="6">
        <f>'Centerline slab disp raw'!G1655</f>
        <v>-2.247016429901123E-2</v>
      </c>
      <c r="D1655" s="6">
        <f>'Centerline slab disp raw'!J1655</f>
        <v>-2.384483814239502E-2</v>
      </c>
      <c r="E1655" s="6">
        <f>'Centerline slab disp raw'!M1655</f>
        <v>-1.8122076988220215E-2</v>
      </c>
      <c r="F1655" s="6">
        <f>'Centerline slab disp raw'!P1655</f>
        <v>-0.11231751441955566</v>
      </c>
    </row>
    <row r="1656" spans="1:6" x14ac:dyDescent="0.45">
      <c r="A1656">
        <v>330.99999999999966</v>
      </c>
      <c r="B1656" s="6">
        <f>'Centerline slab disp raw'!D1656</f>
        <v>-3.1420683860778807E-2</v>
      </c>
      <c r="C1656" s="6">
        <f>'Centerline slab disp raw'!G1656</f>
        <v>-2.245805263519287E-2</v>
      </c>
      <c r="D1656" s="6">
        <f>'Centerline slab disp raw'!J1656</f>
        <v>-2.3870575428009033E-2</v>
      </c>
      <c r="E1656" s="6">
        <f>'Centerline slab disp raw'!M1656</f>
        <v>-1.8063032627105711E-2</v>
      </c>
      <c r="F1656" s="6">
        <f>'Centerline slab disp raw'!P1656</f>
        <v>-0.11230388879776</v>
      </c>
    </row>
    <row r="1657" spans="1:6" x14ac:dyDescent="0.45">
      <c r="A1657">
        <v>331.2</v>
      </c>
      <c r="B1657" s="6">
        <f>'Centerline slab disp raw'!D1657</f>
        <v>-3.1372237205505367E-2</v>
      </c>
      <c r="C1657" s="6">
        <f>'Centerline slab disp raw'!G1657</f>
        <v>-2.245805263519287E-2</v>
      </c>
      <c r="D1657" s="6">
        <f>'Centerline slab disp raw'!J1657</f>
        <v>-2.3870575428009033E-2</v>
      </c>
      <c r="E1657" s="6">
        <f>'Centerline slab disp raw'!M1657</f>
        <v>-1.8075144290924071E-2</v>
      </c>
      <c r="F1657" s="6">
        <f>'Centerline slab disp raw'!P1657</f>
        <v>-0.11226906776428222</v>
      </c>
    </row>
    <row r="1658" spans="1:6" x14ac:dyDescent="0.45">
      <c r="A1658">
        <v>331.4</v>
      </c>
      <c r="B1658" s="6">
        <f>'Centerline slab disp raw'!D1658</f>
        <v>-3.1372237205505367E-2</v>
      </c>
      <c r="C1658" s="6">
        <f>'Centerline slab disp raw'!G1658</f>
        <v>-2.2492873668670654E-2</v>
      </c>
      <c r="D1658" s="6">
        <f>'Centerline slab disp raw'!J1658</f>
        <v>-2.3858463764190672E-2</v>
      </c>
      <c r="E1658" s="6">
        <f>'Centerline slab disp raw'!M1658</f>
        <v>-1.8109965324401855E-2</v>
      </c>
      <c r="F1658" s="6">
        <f>'Centerline slab disp raw'!P1658</f>
        <v>-0.11230388879776</v>
      </c>
    </row>
    <row r="1659" spans="1:6" x14ac:dyDescent="0.45">
      <c r="A1659">
        <v>331.59999999999997</v>
      </c>
      <c r="B1659" s="6">
        <f>'Centerline slab disp raw'!D1659</f>
        <v>-3.1257176399230958E-2</v>
      </c>
      <c r="C1659" s="6">
        <f>'Centerline slab disp raw'!G1659</f>
        <v>-2.2483789920806883E-2</v>
      </c>
      <c r="D1659" s="6">
        <f>'Centerline slab disp raw'!J1659</f>
        <v>-2.384483814239502E-2</v>
      </c>
      <c r="E1659" s="6">
        <f>'Centerline slab disp raw'!M1659</f>
        <v>-1.8087255954742431E-2</v>
      </c>
      <c r="F1659" s="6">
        <f>'Centerline slab disp raw'!P1659</f>
        <v>-0.11231751441955566</v>
      </c>
    </row>
    <row r="1660" spans="1:6" x14ac:dyDescent="0.45">
      <c r="A1660">
        <v>331.79999999999995</v>
      </c>
      <c r="B1660" s="6">
        <f>'Centerline slab disp raw'!D1660</f>
        <v>-3.112697601318359E-2</v>
      </c>
      <c r="C1660" s="6">
        <f>'Centerline slab disp raw'!G1660</f>
        <v>-2.2423231601715086E-2</v>
      </c>
      <c r="D1660" s="6">
        <f>'Centerline slab disp raw'!J1660</f>
        <v>-2.3788821697235105E-2</v>
      </c>
      <c r="E1660" s="6">
        <f>'Centerline slab disp raw'!M1660</f>
        <v>-1.8097853660583495E-2</v>
      </c>
      <c r="F1660" s="6">
        <f>'Centerline slab disp raw'!P1660</f>
        <v>-0.11230388879776</v>
      </c>
    </row>
    <row r="1661" spans="1:6" x14ac:dyDescent="0.45">
      <c r="A1661">
        <v>331.99999999999994</v>
      </c>
      <c r="B1661" s="6">
        <f>'Centerline slab disp raw'!D1661</f>
        <v>-3.1090641021728514E-2</v>
      </c>
      <c r="C1661" s="6">
        <f>'Centerline slab disp raw'!G1661</f>
        <v>-2.2435343265533446E-2</v>
      </c>
      <c r="D1661" s="6">
        <f>'Centerline slab disp raw'!J1661</f>
        <v>-2.3763084411621092E-2</v>
      </c>
      <c r="E1661" s="6">
        <f>'Centerline slab disp raw'!M1661</f>
        <v>-1.8109965324401855E-2</v>
      </c>
      <c r="F1661" s="6">
        <f>'Centerline slab disp raw'!P1661</f>
        <v>-0.11232811212539673</v>
      </c>
    </row>
    <row r="1662" spans="1:6" x14ac:dyDescent="0.45">
      <c r="A1662">
        <v>332.19999999999993</v>
      </c>
      <c r="B1662" s="6">
        <f>'Centerline slab disp raw'!D1662</f>
        <v>-3.1008887290954589E-2</v>
      </c>
      <c r="C1662" s="6">
        <f>'Centerline slab disp raw'!G1662</f>
        <v>-2.247016429901123E-2</v>
      </c>
      <c r="D1662" s="6">
        <f>'Centerline slab disp raw'!J1662</f>
        <v>-2.3797905445098876E-2</v>
      </c>
      <c r="E1662" s="6">
        <f>'Centerline slab disp raw'!M1662</f>
        <v>-1.8052434921264647E-2</v>
      </c>
      <c r="F1662" s="6">
        <f>'Centerline slab disp raw'!P1662</f>
        <v>-0.11231751441955566</v>
      </c>
    </row>
    <row r="1663" spans="1:6" x14ac:dyDescent="0.45">
      <c r="A1663">
        <v>332.39999999999992</v>
      </c>
      <c r="B1663" s="6">
        <f>'Centerline slab disp raw'!D1663</f>
        <v>-3.0918049812316894E-2</v>
      </c>
      <c r="C1663" s="6">
        <f>'Centerline slab disp raw'!G1663</f>
        <v>-2.2329366207122801E-2</v>
      </c>
      <c r="D1663" s="6">
        <f>'Centerline slab disp raw'!J1663</f>
        <v>-2.3797905445098876E-2</v>
      </c>
      <c r="E1663" s="6">
        <f>'Centerline slab disp raw'!M1663</f>
        <v>-1.7993390560150146E-2</v>
      </c>
      <c r="F1663" s="6">
        <f>'Centerline slab disp raw'!P1663</f>
        <v>-0.11228269338607788</v>
      </c>
    </row>
    <row r="1664" spans="1:6" x14ac:dyDescent="0.45">
      <c r="A1664">
        <v>332.59999999999991</v>
      </c>
      <c r="B1664" s="6">
        <f>'Centerline slab disp raw'!D1664</f>
        <v>-3.0893826484680174E-2</v>
      </c>
      <c r="C1664" s="6">
        <f>'Centerline slab disp raw'!G1664</f>
        <v>-2.2140121459960936E-2</v>
      </c>
      <c r="D1664" s="6">
        <f>'Centerline slab disp raw'!J1664</f>
        <v>-2.3788821697235105E-2</v>
      </c>
      <c r="E1664" s="6">
        <f>'Centerline slab disp raw'!M1664</f>
        <v>-1.7969167232513426E-2</v>
      </c>
      <c r="F1664" s="6">
        <f>'Centerline slab disp raw'!P1664</f>
        <v>-0.11230388879776</v>
      </c>
    </row>
    <row r="1665" spans="1:6" x14ac:dyDescent="0.45">
      <c r="A1665">
        <v>332.7999999999999</v>
      </c>
      <c r="B1665" s="6">
        <f>'Centerline slab disp raw'!D1665</f>
        <v>-3.0881714820861814E-2</v>
      </c>
      <c r="C1665" s="6">
        <f>'Centerline slab disp raw'!G1665</f>
        <v>-2.2117412090301512E-2</v>
      </c>
      <c r="D1665" s="6">
        <f>'Centerline slab disp raw'!J1665</f>
        <v>-2.3810017108917236E-2</v>
      </c>
      <c r="E1665" s="6">
        <f>'Centerline slab disp raw'!M1665</f>
        <v>-1.7982792854309083E-2</v>
      </c>
      <c r="F1665" s="6">
        <f>'Centerline slab disp raw'!P1665</f>
        <v>-0.11229329109191893</v>
      </c>
    </row>
    <row r="1666" spans="1:6" x14ac:dyDescent="0.45">
      <c r="A1666">
        <v>332.99999999999989</v>
      </c>
      <c r="B1666" s="6">
        <f>'Centerline slab disp raw'!D1666</f>
        <v>-3.0905938148498534E-2</v>
      </c>
      <c r="C1666" s="6">
        <f>'Centerline slab disp raw'!G1666</f>
        <v>-2.2199165821075437E-2</v>
      </c>
      <c r="D1666" s="6">
        <f>'Centerline slab disp raw'!J1666</f>
        <v>-2.3775196075439452E-2</v>
      </c>
      <c r="E1666" s="6">
        <f>'Centerline slab disp raw'!M1666</f>
        <v>-1.7958569526672363E-2</v>
      </c>
      <c r="F1666" s="6">
        <f>'Centerline slab disp raw'!P1666</f>
        <v>-0.11228269338607788</v>
      </c>
    </row>
    <row r="1667" spans="1:6" x14ac:dyDescent="0.45">
      <c r="A1667">
        <v>333.19999999999987</v>
      </c>
      <c r="B1667" s="6">
        <f>'Centerline slab disp raw'!D1667</f>
        <v>-3.0905938148498534E-2</v>
      </c>
      <c r="C1667" s="6">
        <f>'Centerline slab disp raw'!G1667</f>
        <v>-2.2280919551849365E-2</v>
      </c>
      <c r="D1667" s="6">
        <f>'Centerline slab disp raw'!J1667</f>
        <v>-2.3763084411621092E-2</v>
      </c>
      <c r="E1667" s="6">
        <f>'Centerline slab disp raw'!M1667</f>
        <v>-1.7947971820831299E-2</v>
      </c>
      <c r="F1667" s="6">
        <f>'Centerline slab disp raw'!P1667</f>
        <v>-0.11233870983123778</v>
      </c>
    </row>
    <row r="1668" spans="1:6" x14ac:dyDescent="0.45">
      <c r="A1668">
        <v>333.39999999999986</v>
      </c>
      <c r="B1668" s="6">
        <f>'Centerline slab disp raw'!D1668</f>
        <v>-3.0893826484680174E-2</v>
      </c>
      <c r="C1668" s="6">
        <f>'Centerline slab disp raw'!G1668</f>
        <v>-2.2306656837463378E-2</v>
      </c>
      <c r="D1668" s="6">
        <f>'Centerline slab disp raw'!J1668</f>
        <v>-2.3752486705780028E-2</v>
      </c>
      <c r="E1668" s="6">
        <f>'Centerline slab disp raw'!M1668</f>
        <v>-1.7982792854309083E-2</v>
      </c>
      <c r="F1668" s="6">
        <f>'Centerline slab disp raw'!P1668</f>
        <v>-0.11236293315887451</v>
      </c>
    </row>
    <row r="1669" spans="1:6" x14ac:dyDescent="0.45">
      <c r="A1669">
        <v>333.59999999999985</v>
      </c>
      <c r="B1669" s="6">
        <f>'Centerline slab disp raw'!D1669</f>
        <v>-3.0881714820861814E-2</v>
      </c>
      <c r="C1669" s="6">
        <f>'Centerline slab disp raw'!G1669</f>
        <v>-2.2315740585327148E-2</v>
      </c>
      <c r="D1669" s="6">
        <f>'Centerline slab disp raw'!J1669</f>
        <v>-2.3693442344665527E-2</v>
      </c>
      <c r="E1669" s="6">
        <f>'Centerline slab disp raw'!M1669</f>
        <v>-1.7922234535217286E-2</v>
      </c>
      <c r="F1669" s="6">
        <f>'Centerline slab disp raw'!P1669</f>
        <v>-0.11230388879776</v>
      </c>
    </row>
    <row r="1670" spans="1:6" x14ac:dyDescent="0.45">
      <c r="A1670">
        <v>333.79999999999984</v>
      </c>
      <c r="B1670" s="6">
        <f>'Centerline slab disp raw'!D1670</f>
        <v>-3.0821156501770017E-2</v>
      </c>
      <c r="C1670" s="6">
        <f>'Centerline slab disp raw'!G1670</f>
        <v>-2.2376298904418945E-2</v>
      </c>
      <c r="D1670" s="6">
        <f>'Centerline slab disp raw'!J1670</f>
        <v>-2.3657107353210447E-2</v>
      </c>
      <c r="E1670" s="6">
        <f>'Centerline slab disp raw'!M1670</f>
        <v>-1.7887413501739502E-2</v>
      </c>
      <c r="F1670" s="6">
        <f>'Centerline slab disp raw'!P1670</f>
        <v>-0.11226906776428222</v>
      </c>
    </row>
    <row r="1671" spans="1:6" x14ac:dyDescent="0.45">
      <c r="A1671">
        <v>333.99999999999983</v>
      </c>
      <c r="B1671" s="6">
        <f>'Centerline slab disp raw'!D1671</f>
        <v>-3.0706095695495605E-2</v>
      </c>
      <c r="C1671" s="6">
        <f>'Centerline slab disp raw'!G1671</f>
        <v>-2.2435343265533446E-2</v>
      </c>
      <c r="D1671" s="6">
        <f>'Centerline slab disp raw'!J1671</f>
        <v>-2.364802360534668E-2</v>
      </c>
      <c r="E1671" s="6">
        <f>'Centerline slab disp raw'!M1671</f>
        <v>-1.7913150787353515E-2</v>
      </c>
      <c r="F1671" s="6">
        <f>'Centerline slab disp raw'!P1671</f>
        <v>-0.11232811212539673</v>
      </c>
    </row>
    <row r="1672" spans="1:6" x14ac:dyDescent="0.45">
      <c r="A1672">
        <v>334.19999999999982</v>
      </c>
      <c r="B1672" s="6">
        <f>'Centerline slab disp raw'!D1672</f>
        <v>-3.0636453628540037E-2</v>
      </c>
      <c r="C1672" s="6">
        <f>'Centerline slab disp raw'!G1672</f>
        <v>-2.2435343265533446E-2</v>
      </c>
      <c r="D1672" s="6">
        <f>'Centerline slab disp raw'!J1672</f>
        <v>-2.364802360534668E-2</v>
      </c>
      <c r="E1672" s="6">
        <f>'Centerline slab disp raw'!M1672</f>
        <v>-1.7887413501739502E-2</v>
      </c>
      <c r="F1672" s="6">
        <f>'Centerline slab disp raw'!P1672</f>
        <v>-0.11235082149505615</v>
      </c>
    </row>
    <row r="1673" spans="1:6" x14ac:dyDescent="0.45">
      <c r="A1673">
        <v>334.39999999999981</v>
      </c>
      <c r="B1673" s="6">
        <f>'Centerline slab disp raw'!D1673</f>
        <v>-3.05880069732666E-2</v>
      </c>
      <c r="C1673" s="6">
        <f>'Centerline slab disp raw'!G1673</f>
        <v>-2.2423231601715086E-2</v>
      </c>
      <c r="D1673" s="6">
        <f>'Centerline slab disp raw'!J1673</f>
        <v>-2.363591194152832E-2</v>
      </c>
      <c r="E1673" s="6">
        <f>'Centerline slab disp raw'!M1673</f>
        <v>-1.7887413501739502E-2</v>
      </c>
      <c r="F1673" s="6">
        <f>'Centerline slab disp raw'!P1673</f>
        <v>-0.11232811212539673</v>
      </c>
    </row>
    <row r="1674" spans="1:6" x14ac:dyDescent="0.45">
      <c r="A1674">
        <v>334.5999999999998</v>
      </c>
      <c r="B1674" s="6">
        <f>'Centerline slab disp raw'!D1674</f>
        <v>-3.0554699897766113E-2</v>
      </c>
      <c r="C1674" s="6">
        <f>'Centerline slab disp raw'!G1674</f>
        <v>-2.2400522232055662E-2</v>
      </c>
      <c r="D1674" s="6">
        <f>'Centerline slab disp raw'!J1674</f>
        <v>-2.3622286319732663E-2</v>
      </c>
      <c r="E1674" s="6">
        <f>'Centerline slab disp raw'!M1674</f>
        <v>-1.7875301837921142E-2</v>
      </c>
      <c r="F1674" s="6">
        <f>'Centerline slab disp raw'!P1674</f>
        <v>-0.11231751441955566</v>
      </c>
    </row>
    <row r="1675" spans="1:6" x14ac:dyDescent="0.45">
      <c r="A1675">
        <v>334.79999999999978</v>
      </c>
      <c r="B1675" s="6">
        <f>'Centerline slab disp raw'!D1675</f>
        <v>-3.0578923225402829E-2</v>
      </c>
      <c r="C1675" s="6">
        <f>'Centerline slab disp raw'!G1675</f>
        <v>-2.2388410568237302E-2</v>
      </c>
      <c r="D1675" s="6">
        <f>'Centerline slab disp raw'!J1675</f>
        <v>-2.3622286319732663E-2</v>
      </c>
      <c r="E1675" s="6">
        <f>'Centerline slab disp raw'!M1675</f>
        <v>-1.7805659770965574E-2</v>
      </c>
      <c r="F1675" s="6">
        <f>'Centerline slab disp raw'!P1675</f>
        <v>-0.11229329109191893</v>
      </c>
    </row>
    <row r="1676" spans="1:6" x14ac:dyDescent="0.45">
      <c r="A1676">
        <v>334.99999999999977</v>
      </c>
      <c r="B1676" s="6">
        <f>'Centerline slab disp raw'!D1676</f>
        <v>-3.0566811561584473E-2</v>
      </c>
      <c r="C1676" s="6">
        <f>'Centerline slab disp raw'!G1676</f>
        <v>-2.2376298904418945E-2</v>
      </c>
      <c r="D1676" s="6">
        <f>'Centerline slab disp raw'!J1676</f>
        <v>-2.364802360534668E-2</v>
      </c>
      <c r="E1676" s="6">
        <f>'Centerline slab disp raw'!M1676</f>
        <v>-1.778295040130615E-2</v>
      </c>
      <c r="F1676" s="6">
        <f>'Centerline slab disp raw'!P1676</f>
        <v>-0.11226906776428222</v>
      </c>
    </row>
    <row r="1677" spans="1:6" x14ac:dyDescent="0.45">
      <c r="A1677">
        <v>335.19999999999976</v>
      </c>
      <c r="B1677" s="6">
        <f>'Centerline slab disp raw'!D1677</f>
        <v>-3.0100512504577636E-2</v>
      </c>
      <c r="C1677" s="6">
        <f>'Centerline slab disp raw'!G1677</f>
        <v>-2.2303628921508788E-2</v>
      </c>
      <c r="D1677" s="6">
        <f>'Centerline slab disp raw'!J1677</f>
        <v>-2.3747944831848142E-2</v>
      </c>
      <c r="E1677" s="6">
        <f>'Centerline slab disp raw'!M1677</f>
        <v>-1.7281830310821533E-2</v>
      </c>
      <c r="F1677" s="6">
        <f>'Centerline slab disp raw'!P1677</f>
        <v>-0.11194205284118652</v>
      </c>
    </row>
    <row r="1678" spans="1:6" x14ac:dyDescent="0.45">
      <c r="A1678">
        <v>335.39999999999975</v>
      </c>
      <c r="B1678" s="6">
        <f>'Centerline slab disp raw'!D1678</f>
        <v>-3.0061149597167967E-2</v>
      </c>
      <c r="C1678" s="6">
        <f>'Centerline slab disp raw'!G1678</f>
        <v>-2.2268807888031004E-2</v>
      </c>
      <c r="D1678" s="6">
        <f>'Centerline slab disp raw'!J1678</f>
        <v>-2.3678302764892578E-2</v>
      </c>
      <c r="E1678" s="6">
        <f>'Centerline slab disp raw'!M1678</f>
        <v>-1.7304539680480957E-2</v>
      </c>
      <c r="F1678" s="6">
        <f>'Centerline slab disp raw'!P1678</f>
        <v>-0.11196476221084595</v>
      </c>
    </row>
    <row r="1679" spans="1:6" x14ac:dyDescent="0.45">
      <c r="A1679">
        <v>335.59999999999974</v>
      </c>
      <c r="B1679" s="6">
        <f>'Centerline slab disp raw'!D1679</f>
        <v>-3.0018758773803708E-2</v>
      </c>
      <c r="C1679" s="6">
        <f>'Centerline slab disp raw'!G1679</f>
        <v>-2.2258210182189941E-2</v>
      </c>
      <c r="D1679" s="6">
        <f>'Centerline slab disp raw'!J1679</f>
        <v>-2.3643481731414794E-2</v>
      </c>
      <c r="E1679" s="6">
        <f>'Centerline slab disp raw'!M1679</f>
        <v>-1.7328763008117674E-2</v>
      </c>
      <c r="F1679" s="6">
        <f>'Centerline slab disp raw'!P1679</f>
        <v>-0.11203440427780151</v>
      </c>
    </row>
    <row r="1680" spans="1:6" x14ac:dyDescent="0.45">
      <c r="A1680">
        <v>335.79999999999973</v>
      </c>
      <c r="B1680" s="6">
        <f>'Centerline slab disp raw'!D1680</f>
        <v>-3.0039954185485839E-2</v>
      </c>
      <c r="C1680" s="6">
        <f>'Centerline slab disp raw'!G1680</f>
        <v>-2.2258210182189941E-2</v>
      </c>
      <c r="D1680" s="6">
        <f>'Centerline slab disp raw'!J1680</f>
        <v>-2.3631370067596434E-2</v>
      </c>
      <c r="E1680" s="6">
        <f>'Centerline slab disp raw'!M1680</f>
        <v>-1.7293941974639893E-2</v>
      </c>
      <c r="F1680" s="6">
        <f>'Centerline slab disp raw'!P1680</f>
        <v>-0.11203440427780151</v>
      </c>
    </row>
    <row r="1681" spans="1:6" x14ac:dyDescent="0.45">
      <c r="A1681">
        <v>335.99999999999972</v>
      </c>
      <c r="B1681" s="6">
        <f>'Centerline slab disp raw'!D1681</f>
        <v>-3.0027842521667479E-2</v>
      </c>
      <c r="C1681" s="6">
        <f>'Centerline slab disp raw'!G1681</f>
        <v>-2.2247612476348877E-2</v>
      </c>
      <c r="D1681" s="6">
        <f>'Centerline slab disp raw'!J1681</f>
        <v>-2.3666191101074218E-2</v>
      </c>
      <c r="E1681" s="6">
        <f>'Centerline slab disp raw'!M1681</f>
        <v>-1.7139518260955808E-2</v>
      </c>
      <c r="F1681" s="6">
        <f>'Centerline slab disp raw'!P1681</f>
        <v>-0.11202532052993774</v>
      </c>
    </row>
    <row r="1682" spans="1:6" x14ac:dyDescent="0.45">
      <c r="A1682">
        <v>336.1999999999997</v>
      </c>
      <c r="B1682" s="6">
        <f>'Centerline slab disp raw'!D1682</f>
        <v>-2.9946088790893555E-2</v>
      </c>
      <c r="C1682" s="6">
        <f>'Centerline slab disp raw'!G1682</f>
        <v>-2.218705415725708E-2</v>
      </c>
      <c r="D1682" s="6">
        <f>'Centerline slab disp raw'!J1682</f>
        <v>-2.3688900470733642E-2</v>
      </c>
      <c r="E1682" s="6">
        <f>'Centerline slab disp raw'!M1682</f>
        <v>-1.704716682434082E-2</v>
      </c>
      <c r="F1682" s="6">
        <f>'Centerline slab disp raw'!P1682</f>
        <v>-0.11203440427780151</v>
      </c>
    </row>
    <row r="1683" spans="1:6" x14ac:dyDescent="0.45">
      <c r="A1683">
        <v>336.39999999999969</v>
      </c>
      <c r="B1683" s="6">
        <f>'Centerline slab disp raw'!D1683</f>
        <v>-2.9933977127075195E-2</v>
      </c>
      <c r="C1683" s="6">
        <f>'Centerline slab disp raw'!G1683</f>
        <v>-2.2221875190734861E-2</v>
      </c>
      <c r="D1683" s="6">
        <f>'Centerline slab disp raw'!J1683</f>
        <v>-2.3678302764892578E-2</v>
      </c>
      <c r="E1683" s="6">
        <f>'Centerline slab disp raw'!M1683</f>
        <v>-1.7024457454681396E-2</v>
      </c>
      <c r="F1683" s="6">
        <f>'Centerline slab disp raw'!P1683</f>
        <v>-0.11201320886611937</v>
      </c>
    </row>
    <row r="1684" spans="1:6" x14ac:dyDescent="0.45">
      <c r="A1684">
        <v>336.59999999999968</v>
      </c>
      <c r="B1684" s="6">
        <f>'Centerline slab disp raw'!D1684</f>
        <v>-2.9970312118530271E-2</v>
      </c>
      <c r="C1684" s="6">
        <f>'Centerline slab disp raw'!G1684</f>
        <v>-2.2353589534759521E-2</v>
      </c>
      <c r="D1684" s="6">
        <f>'Centerline slab disp raw'!J1684</f>
        <v>-2.3605632781982421E-2</v>
      </c>
      <c r="E1684" s="6">
        <f>'Centerline slab disp raw'!M1684</f>
        <v>-1.6977524757385253E-2</v>
      </c>
      <c r="F1684" s="6">
        <f>'Centerline slab disp raw'!P1684</f>
        <v>-0.11199958324432373</v>
      </c>
    </row>
    <row r="1685" spans="1:6" x14ac:dyDescent="0.45">
      <c r="A1685">
        <v>336.79999999999967</v>
      </c>
      <c r="B1685" s="6">
        <f>'Centerline slab disp raw'!D1685</f>
        <v>-2.9924893379211424E-2</v>
      </c>
      <c r="C1685" s="6">
        <f>'Centerline slab disp raw'!G1685</f>
        <v>-2.2365701198577878E-2</v>
      </c>
      <c r="D1685" s="6">
        <f>'Centerline slab disp raw'!J1685</f>
        <v>-2.3548102378845213E-2</v>
      </c>
      <c r="E1685" s="6">
        <f>'Centerline slab disp raw'!M1685</f>
        <v>-1.6965413093566892E-2</v>
      </c>
      <c r="F1685" s="6">
        <f>'Centerline slab disp raw'!P1685</f>
        <v>-0.11199958324432373</v>
      </c>
    </row>
    <row r="1686" spans="1:6" x14ac:dyDescent="0.45">
      <c r="A1686">
        <v>336.99999999999966</v>
      </c>
      <c r="B1686" s="6">
        <f>'Centerline slab disp raw'!D1686</f>
        <v>-2.984011173248291E-2</v>
      </c>
      <c r="C1686" s="6">
        <f>'Centerline slab disp raw'!G1686</f>
        <v>-2.2329366207122801E-2</v>
      </c>
      <c r="D1686" s="6">
        <f>'Centerline slab disp raw'!J1686</f>
        <v>-2.352539300918579E-2</v>
      </c>
      <c r="E1686" s="6">
        <f>'Centerline slab disp raw'!M1686</f>
        <v>-1.6895771026611328E-2</v>
      </c>
      <c r="F1686" s="6">
        <f>'Centerline slab disp raw'!P1686</f>
        <v>-0.11192994117736815</v>
      </c>
    </row>
    <row r="1687" spans="1:6" x14ac:dyDescent="0.45">
      <c r="A1687">
        <v>337.2</v>
      </c>
      <c r="B1687" s="6">
        <f>'Centerline slab disp raw'!D1687</f>
        <v>-2.9806804656982419E-2</v>
      </c>
      <c r="C1687" s="6">
        <f>'Centerline slab disp raw'!G1687</f>
        <v>-2.2294545173645017E-2</v>
      </c>
      <c r="D1687" s="6">
        <f>'Centerline slab disp raw'!J1687</f>
        <v>-2.3478460311889646E-2</v>
      </c>
      <c r="E1687" s="6">
        <f>'Centerline slab disp raw'!M1687</f>
        <v>-1.6836726665496824E-2</v>
      </c>
      <c r="F1687" s="6">
        <f>'Centerline slab disp raw'!P1687</f>
        <v>-0.1119193434715271</v>
      </c>
    </row>
    <row r="1688" spans="1:6" x14ac:dyDescent="0.45">
      <c r="A1688">
        <v>337.4</v>
      </c>
      <c r="B1688" s="6">
        <f>'Centerline slab disp raw'!D1688</f>
        <v>-2.9806804656982419E-2</v>
      </c>
      <c r="C1688" s="6">
        <f>'Centerline slab disp raw'!G1688</f>
        <v>-2.2140121459960936E-2</v>
      </c>
      <c r="D1688" s="6">
        <f>'Centerline slab disp raw'!J1688</f>
        <v>-2.3443639278411865E-2</v>
      </c>
      <c r="E1688" s="6">
        <f>'Centerline slab disp raw'!M1688</f>
        <v>-1.6824615001678467E-2</v>
      </c>
      <c r="F1688" s="6">
        <f>'Centerline slab disp raw'!P1688</f>
        <v>-0.11196476221084595</v>
      </c>
    </row>
    <row r="1689" spans="1:6" x14ac:dyDescent="0.45">
      <c r="A1689">
        <v>337.59999999999997</v>
      </c>
      <c r="B1689" s="6">
        <f>'Centerline slab disp raw'!D1689</f>
        <v>-2.9782581329345702E-2</v>
      </c>
      <c r="C1689" s="6">
        <f>'Centerline slab disp raw'!G1689</f>
        <v>-2.2012948989868164E-2</v>
      </c>
      <c r="D1689" s="6">
        <f>'Centerline slab disp raw'!J1689</f>
        <v>-2.3466348648071289E-2</v>
      </c>
      <c r="E1689" s="6">
        <f>'Centerline slab disp raw'!M1689</f>
        <v>-1.6789793968200684E-2</v>
      </c>
      <c r="F1689" s="6">
        <f>'Centerline slab disp raw'!P1689</f>
        <v>-0.11192994117736815</v>
      </c>
    </row>
    <row r="1690" spans="1:6" x14ac:dyDescent="0.45">
      <c r="A1690">
        <v>337.79999999999995</v>
      </c>
      <c r="B1690" s="6">
        <f>'Centerline slab disp raw'!D1690</f>
        <v>-2.9749274253845215E-2</v>
      </c>
      <c r="C1690" s="6">
        <f>'Centerline slab disp raw'!G1690</f>
        <v>-2.2012948989868164E-2</v>
      </c>
      <c r="D1690" s="6">
        <f>'Centerline slab disp raw'!J1690</f>
        <v>-2.3466348648071289E-2</v>
      </c>
      <c r="E1690" s="6">
        <f>'Centerline slab disp raw'!M1690</f>
        <v>-1.6801905632019044E-2</v>
      </c>
      <c r="F1690" s="6">
        <f>'Centerline slab disp raw'!P1690</f>
        <v>-0.11195416450500488</v>
      </c>
    </row>
    <row r="1691" spans="1:6" x14ac:dyDescent="0.45">
      <c r="A1691">
        <v>337.99999999999994</v>
      </c>
      <c r="B1691" s="6">
        <f>'Centerline slab disp raw'!D1691</f>
        <v>-2.9770469665527342E-2</v>
      </c>
      <c r="C1691" s="6">
        <f>'Centerline slab disp raw'!G1691</f>
        <v>-2.1988725662231444E-2</v>
      </c>
      <c r="D1691" s="6">
        <f>'Centerline slab disp raw'!J1691</f>
        <v>-2.3420929908752441E-2</v>
      </c>
      <c r="E1691" s="6">
        <f>'Centerline slab disp raw'!M1691</f>
        <v>-1.6812503337860107E-2</v>
      </c>
      <c r="F1691" s="6">
        <f>'Centerline slab disp raw'!P1691</f>
        <v>-0.11197838783264159</v>
      </c>
    </row>
    <row r="1692" spans="1:6" x14ac:dyDescent="0.45">
      <c r="A1692">
        <v>338.19999999999993</v>
      </c>
      <c r="B1692" s="6">
        <f>'Centerline slab disp raw'!D1692</f>
        <v>-2.9782581329345702E-2</v>
      </c>
      <c r="C1692" s="6">
        <f>'Centerline slab disp raw'!G1692</f>
        <v>-2.196601629257202E-2</v>
      </c>
      <c r="D1692" s="6">
        <f>'Centerline slab disp raw'!J1692</f>
        <v>-2.3386108875274658E-2</v>
      </c>
      <c r="E1692" s="6">
        <f>'Centerline slab disp raw'!M1692</f>
        <v>-1.67549729347229E-2</v>
      </c>
      <c r="F1692" s="6">
        <f>'Centerline slab disp raw'!P1692</f>
        <v>-0.1119193434715271</v>
      </c>
    </row>
    <row r="1693" spans="1:6" x14ac:dyDescent="0.45">
      <c r="A1693">
        <v>338.39999999999992</v>
      </c>
      <c r="B1693" s="6">
        <f>'Centerline slab disp raw'!D1693</f>
        <v>-2.9712939262390135E-2</v>
      </c>
      <c r="C1693" s="6">
        <f>'Centerline slab disp raw'!G1693</f>
        <v>-2.19417929649353E-2</v>
      </c>
      <c r="D1693" s="6">
        <f>'Centerline slab disp raw'!J1693</f>
        <v>-2.3325550556182861E-2</v>
      </c>
      <c r="E1693" s="6">
        <f>'Centerline slab disp raw'!M1693</f>
        <v>-1.676708459854126E-2</v>
      </c>
      <c r="F1693" s="6">
        <f>'Centerline slab disp raw'!P1693</f>
        <v>-0.11196476221084595</v>
      </c>
    </row>
    <row r="1694" spans="1:6" x14ac:dyDescent="0.45">
      <c r="A1694">
        <v>338.59999999999991</v>
      </c>
      <c r="B1694" s="6">
        <f>'Centerline slab disp raw'!D1694</f>
        <v>-2.9667520523071287E-2</v>
      </c>
      <c r="C1694" s="6">
        <f>'Centerline slab disp raw'!G1694</f>
        <v>-2.19417929649353E-2</v>
      </c>
      <c r="D1694" s="6">
        <f>'Centerline slab disp raw'!J1694</f>
        <v>-2.3245310783386229E-2</v>
      </c>
      <c r="E1694" s="6">
        <f>'Centerline slab disp raw'!M1694</f>
        <v>-1.6812503337860107E-2</v>
      </c>
      <c r="F1694" s="6">
        <f>'Centerline slab disp raw'!P1694</f>
        <v>-0.11204651594161986</v>
      </c>
    </row>
    <row r="1695" spans="1:6" x14ac:dyDescent="0.45">
      <c r="A1695">
        <v>338.7999999999999</v>
      </c>
      <c r="B1695" s="6">
        <f>'Centerline slab disp raw'!D1695</f>
        <v>-2.9700827598571775E-2</v>
      </c>
      <c r="C1695" s="6">
        <f>'Centerline slab disp raw'!G1695</f>
        <v>-2.196601629257202E-2</v>
      </c>
      <c r="D1695" s="6">
        <f>'Centerline slab disp raw'!J1695</f>
        <v>-2.3233199119567869E-2</v>
      </c>
      <c r="E1695" s="6">
        <f>'Centerline slab disp raw'!M1695</f>
        <v>-1.6789793968200684E-2</v>
      </c>
      <c r="F1695" s="6">
        <f>'Centerline slab disp raw'!P1695</f>
        <v>-0.11203440427780151</v>
      </c>
    </row>
    <row r="1696" spans="1:6" x14ac:dyDescent="0.45">
      <c r="A1696">
        <v>338.99999999999989</v>
      </c>
      <c r="B1696" s="6">
        <f>'Centerline slab disp raw'!D1696</f>
        <v>-2.9712939262390135E-2</v>
      </c>
      <c r="C1696" s="6">
        <f>'Centerline slab disp raw'!G1696</f>
        <v>-2.1931195259094236E-2</v>
      </c>
      <c r="D1696" s="6">
        <f>'Centerline slab disp raw'!J1696</f>
        <v>-2.3255908489227293E-2</v>
      </c>
      <c r="E1696" s="6">
        <f>'Centerline slab disp raw'!M1696</f>
        <v>-1.6673219203948975E-2</v>
      </c>
      <c r="F1696" s="6">
        <f>'Centerline slab disp raw'!P1696</f>
        <v>-0.11198898553848266</v>
      </c>
    </row>
    <row r="1697" spans="1:6" x14ac:dyDescent="0.45">
      <c r="A1697">
        <v>339.19999999999987</v>
      </c>
      <c r="B1697" s="6">
        <f>'Centerline slab disp raw'!D1697</f>
        <v>-3.1814312934875487E-2</v>
      </c>
      <c r="C1697" s="6">
        <f>'Centerline slab disp raw'!G1697</f>
        <v>-2.3466348648071289E-2</v>
      </c>
      <c r="D1697" s="6">
        <f>'Centerline slab disp raw'!J1697</f>
        <v>-2.2841084003448486E-2</v>
      </c>
      <c r="E1697" s="6">
        <f>'Centerline slab disp raw'!M1697</f>
        <v>-1.6409790515899657E-2</v>
      </c>
      <c r="F1697" s="6">
        <f>'Centerline slab disp raw'!P1697</f>
        <v>-0.11180428266525268</v>
      </c>
    </row>
    <row r="1698" spans="1:6" x14ac:dyDescent="0.45">
      <c r="A1698">
        <v>339.39999999999986</v>
      </c>
      <c r="B1698" s="6">
        <f>'Centerline slab disp raw'!D1698</f>
        <v>-3.1768894195556639E-2</v>
      </c>
      <c r="C1698" s="6">
        <f>'Centerline slab disp raw'!G1698</f>
        <v>-2.3490571975708006E-2</v>
      </c>
      <c r="D1698" s="6">
        <f>'Centerline slab disp raw'!J1698</f>
        <v>-2.2804749011993405E-2</v>
      </c>
      <c r="E1698" s="6">
        <f>'Centerline slab disp raw'!M1698</f>
        <v>-1.6397678852081297E-2</v>
      </c>
      <c r="F1698" s="6">
        <f>'Centerline slab disp raw'!P1698</f>
        <v>-0.11181639432907103</v>
      </c>
    </row>
    <row r="1699" spans="1:6" x14ac:dyDescent="0.45">
      <c r="A1699">
        <v>339.59999999999985</v>
      </c>
      <c r="B1699" s="6">
        <f>'Centerline slab disp raw'!D1699</f>
        <v>-3.1768894195556639E-2</v>
      </c>
      <c r="C1699" s="6">
        <f>'Centerline slab disp raw'!G1699</f>
        <v>-2.3490571975708006E-2</v>
      </c>
      <c r="D1699" s="6">
        <f>'Centerline slab disp raw'!J1699</f>
        <v>-2.2865307331085202E-2</v>
      </c>
      <c r="E1699" s="6">
        <f>'Centerline slab disp raw'!M1699</f>
        <v>-1.634923219680786E-2</v>
      </c>
      <c r="F1699" s="6">
        <f>'Centerline slab disp raw'!P1699</f>
        <v>-0.11185121536254883</v>
      </c>
    </row>
    <row r="1700" spans="1:6" x14ac:dyDescent="0.45">
      <c r="A1700">
        <v>339.79999999999984</v>
      </c>
      <c r="B1700" s="6">
        <f>'Centerline slab disp raw'!D1700</f>
        <v>-3.1790089607238767E-2</v>
      </c>
      <c r="C1700" s="6">
        <f>'Centerline slab disp raw'!G1700</f>
        <v>-2.3466348648071289E-2</v>
      </c>
      <c r="D1700" s="6">
        <f>'Centerline slab disp raw'!J1700</f>
        <v>-2.2841084003448486E-2</v>
      </c>
      <c r="E1700" s="6">
        <f>'Centerline slab disp raw'!M1700</f>
        <v>-1.6328036785125732E-2</v>
      </c>
      <c r="F1700" s="6">
        <f>'Centerline slab disp raw'!P1700</f>
        <v>-0.11185121536254883</v>
      </c>
    </row>
    <row r="1701" spans="1:6" x14ac:dyDescent="0.45">
      <c r="A1701">
        <v>339.99999999999983</v>
      </c>
      <c r="B1701" s="6">
        <f>'Centerline slab disp raw'!D1701</f>
        <v>-3.1768894195556639E-2</v>
      </c>
      <c r="C1701" s="6">
        <f>'Centerline slab disp raw'!G1701</f>
        <v>-2.3443639278411865E-2</v>
      </c>
      <c r="D1701" s="6">
        <f>'Centerline slab disp raw'!J1701</f>
        <v>-2.2736620903015134E-2</v>
      </c>
      <c r="E1701" s="6">
        <f>'Centerline slab disp raw'!M1701</f>
        <v>-1.634923219680786E-2</v>
      </c>
      <c r="F1701" s="6">
        <f>'Centerline slab disp raw'!P1701</f>
        <v>-0.11184061765670776</v>
      </c>
    </row>
    <row r="1702" spans="1:6" x14ac:dyDescent="0.45">
      <c r="A1702">
        <v>340.19999999999982</v>
      </c>
      <c r="B1702" s="6">
        <f>'Centerline slab disp raw'!D1702</f>
        <v>-3.1720447540283199E-2</v>
      </c>
      <c r="C1702" s="6">
        <f>'Centerline slab disp raw'!G1702</f>
        <v>-2.3408818244934081E-2</v>
      </c>
      <c r="D1702" s="6">
        <f>'Centerline slab disp raw'!J1702</f>
        <v>-2.2703313827514646E-2</v>
      </c>
      <c r="E1702" s="6">
        <f>'Centerline slab disp raw'!M1702</f>
        <v>-1.6315925121307372E-2</v>
      </c>
      <c r="F1702" s="6">
        <f>'Centerline slab disp raw'!P1702</f>
        <v>-0.11187241077423095</v>
      </c>
    </row>
    <row r="1703" spans="1:6" x14ac:dyDescent="0.45">
      <c r="A1703">
        <v>340.39999999999981</v>
      </c>
      <c r="B1703" s="6">
        <f>'Centerline slab disp raw'!D1703</f>
        <v>-3.1708335876464842E-2</v>
      </c>
      <c r="C1703" s="6">
        <f>'Centerline slab disp raw'!G1703</f>
        <v>-2.3384594917297361E-2</v>
      </c>
      <c r="D1703" s="6">
        <f>'Centerline slab disp raw'!J1703</f>
        <v>-2.2677576541900633E-2</v>
      </c>
      <c r="E1703" s="6">
        <f>'Centerline slab disp raw'!M1703</f>
        <v>-1.6302299499511719E-2</v>
      </c>
      <c r="F1703" s="6">
        <f>'Centerline slab disp raw'!P1703</f>
        <v>-0.11189663410186768</v>
      </c>
    </row>
    <row r="1704" spans="1:6" x14ac:dyDescent="0.45">
      <c r="A1704">
        <v>340.5999999999998</v>
      </c>
      <c r="B1704" s="6">
        <f>'Centerline slab disp raw'!D1704</f>
        <v>-3.1708335876464842E-2</v>
      </c>
      <c r="C1704" s="6">
        <f>'Centerline slab disp raw'!G1704</f>
        <v>-2.3373997211456297E-2</v>
      </c>
      <c r="D1704" s="6">
        <f>'Centerline slab disp raw'!J1704</f>
        <v>-2.2677576541900633E-2</v>
      </c>
      <c r="E1704" s="6">
        <f>'Centerline slab disp raw'!M1704</f>
        <v>-1.6328036785125732E-2</v>
      </c>
      <c r="F1704" s="6">
        <f>'Centerline slab disp raw'!P1704</f>
        <v>-0.11188603639602661</v>
      </c>
    </row>
    <row r="1705" spans="1:6" x14ac:dyDescent="0.45">
      <c r="A1705">
        <v>340.79999999999978</v>
      </c>
      <c r="B1705" s="6">
        <f>'Centerline slab disp raw'!D1705</f>
        <v>-3.1687140464782715E-2</v>
      </c>
      <c r="C1705" s="6">
        <f>'Centerline slab disp raw'!G1705</f>
        <v>-2.3361885547637937E-2</v>
      </c>
      <c r="D1705" s="6">
        <f>'Centerline slab disp raw'!J1705</f>
        <v>-2.2712397575378417E-2</v>
      </c>
      <c r="E1705" s="6">
        <f>'Centerline slab disp raw'!M1705</f>
        <v>-1.6290187835693359E-2</v>
      </c>
      <c r="F1705" s="6">
        <f>'Centerline slab disp raw'!P1705</f>
        <v>-0.11192085742950439</v>
      </c>
    </row>
    <row r="1706" spans="1:6" x14ac:dyDescent="0.45">
      <c r="A1706">
        <v>340.99999999999977</v>
      </c>
      <c r="B1706" s="6">
        <f>'Centerline slab disp raw'!D1706</f>
        <v>-3.1662917137145995E-2</v>
      </c>
      <c r="C1706" s="6">
        <f>'Centerline slab disp raw'!G1706</f>
        <v>-2.3361885547637937E-2</v>
      </c>
      <c r="D1706" s="6">
        <f>'Centerline slab disp raw'!J1706</f>
        <v>-2.2630643844604489E-2</v>
      </c>
      <c r="E1706" s="6">
        <f>'Centerline slab disp raw'!M1706</f>
        <v>-1.6232657432556152E-2</v>
      </c>
      <c r="F1706" s="6">
        <f>'Centerline slab disp raw'!P1706</f>
        <v>-0.11192085742950439</v>
      </c>
    </row>
    <row r="1707" spans="1:6" x14ac:dyDescent="0.45">
      <c r="A1707">
        <v>341.19999999999976</v>
      </c>
      <c r="B1707" s="6">
        <f>'Centerline slab disp raw'!D1707</f>
        <v>-3.1638693809509275E-2</v>
      </c>
      <c r="C1707" s="6">
        <f>'Centerline slab disp raw'!G1707</f>
        <v>-2.3396706581115721E-2</v>
      </c>
      <c r="D1707" s="6">
        <f>'Centerline slab disp raw'!J1707</f>
        <v>-2.2595822811126709E-2</v>
      </c>
      <c r="E1707" s="6">
        <f>'Centerline slab disp raw'!M1707</f>
        <v>-1.6220545768737792E-2</v>
      </c>
      <c r="F1707" s="6">
        <f>'Centerline slab disp raw'!P1707</f>
        <v>-0.11181639432907103</v>
      </c>
    </row>
    <row r="1708" spans="1:6" x14ac:dyDescent="0.45">
      <c r="A1708">
        <v>341.39999999999975</v>
      </c>
      <c r="B1708" s="6">
        <f>'Centerline slab disp raw'!D1708</f>
        <v>-3.1662917137145995E-2</v>
      </c>
      <c r="C1708" s="6">
        <f>'Centerline slab disp raw'!G1708</f>
        <v>-2.3502683639526366E-2</v>
      </c>
      <c r="D1708" s="6">
        <f>'Centerline slab disp raw'!J1708</f>
        <v>-2.2583711147308349E-2</v>
      </c>
      <c r="E1708" s="6">
        <f>'Centerline slab disp raw'!M1708</f>
        <v>-1.6175127029418944E-2</v>
      </c>
      <c r="F1708" s="6">
        <f>'Centerline slab disp raw'!P1708</f>
        <v>-0.11174523830413818</v>
      </c>
    </row>
    <row r="1709" spans="1:6" x14ac:dyDescent="0.45">
      <c r="A1709">
        <v>341.59999999999974</v>
      </c>
      <c r="B1709" s="6">
        <f>'Centerline slab disp raw'!D1709</f>
        <v>-3.1732559204101563E-2</v>
      </c>
      <c r="C1709" s="6">
        <f>'Centerline slab disp raw'!G1709</f>
        <v>-2.3619258403778074E-2</v>
      </c>
      <c r="D1709" s="6">
        <f>'Centerline slab disp raw'!J1709</f>
        <v>-2.2515583038330077E-2</v>
      </c>
      <c r="E1709" s="6">
        <f>'Centerline slab disp raw'!M1709</f>
        <v>-1.6067636013031007E-2</v>
      </c>
      <c r="F1709" s="6">
        <f>'Centerline slab disp raw'!P1709</f>
        <v>-0.1117694616317749</v>
      </c>
    </row>
    <row r="1710" spans="1:6" x14ac:dyDescent="0.45">
      <c r="A1710">
        <v>341.79999999999973</v>
      </c>
      <c r="B1710" s="6">
        <f>'Centerline slab disp raw'!D1710</f>
        <v>-3.1687140464782715E-2</v>
      </c>
      <c r="C1710" s="6">
        <f>'Centerline slab disp raw'!G1710</f>
        <v>-2.3610174655914307E-2</v>
      </c>
      <c r="D1710" s="6">
        <f>'Centerline slab disp raw'!J1710</f>
        <v>-2.2489845752716064E-2</v>
      </c>
      <c r="E1710" s="6">
        <f>'Centerline slab disp raw'!M1710</f>
        <v>-1.6067636013031007E-2</v>
      </c>
      <c r="F1710" s="6">
        <f>'Centerline slab disp raw'!P1710</f>
        <v>-0.11184061765670776</v>
      </c>
    </row>
    <row r="1711" spans="1:6" x14ac:dyDescent="0.45">
      <c r="A1711">
        <v>341.99999999999972</v>
      </c>
      <c r="B1711" s="6">
        <f>'Centerline slab disp raw'!D1711</f>
        <v>-3.160538673400879E-2</v>
      </c>
      <c r="C1711" s="6">
        <f>'Centerline slab disp raw'!G1711</f>
        <v>-2.3563241958618163E-2</v>
      </c>
      <c r="D1711" s="6">
        <f>'Centerline slab disp raw'!J1711</f>
        <v>-2.2515583038330077E-2</v>
      </c>
      <c r="E1711" s="6">
        <f>'Centerline slab disp raw'!M1711</f>
        <v>-1.610548496246338E-2</v>
      </c>
      <c r="F1711" s="6">
        <f>'Centerline slab disp raw'!P1711</f>
        <v>-0.11184061765670776</v>
      </c>
    </row>
    <row r="1712" spans="1:6" x14ac:dyDescent="0.45">
      <c r="A1712">
        <v>342.1999999999997</v>
      </c>
      <c r="B1712" s="6">
        <f>'Centerline slab disp raw'!D1712</f>
        <v>-3.1629610061645504E-2</v>
      </c>
      <c r="C1712" s="6">
        <f>'Centerline slab disp raw'!G1712</f>
        <v>-2.3598062992095947E-2</v>
      </c>
      <c r="D1712" s="6">
        <f>'Centerline slab disp raw'!J1712</f>
        <v>-2.2489845752716064E-2</v>
      </c>
      <c r="E1712" s="6">
        <f>'Centerline slab disp raw'!M1712</f>
        <v>-1.6057038307189939E-2</v>
      </c>
      <c r="F1712" s="6">
        <f>'Centerline slab disp raw'!P1712</f>
        <v>-0.11180428266525268</v>
      </c>
    </row>
    <row r="1713" spans="1:6" x14ac:dyDescent="0.45">
      <c r="A1713">
        <v>342.39999999999969</v>
      </c>
      <c r="B1713" s="6">
        <f>'Centerline slab disp raw'!D1713</f>
        <v>-3.1638693809509275E-2</v>
      </c>
      <c r="C1713" s="6">
        <f>'Centerline slab disp raw'!G1713</f>
        <v>-2.3572325706481934E-2</v>
      </c>
      <c r="D1713" s="6">
        <f>'Centerline slab disp raw'!J1713</f>
        <v>-2.2397494316101073E-2</v>
      </c>
      <c r="E1713" s="6">
        <f>'Centerline slab disp raw'!M1713</f>
        <v>-1.6067636013031007E-2</v>
      </c>
      <c r="F1713" s="6">
        <f>'Centerline slab disp raw'!P1713</f>
        <v>-0.11181639432907103</v>
      </c>
    </row>
    <row r="1714" spans="1:6" x14ac:dyDescent="0.45">
      <c r="A1714">
        <v>342.59999999999968</v>
      </c>
      <c r="B1714" s="6">
        <f>'Centerline slab disp raw'!D1714</f>
        <v>-3.1614470481872554E-2</v>
      </c>
      <c r="C1714" s="6">
        <f>'Centerline slab disp raw'!G1714</f>
        <v>-2.3502683639526366E-2</v>
      </c>
      <c r="D1714" s="6">
        <f>'Centerline slab disp raw'!J1714</f>
        <v>-2.2350561618804929E-2</v>
      </c>
      <c r="E1714" s="6">
        <f>'Centerline slab disp raw'!M1714</f>
        <v>-1.6032814979553223E-2</v>
      </c>
      <c r="F1714" s="6">
        <f>'Centerline slab disp raw'!P1714</f>
        <v>-0.11185121536254883</v>
      </c>
    </row>
    <row r="1715" spans="1:6" x14ac:dyDescent="0.45">
      <c r="A1715">
        <v>342.79999999999967</v>
      </c>
      <c r="B1715" s="6">
        <f>'Centerline slab disp raw'!D1715</f>
        <v>-3.1614470481872554E-2</v>
      </c>
      <c r="C1715" s="6">
        <f>'Centerline slab disp raw'!G1715</f>
        <v>-2.3516309261322019E-2</v>
      </c>
      <c r="D1715" s="6">
        <f>'Centerline slab disp raw'!J1715</f>
        <v>-2.2362673282623289E-2</v>
      </c>
      <c r="E1715" s="6">
        <f>'Centerline slab disp raw'!M1715</f>
        <v>-1.5917754173278807E-2</v>
      </c>
      <c r="F1715" s="6">
        <f>'Centerline slab disp raw'!P1715</f>
        <v>-0.11186181306838988</v>
      </c>
    </row>
    <row r="1716" spans="1:6" x14ac:dyDescent="0.45">
      <c r="A1716">
        <v>342.99999999999966</v>
      </c>
      <c r="B1716" s="6">
        <f>'Centerline slab disp raw'!D1716</f>
        <v>-3.160538673400879E-2</v>
      </c>
      <c r="C1716" s="6">
        <f>'Centerline slab disp raw'!G1716</f>
        <v>-2.3502683639526366E-2</v>
      </c>
      <c r="D1716" s="6">
        <f>'Centerline slab disp raw'!J1716</f>
        <v>-2.2397494316101073E-2</v>
      </c>
      <c r="E1716" s="6">
        <f>'Centerline slab disp raw'!M1716</f>
        <v>-1.5940463542938231E-2</v>
      </c>
      <c r="F1716" s="6">
        <f>'Centerline slab disp raw'!P1716</f>
        <v>-0.11188603639602661</v>
      </c>
    </row>
    <row r="1717" spans="1:6" x14ac:dyDescent="0.45">
      <c r="A1717">
        <v>343.2</v>
      </c>
      <c r="B1717" s="6">
        <f>'Centerline slab disp raw'!D1717</f>
        <v>-3.1578135490417478E-2</v>
      </c>
      <c r="C1717" s="6">
        <f>'Centerline slab disp raw'!G1717</f>
        <v>-2.3466348648071289E-2</v>
      </c>
      <c r="D1717" s="6">
        <f>'Centerline slab disp raw'!J1717</f>
        <v>-2.2362673282623289E-2</v>
      </c>
      <c r="E1717" s="6">
        <f>'Centerline slab disp raw'!M1717</f>
        <v>-1.5928351879119871E-2</v>
      </c>
      <c r="F1717" s="6">
        <f>'Centerline slab disp raw'!P1717</f>
        <v>-0.11186181306838988</v>
      </c>
    </row>
    <row r="1718" spans="1:6" x14ac:dyDescent="0.45">
      <c r="A1718">
        <v>343.4</v>
      </c>
      <c r="B1718" s="6">
        <f>'Centerline slab disp raw'!D1718</f>
        <v>-3.160538673400879E-2</v>
      </c>
      <c r="C1718" s="6">
        <f>'Centerline slab disp raw'!G1718</f>
        <v>-2.3502683639526366E-2</v>
      </c>
      <c r="D1718" s="6">
        <f>'Centerline slab disp raw'!J1718</f>
        <v>-2.2362673282623289E-2</v>
      </c>
      <c r="E1718" s="6">
        <f>'Centerline slab disp raw'!M1718</f>
        <v>-1.5823888778686523E-2</v>
      </c>
      <c r="F1718" s="6">
        <f>'Centerline slab disp raw'!P1718</f>
        <v>-0.11181639432907103</v>
      </c>
    </row>
    <row r="1719" spans="1:6" x14ac:dyDescent="0.45">
      <c r="A1719">
        <v>343.59999999999997</v>
      </c>
      <c r="B1719" s="6">
        <f>'Centerline slab disp raw'!D1719</f>
        <v>-3.160538673400879E-2</v>
      </c>
      <c r="C1719" s="6">
        <f>'Centerline slab disp raw'!G1719</f>
        <v>-2.3466348648071289E-2</v>
      </c>
      <c r="D1719" s="6">
        <f>'Centerline slab disp raw'!J1719</f>
        <v>-2.2373270988464353E-2</v>
      </c>
      <c r="E1719" s="6">
        <f>'Centerline slab disp raw'!M1719</f>
        <v>-1.5870821475982667E-2</v>
      </c>
      <c r="F1719" s="6">
        <f>'Centerline slab disp raw'!P1719</f>
        <v>-0.11185121536254883</v>
      </c>
    </row>
    <row r="1720" spans="1:6" x14ac:dyDescent="0.45">
      <c r="A1720">
        <v>343.79999999999995</v>
      </c>
      <c r="B1720" s="6">
        <f>'Centerline slab disp raw'!D1720</f>
        <v>-3.160538673400879E-2</v>
      </c>
      <c r="C1720" s="6">
        <f>'Centerline slab disp raw'!G1720</f>
        <v>-2.3420929908752441E-2</v>
      </c>
      <c r="D1720" s="6">
        <f>'Centerline slab disp raw'!J1720</f>
        <v>-2.2197651863098144E-2</v>
      </c>
      <c r="E1720" s="6">
        <f>'Centerline slab disp raw'!M1720</f>
        <v>-1.5928351879119871E-2</v>
      </c>
      <c r="F1720" s="6">
        <f>'Centerline slab disp raw'!P1720</f>
        <v>-0.11189663410186768</v>
      </c>
    </row>
    <row r="1721" spans="1:6" x14ac:dyDescent="0.45">
      <c r="A1721">
        <v>343.99999999999994</v>
      </c>
      <c r="B1721" s="6">
        <f>'Centerline slab disp raw'!D1721</f>
        <v>-3.1614470481872554E-2</v>
      </c>
      <c r="C1721" s="6">
        <f>'Centerline slab disp raw'!G1721</f>
        <v>-2.3443639278411865E-2</v>
      </c>
      <c r="D1721" s="6">
        <f>'Centerline slab disp raw'!J1721</f>
        <v>-2.2081077098846436E-2</v>
      </c>
      <c r="E1721" s="6">
        <f>'Centerline slab disp raw'!M1721</f>
        <v>-1.5858709812164307E-2</v>
      </c>
      <c r="F1721" s="6">
        <f>'Centerline slab disp raw'!P1721</f>
        <v>-0.11187241077423095</v>
      </c>
    </row>
    <row r="1722" spans="1:6" x14ac:dyDescent="0.45">
      <c r="A1722">
        <v>344.19999999999993</v>
      </c>
      <c r="B1722" s="6">
        <f>'Centerline slab disp raw'!D1722</f>
        <v>-3.1569051742553707E-2</v>
      </c>
      <c r="C1722" s="6">
        <f>'Centerline slab disp raw'!G1722</f>
        <v>-2.3431527614593505E-2</v>
      </c>
      <c r="D1722" s="6">
        <f>'Centerline slab disp raw'!J1722</f>
        <v>-2.2149205207824707E-2</v>
      </c>
      <c r="E1722" s="6">
        <f>'Centerline slab disp raw'!M1722</f>
        <v>-1.5832972526550294E-2</v>
      </c>
      <c r="F1722" s="6">
        <f>'Centerline slab disp raw'!P1722</f>
        <v>-0.11184061765670776</v>
      </c>
    </row>
    <row r="1723" spans="1:6" x14ac:dyDescent="0.45">
      <c r="A1723">
        <v>344.39999999999992</v>
      </c>
      <c r="B1723" s="6">
        <f>'Centerline slab disp raw'!D1723</f>
        <v>-3.1511521339416503E-2</v>
      </c>
      <c r="C1723" s="6">
        <f>'Centerline slab disp raw'!G1723</f>
        <v>-2.3408818244934081E-2</v>
      </c>
      <c r="D1723" s="6">
        <f>'Centerline slab disp raw'!J1723</f>
        <v>-2.2102272510528563E-2</v>
      </c>
      <c r="E1723" s="6">
        <f>'Centerline slab disp raw'!M1723</f>
        <v>-1.581026315689087E-2</v>
      </c>
      <c r="F1723" s="6">
        <f>'Centerline slab disp raw'!P1723</f>
        <v>-0.11181639432907103</v>
      </c>
    </row>
    <row r="1724" spans="1:6" x14ac:dyDescent="0.45">
      <c r="A1724">
        <v>344.59999999999991</v>
      </c>
      <c r="B1724" s="6">
        <f>'Centerline slab disp raw'!D1724</f>
        <v>-3.153271675109863E-2</v>
      </c>
      <c r="C1724" s="6">
        <f>'Centerline slab disp raw'!G1724</f>
        <v>-2.3384594917297361E-2</v>
      </c>
      <c r="D1724" s="6">
        <f>'Centerline slab disp raw'!J1724</f>
        <v>-2.1997809410095215E-2</v>
      </c>
      <c r="E1724" s="6">
        <f>'Centerline slab disp raw'!M1724</f>
        <v>-1.5728509426116942E-2</v>
      </c>
      <c r="F1724" s="6">
        <f>'Centerline slab disp raw'!P1724</f>
        <v>-0.11179065704345703</v>
      </c>
    </row>
    <row r="1725" spans="1:6" x14ac:dyDescent="0.45">
      <c r="A1725">
        <v>344.7999999999999</v>
      </c>
      <c r="B1725" s="6">
        <f>'Centerline slab disp raw'!D1725</f>
        <v>-3.1559967994689943E-2</v>
      </c>
      <c r="C1725" s="6">
        <f>'Centerline slab disp raw'!G1725</f>
        <v>-2.3384594917297361E-2</v>
      </c>
      <c r="D1725" s="6">
        <f>'Centerline slab disp raw'!J1725</f>
        <v>-2.2032630443572995E-2</v>
      </c>
      <c r="E1725" s="6">
        <f>'Centerline slab disp raw'!M1725</f>
        <v>-1.5740621089935302E-2</v>
      </c>
      <c r="F1725" s="6">
        <f>'Centerline slab disp raw'!P1725</f>
        <v>-0.11181639432907103</v>
      </c>
    </row>
    <row r="1726" spans="1:6" x14ac:dyDescent="0.45">
      <c r="A1726">
        <v>344.99999999999989</v>
      </c>
      <c r="B1726" s="6">
        <f>'Centerline slab disp raw'!D1726</f>
        <v>-3.1520605087280273E-2</v>
      </c>
      <c r="C1726" s="6">
        <f>'Centerline slab disp raw'!G1726</f>
        <v>-2.3466348648071289E-2</v>
      </c>
      <c r="D1726" s="6">
        <f>'Centerline slab disp raw'!J1726</f>
        <v>-2.2093188762664792E-2</v>
      </c>
      <c r="E1726" s="6">
        <f>'Centerline slab disp raw'!M1726</f>
        <v>-1.5823888778686523E-2</v>
      </c>
      <c r="F1726" s="6">
        <f>'Centerline slab disp raw'!P1726</f>
        <v>-0.11186181306838988</v>
      </c>
    </row>
    <row r="1727" spans="1:6" x14ac:dyDescent="0.45">
      <c r="A1727">
        <v>345.19999999999987</v>
      </c>
      <c r="B1727" s="6">
        <f>'Centerline slab disp raw'!D1727</f>
        <v>-3.0294299125671387E-2</v>
      </c>
      <c r="C1727" s="6">
        <f>'Centerline slab disp raw'!G1727</f>
        <v>-2.2199165821075437E-2</v>
      </c>
      <c r="D1727" s="6">
        <f>'Centerline slab disp raw'!J1727</f>
        <v>-2.1396768093109128E-2</v>
      </c>
      <c r="E1727" s="6">
        <f>'Centerline slab disp raw'!M1727</f>
        <v>-1.7186450958251952E-2</v>
      </c>
      <c r="F1727" s="6">
        <f>'Centerline slab disp raw'!P1727</f>
        <v>-0.11312294006347656</v>
      </c>
    </row>
    <row r="1728" spans="1:6" x14ac:dyDescent="0.45">
      <c r="A1728">
        <v>345.39999999999986</v>
      </c>
      <c r="B1728" s="6">
        <f>'Centerline slab disp raw'!D1728</f>
        <v>-3.0306410789489743E-2</v>
      </c>
      <c r="C1728" s="6">
        <f>'Centerline slab disp raw'!G1728</f>
        <v>-2.2150719165802E-2</v>
      </c>
      <c r="D1728" s="6">
        <f>'Centerline slab disp raw'!J1728</f>
        <v>-2.1420991420745848E-2</v>
      </c>
      <c r="E1728" s="6">
        <f>'Centerline slab disp raw'!M1728</f>
        <v>-1.71728253364563E-2</v>
      </c>
      <c r="F1728" s="6">
        <f>'Centerline slab disp raw'!P1728</f>
        <v>-0.1131123423576355</v>
      </c>
    </row>
    <row r="1729" spans="1:6" x14ac:dyDescent="0.45">
      <c r="A1729">
        <v>345.59999999999985</v>
      </c>
      <c r="B1729" s="6">
        <f>'Centerline slab disp raw'!D1729</f>
        <v>-3.0257964134216307E-2</v>
      </c>
      <c r="C1729" s="6">
        <f>'Centerline slab disp raw'!G1729</f>
        <v>-2.2117412090301512E-2</v>
      </c>
      <c r="D1729" s="6">
        <f>'Centerline slab disp raw'!J1729</f>
        <v>-2.1455812454223632E-2</v>
      </c>
      <c r="E1729" s="6">
        <f>'Centerline slab disp raw'!M1729</f>
        <v>-1.7198562622070313E-2</v>
      </c>
      <c r="F1729" s="6">
        <f>'Centerline slab disp raw'!P1729</f>
        <v>-0.11312294006347656</v>
      </c>
    </row>
    <row r="1730" spans="1:6" x14ac:dyDescent="0.45">
      <c r="A1730">
        <v>345.79999999999984</v>
      </c>
      <c r="B1730" s="6">
        <f>'Centerline slab disp raw'!D1730</f>
        <v>-3.020951747894287E-2</v>
      </c>
      <c r="C1730" s="6">
        <f>'Centerline slab disp raw'!G1730</f>
        <v>-2.2103786468505859E-2</v>
      </c>
      <c r="D1730" s="6">
        <f>'Centerline slab disp raw'!J1730</f>
        <v>-2.1361947059631348E-2</v>
      </c>
      <c r="E1730" s="6">
        <f>'Centerline slab disp raw'!M1730</f>
        <v>-1.7186450958251952E-2</v>
      </c>
      <c r="F1730" s="6">
        <f>'Centerline slab disp raw'!P1730</f>
        <v>-0.11312294006347656</v>
      </c>
    </row>
    <row r="1731" spans="1:6" x14ac:dyDescent="0.45">
      <c r="A1731">
        <v>345.99999999999983</v>
      </c>
      <c r="B1731" s="6">
        <f>'Centerline slab disp raw'!D1731</f>
        <v>-3.0245852470397946E-2</v>
      </c>
      <c r="C1731" s="6">
        <f>'Centerline slab disp raw'!G1731</f>
        <v>-2.2140121459960936E-2</v>
      </c>
      <c r="D1731" s="6">
        <f>'Centerline slab disp raw'!J1731</f>
        <v>-2.1340751647949217E-2</v>
      </c>
      <c r="E1731" s="6">
        <f>'Centerline slab disp raw'!M1731</f>
        <v>-1.7151629924774169E-2</v>
      </c>
      <c r="F1731" s="6">
        <f>'Centerline slab disp raw'!P1731</f>
        <v>-0.11308811902999877</v>
      </c>
    </row>
    <row r="1732" spans="1:6" x14ac:dyDescent="0.45">
      <c r="A1732">
        <v>346.19999999999982</v>
      </c>
      <c r="B1732" s="6">
        <f>'Centerline slab disp raw'!D1732</f>
        <v>-3.0270075798034667E-2</v>
      </c>
      <c r="C1732" s="6">
        <f>'Centerline slab disp raw'!G1732</f>
        <v>-2.2185540199279784E-2</v>
      </c>
      <c r="D1732" s="6">
        <f>'Centerline slab disp raw'!J1732</f>
        <v>-2.1386170387268064E-2</v>
      </c>
      <c r="E1732" s="6">
        <f>'Centerline slab disp raw'!M1732</f>
        <v>-1.7139518260955808E-2</v>
      </c>
      <c r="F1732" s="6">
        <f>'Centerline slab disp raw'!P1732</f>
        <v>-0.11310023069381714</v>
      </c>
    </row>
    <row r="1733" spans="1:6" x14ac:dyDescent="0.45">
      <c r="A1733">
        <v>346.39999999999981</v>
      </c>
      <c r="B1733" s="6">
        <f>'Centerline slab disp raw'!D1733</f>
        <v>-3.022162914276123E-2</v>
      </c>
      <c r="C1733" s="6">
        <f>'Centerline slab disp raw'!G1733</f>
        <v>-2.2164344787597656E-2</v>
      </c>
      <c r="D1733" s="6">
        <f>'Centerline slab disp raw'!J1733</f>
        <v>-2.129230499267578E-2</v>
      </c>
      <c r="E1733" s="6">
        <f>'Centerline slab disp raw'!M1733</f>
        <v>-1.7125892639160156E-2</v>
      </c>
      <c r="F1733" s="6">
        <f>'Centerline slab disp raw'!P1733</f>
        <v>-0.1131123423576355</v>
      </c>
    </row>
    <row r="1734" spans="1:6" x14ac:dyDescent="0.45">
      <c r="A1734">
        <v>346.5999999999998</v>
      </c>
      <c r="B1734" s="6">
        <f>'Centerline slab disp raw'!D1734</f>
        <v>-3.0179238319396971E-2</v>
      </c>
      <c r="C1734" s="6">
        <f>'Centerline slab disp raw'!G1734</f>
        <v>-2.2082591056823728E-2</v>
      </c>
      <c r="D1734" s="6">
        <f>'Centerline slab disp raw'!J1734</f>
        <v>-2.1209037303924559E-2</v>
      </c>
      <c r="E1734" s="6">
        <f>'Centerline slab disp raw'!M1734</f>
        <v>-1.7125892639160156E-2</v>
      </c>
      <c r="F1734" s="6">
        <f>'Centerline slab disp raw'!P1734</f>
        <v>-0.11307600736618041</v>
      </c>
    </row>
    <row r="1735" spans="1:6" x14ac:dyDescent="0.45">
      <c r="A1735">
        <v>346.79999999999978</v>
      </c>
      <c r="B1735" s="6">
        <f>'Centerline slab disp raw'!D1735</f>
        <v>-3.020951747894287E-2</v>
      </c>
      <c r="C1735" s="6">
        <f>'Centerline slab disp raw'!G1735</f>
        <v>-2.2068965435028075E-2</v>
      </c>
      <c r="D1735" s="6">
        <f>'Centerline slab disp raw'!J1735</f>
        <v>-2.1245372295379636E-2</v>
      </c>
      <c r="E1735" s="6">
        <f>'Centerline slab disp raw'!M1735</f>
        <v>-1.7151629924774169E-2</v>
      </c>
      <c r="F1735" s="6">
        <f>'Centerline slab disp raw'!P1735</f>
        <v>-0.11308811902999877</v>
      </c>
    </row>
    <row r="1736" spans="1:6" x14ac:dyDescent="0.45">
      <c r="A1736">
        <v>346.99999999999977</v>
      </c>
      <c r="B1736" s="6">
        <f>'Centerline slab disp raw'!D1736</f>
        <v>-3.022162914276123E-2</v>
      </c>
      <c r="C1736" s="6">
        <f>'Centerline slab disp raw'!G1736</f>
        <v>-2.2056853771209715E-2</v>
      </c>
      <c r="D1736" s="6">
        <f>'Centerline slab disp raw'!J1736</f>
        <v>-2.129230499267578E-2</v>
      </c>
      <c r="E1736" s="6">
        <f>'Centerline slab disp raw'!M1736</f>
        <v>-1.7151629924774169E-2</v>
      </c>
      <c r="F1736" s="6">
        <f>'Centerline slab disp raw'!P1736</f>
        <v>-0.1131123423576355</v>
      </c>
    </row>
    <row r="1737" spans="1:6" x14ac:dyDescent="0.45">
      <c r="A1737">
        <v>347.19999999999976</v>
      </c>
      <c r="B1737" s="6">
        <f>'Centerline slab disp raw'!D1737</f>
        <v>-3.0188322067260742E-2</v>
      </c>
      <c r="C1737" s="6">
        <f>'Centerline slab disp raw'!G1737</f>
        <v>-2.1952390670776367E-2</v>
      </c>
      <c r="D1737" s="6">
        <f>'Centerline slab disp raw'!J1737</f>
        <v>-2.1209037303924559E-2</v>
      </c>
      <c r="E1737" s="6">
        <f>'Centerline slab disp raw'!M1737</f>
        <v>-1.7116808891296385E-2</v>
      </c>
      <c r="F1737" s="6">
        <f>'Centerline slab disp raw'!P1737</f>
        <v>-0.1131123423576355</v>
      </c>
    </row>
    <row r="1738" spans="1:6" x14ac:dyDescent="0.45">
      <c r="A1738">
        <v>347.39999999999975</v>
      </c>
      <c r="B1738" s="6">
        <f>'Centerline slab disp raw'!D1738</f>
        <v>-3.0188322067260742E-2</v>
      </c>
      <c r="C1738" s="6">
        <f>'Centerline slab disp raw'!G1738</f>
        <v>-2.1870636940002439E-2</v>
      </c>
      <c r="D1738" s="6">
        <f>'Centerline slab disp raw'!J1738</f>
        <v>-2.1080350875854491E-2</v>
      </c>
      <c r="E1738" s="6">
        <f>'Centerline slab disp raw'!M1738</f>
        <v>-1.7116808891296385E-2</v>
      </c>
      <c r="F1738" s="6">
        <f>'Centerline slab disp raw'!P1738</f>
        <v>-0.11308811902999877</v>
      </c>
    </row>
    <row r="1739" spans="1:6" x14ac:dyDescent="0.45">
      <c r="A1739">
        <v>347.59999999999974</v>
      </c>
      <c r="B1739" s="6">
        <f>'Centerline slab disp raw'!D1739</f>
        <v>-3.022162914276123E-2</v>
      </c>
      <c r="C1739" s="6">
        <f>'Centerline slab disp raw'!G1739</f>
        <v>-2.1858525276184079E-2</v>
      </c>
      <c r="D1739" s="6">
        <f>'Centerline slab disp raw'!J1739</f>
        <v>-2.1057641506195067E-2</v>
      </c>
      <c r="E1739" s="6">
        <f>'Centerline slab disp raw'!M1739</f>
        <v>-1.7116808891296385E-2</v>
      </c>
      <c r="F1739" s="6">
        <f>'Centerline slab disp raw'!P1739</f>
        <v>-0.1130517840385437</v>
      </c>
    </row>
    <row r="1740" spans="1:6" x14ac:dyDescent="0.45">
      <c r="A1740">
        <v>347.79999999999973</v>
      </c>
      <c r="B1740" s="6">
        <f>'Centerline slab disp raw'!D1740</f>
        <v>-3.022162914276123E-2</v>
      </c>
      <c r="C1740" s="6">
        <f>'Centerline slab disp raw'!G1740</f>
        <v>-2.1881234645843503E-2</v>
      </c>
      <c r="D1740" s="6">
        <f>'Centerline slab disp raw'!J1740</f>
        <v>-2.1045529842376707E-2</v>
      </c>
      <c r="E1740" s="6">
        <f>'Centerline slab disp raw'!M1740</f>
        <v>-1.7116808891296385E-2</v>
      </c>
      <c r="F1740" s="6">
        <f>'Centerline slab disp raw'!P1740</f>
        <v>-0.11310023069381714</v>
      </c>
    </row>
    <row r="1741" spans="1:6" x14ac:dyDescent="0.45">
      <c r="A1741">
        <v>347.99999999999972</v>
      </c>
      <c r="B1741" s="6">
        <f>'Centerline slab disp raw'!D1741</f>
        <v>-3.020951747894287E-2</v>
      </c>
      <c r="C1741" s="6">
        <f>'Centerline slab disp raw'!G1741</f>
        <v>-2.1905457973480223E-2</v>
      </c>
      <c r="D1741" s="6">
        <f>'Centerline slab disp raw'!J1741</f>
        <v>-2.1057641506195067E-2</v>
      </c>
      <c r="E1741" s="6">
        <f>'Centerline slab disp raw'!M1741</f>
        <v>-1.7139518260955808E-2</v>
      </c>
      <c r="F1741" s="6">
        <f>'Centerline slab disp raw'!P1741</f>
        <v>-0.11312294006347656</v>
      </c>
    </row>
    <row r="1742" spans="1:6" x14ac:dyDescent="0.45">
      <c r="A1742">
        <v>348.1999999999997</v>
      </c>
      <c r="B1742" s="6">
        <f>'Centerline slab disp raw'!D1742</f>
        <v>-3.020951747894287E-2</v>
      </c>
      <c r="C1742" s="6">
        <f>'Centerline slab disp raw'!G1742</f>
        <v>-2.1905457973480223E-2</v>
      </c>
      <c r="D1742" s="6">
        <f>'Centerline slab disp raw'!J1742</f>
        <v>-2.1106088161468504E-2</v>
      </c>
      <c r="E1742" s="6">
        <f>'Centerline slab disp raw'!M1742</f>
        <v>-1.7139518260955808E-2</v>
      </c>
      <c r="F1742" s="6">
        <f>'Centerline slab disp raw'!P1742</f>
        <v>-0.11307600736618041</v>
      </c>
    </row>
    <row r="1743" spans="1:6" x14ac:dyDescent="0.45">
      <c r="A1743">
        <v>348.39999999999969</v>
      </c>
      <c r="B1743" s="6">
        <f>'Centerline slab disp raw'!D1743</f>
        <v>-3.0179238319396971E-2</v>
      </c>
      <c r="C1743" s="6">
        <f>'Centerline slab disp raw'!G1743</f>
        <v>-2.1870636940002439E-2</v>
      </c>
      <c r="D1743" s="6">
        <f>'Centerline slab disp raw'!J1743</f>
        <v>-2.1034932136535643E-2</v>
      </c>
      <c r="E1743" s="6">
        <f>'Centerline slab disp raw'!M1743</f>
        <v>-1.7139518260955808E-2</v>
      </c>
      <c r="F1743" s="6">
        <f>'Centerline slab disp raw'!P1743</f>
        <v>-0.11304118633270263</v>
      </c>
    </row>
    <row r="1744" spans="1:6" x14ac:dyDescent="0.45">
      <c r="A1744">
        <v>348.59999999999968</v>
      </c>
      <c r="B1744" s="6">
        <f>'Centerline slab disp raw'!D1744</f>
        <v>-3.0200433731079099E-2</v>
      </c>
      <c r="C1744" s="6">
        <f>'Centerline slab disp raw'!G1744</f>
        <v>-2.1858525276184079E-2</v>
      </c>
      <c r="D1744" s="6">
        <f>'Centerline slab disp raw'!J1744</f>
        <v>-2.0918357372283935E-2</v>
      </c>
      <c r="E1744" s="6">
        <f>'Centerline slab disp raw'!M1744</f>
        <v>-1.7151629924774169E-2</v>
      </c>
      <c r="F1744" s="6">
        <f>'Centerline slab disp raw'!P1744</f>
        <v>-0.1130517840385437</v>
      </c>
    </row>
    <row r="1745" spans="1:6" x14ac:dyDescent="0.45">
      <c r="A1745">
        <v>348.79999999999967</v>
      </c>
      <c r="B1745" s="6">
        <f>'Centerline slab disp raw'!D1745</f>
        <v>-3.023374080657959E-2</v>
      </c>
      <c r="C1745" s="6">
        <f>'Centerline slab disp raw'!G1745</f>
        <v>-2.1893346309661863E-2</v>
      </c>
      <c r="D1745" s="6">
        <f>'Centerline slab disp raw'!J1745</f>
        <v>-2.0927441120147702E-2</v>
      </c>
      <c r="E1745" s="6">
        <f>'Centerline slab disp raw'!M1745</f>
        <v>-1.71728253364563E-2</v>
      </c>
      <c r="F1745" s="6">
        <f>'Centerline slab disp raw'!P1745</f>
        <v>-0.11308811902999877</v>
      </c>
    </row>
    <row r="1746" spans="1:6" x14ac:dyDescent="0.45">
      <c r="A1746">
        <v>348.99999999999966</v>
      </c>
      <c r="B1746" s="6">
        <f>'Centerline slab disp raw'!D1746</f>
        <v>-3.0179238319396971E-2</v>
      </c>
      <c r="C1746" s="6">
        <f>'Centerline slab disp raw'!G1746</f>
        <v>-2.1881234645843503E-2</v>
      </c>
      <c r="D1746" s="6">
        <f>'Centerline slab disp raw'!J1746</f>
        <v>-2.0987999439239499E-2</v>
      </c>
      <c r="E1746" s="6">
        <f>'Centerline slab disp raw'!M1746</f>
        <v>-1.7209160327911376E-2</v>
      </c>
      <c r="F1746" s="6">
        <f>'Centerline slab disp raw'!P1746</f>
        <v>-0.1131123423576355</v>
      </c>
    </row>
    <row r="1747" spans="1:6" x14ac:dyDescent="0.45">
      <c r="A1747">
        <v>349.2</v>
      </c>
      <c r="B1747" s="6">
        <f>'Centerline slab disp raw'!D1747</f>
        <v>-3.0112624168395996E-2</v>
      </c>
      <c r="C1747" s="6">
        <f>'Centerline slab disp raw'!G1747</f>
        <v>-2.1807050704956053E-2</v>
      </c>
      <c r="D1747" s="6">
        <f>'Centerline slab disp raw'!J1747</f>
        <v>-2.2006893157958982E-2</v>
      </c>
      <c r="E1747" s="6">
        <f>'Centerline slab disp raw'!M1747</f>
        <v>-1.662931442260742E-2</v>
      </c>
      <c r="F1747" s="6">
        <f>'Centerline slab disp raw'!P1747</f>
        <v>-0.11272628307342529</v>
      </c>
    </row>
    <row r="1748" spans="1:6" x14ac:dyDescent="0.45">
      <c r="A1748">
        <v>349.4</v>
      </c>
      <c r="B1748" s="6">
        <f>'Centerline slab disp raw'!D1748</f>
        <v>-3.018226623535156E-2</v>
      </c>
      <c r="C1748" s="6">
        <f>'Centerline slab disp raw'!G1748</f>
        <v>-2.1853983402252197E-2</v>
      </c>
      <c r="D1748" s="6">
        <f>'Centerline slab disp raw'!J1748</f>
        <v>-2.2006893157958982E-2</v>
      </c>
      <c r="E1748" s="6">
        <f>'Centerline slab disp raw'!M1748</f>
        <v>-1.6615688800811768E-2</v>
      </c>
      <c r="F1748" s="6">
        <f>'Centerline slab disp raw'!P1748</f>
        <v>-0.11272628307342529</v>
      </c>
    </row>
    <row r="1749" spans="1:6" x14ac:dyDescent="0.45">
      <c r="A1749">
        <v>349.59999999999997</v>
      </c>
      <c r="B1749" s="6">
        <f>'Centerline slab disp raw'!D1749</f>
        <v>-3.0136847496032713E-2</v>
      </c>
      <c r="C1749" s="6">
        <f>'Centerline slab disp raw'!G1749</f>
        <v>-2.1853983402252197E-2</v>
      </c>
      <c r="D1749" s="6">
        <f>'Centerline slab disp raw'!J1749</f>
        <v>-2.1984183788299558E-2</v>
      </c>
      <c r="E1749" s="6">
        <f>'Centerline slab disp raw'!M1749</f>
        <v>-1.6606605052947997E-2</v>
      </c>
      <c r="F1749" s="6">
        <f>'Centerline slab disp raw'!P1749</f>
        <v>-0.11272628307342529</v>
      </c>
    </row>
    <row r="1750" spans="1:6" x14ac:dyDescent="0.45">
      <c r="A1750">
        <v>349.79999999999995</v>
      </c>
      <c r="B1750" s="6">
        <f>'Centerline slab disp raw'!D1750</f>
        <v>-3.0079317092895505E-2</v>
      </c>
      <c r="C1750" s="6">
        <f>'Centerline slab disp raw'!G1750</f>
        <v>-2.17934250831604E-2</v>
      </c>
      <c r="D1750" s="6">
        <f>'Centerline slab disp raw'!J1750</f>
        <v>-2.2019004821777342E-2</v>
      </c>
      <c r="E1750" s="6">
        <f>'Centerline slab disp raw'!M1750</f>
        <v>-1.662931442260742E-2</v>
      </c>
      <c r="F1750" s="6">
        <f>'Centerline slab disp raw'!P1750</f>
        <v>-0.11272628307342529</v>
      </c>
    </row>
    <row r="1751" spans="1:6" x14ac:dyDescent="0.45">
      <c r="A1751">
        <v>349.99999999999994</v>
      </c>
      <c r="B1751" s="6">
        <f>'Centerline slab disp raw'!D1751</f>
        <v>-3.0136847496032713E-2</v>
      </c>
      <c r="C1751" s="6">
        <f>'Centerline slab disp raw'!G1751</f>
        <v>-2.1816134452819824E-2</v>
      </c>
      <c r="D1751" s="6">
        <f>'Centerline slab disp raw'!J1751</f>
        <v>-2.2065937519073486E-2</v>
      </c>
      <c r="E1751" s="6">
        <f>'Centerline slab disp raw'!M1751</f>
        <v>-1.6580867767333984E-2</v>
      </c>
      <c r="F1751" s="6">
        <f>'Centerline slab disp raw'!P1751</f>
        <v>-0.11268994808197021</v>
      </c>
    </row>
    <row r="1752" spans="1:6" x14ac:dyDescent="0.45">
      <c r="A1752">
        <v>350.19999999999993</v>
      </c>
      <c r="B1752" s="6">
        <f>'Centerline slab disp raw'!D1752</f>
        <v>-3.0158042907714844E-2</v>
      </c>
      <c r="C1752" s="6">
        <f>'Centerline slab disp raw'!G1752</f>
        <v>-2.1828246116638181E-2</v>
      </c>
      <c r="D1752" s="6">
        <f>'Centerline slab disp raw'!J1752</f>
        <v>-2.1949362754821775E-2</v>
      </c>
      <c r="E1752" s="6">
        <f>'Centerline slab disp raw'!M1752</f>
        <v>-1.6499114036560059E-2</v>
      </c>
      <c r="F1752" s="6">
        <f>'Centerline slab disp raw'!P1752</f>
        <v>-0.11267935037612914</v>
      </c>
    </row>
    <row r="1753" spans="1:6" x14ac:dyDescent="0.45">
      <c r="A1753">
        <v>350.39999999999992</v>
      </c>
      <c r="B1753" s="6">
        <f>'Centerline slab disp raw'!D1753</f>
        <v>-3.0136847496032713E-2</v>
      </c>
      <c r="C1753" s="6">
        <f>'Centerline slab disp raw'!G1753</f>
        <v>-2.1746492385864256E-2</v>
      </c>
      <c r="D1753" s="6">
        <f>'Centerline slab disp raw'!J1753</f>
        <v>-2.1903944015502927E-2</v>
      </c>
      <c r="E1753" s="6">
        <f>'Centerline slab disp raw'!M1753</f>
        <v>-1.6511225700378416E-2</v>
      </c>
      <c r="F1753" s="6">
        <f>'Centerline slab disp raw'!P1753</f>
        <v>-0.11268994808197021</v>
      </c>
    </row>
    <row r="1754" spans="1:6" x14ac:dyDescent="0.45">
      <c r="A1754">
        <v>350.59999999999991</v>
      </c>
      <c r="B1754" s="6">
        <f>'Centerline slab disp raw'!D1754</f>
        <v>-3.018226623535156E-2</v>
      </c>
      <c r="C1754" s="6">
        <f>'Centerline slab disp raw'!G1754</f>
        <v>-2.176920175552368E-2</v>
      </c>
      <c r="D1754" s="6">
        <f>'Centerline slab disp raw'!J1754</f>
        <v>-2.2019004821777342E-2</v>
      </c>
      <c r="E1754" s="6">
        <f>'Centerline slab disp raw'!M1754</f>
        <v>-1.6549074649810789E-2</v>
      </c>
      <c r="F1754" s="6">
        <f>'Centerline slab disp raw'!P1754</f>
        <v>-0.11265512704849243</v>
      </c>
    </row>
    <row r="1755" spans="1:6" x14ac:dyDescent="0.45">
      <c r="A1755">
        <v>350.7999999999999</v>
      </c>
      <c r="B1755" s="6">
        <f>'Centerline slab disp raw'!D1755</f>
        <v>-3.0158042907714844E-2</v>
      </c>
      <c r="C1755" s="6">
        <f>'Centerline slab disp raw'!G1755</f>
        <v>-2.1807050704956053E-2</v>
      </c>
      <c r="D1755" s="6">
        <f>'Centerline slab disp raw'!J1755</f>
        <v>-2.2041714191436766E-2</v>
      </c>
      <c r="E1755" s="6">
        <f>'Centerline slab disp raw'!M1755</f>
        <v>-1.6549074649810789E-2</v>
      </c>
      <c r="F1755" s="6">
        <f>'Centerline slab disp raw'!P1755</f>
        <v>-0.11267935037612914</v>
      </c>
    </row>
    <row r="1756" spans="1:6" x14ac:dyDescent="0.45">
      <c r="A1756">
        <v>350.99999999999989</v>
      </c>
      <c r="B1756" s="6">
        <f>'Centerline slab disp raw'!D1756</f>
        <v>-3.0067205429077148E-2</v>
      </c>
      <c r="C1756" s="6">
        <f>'Centerline slab disp raw'!G1756</f>
        <v>-2.176920175552368E-2</v>
      </c>
      <c r="D1756" s="6">
        <f>'Centerline slab disp raw'!J1756</f>
        <v>-2.2006893157958982E-2</v>
      </c>
      <c r="E1756" s="6">
        <f>'Centerline slab disp raw'!M1756</f>
        <v>-1.655815839767456E-2</v>
      </c>
      <c r="F1756" s="6">
        <f>'Centerline slab disp raw'!P1756</f>
        <v>-0.11271417140960693</v>
      </c>
    </row>
    <row r="1757" spans="1:6" x14ac:dyDescent="0.45">
      <c r="A1757">
        <v>351.19999999999987</v>
      </c>
      <c r="B1757" s="6">
        <f>'Centerline slab disp raw'!D1757</f>
        <v>-3.0112624168395996E-2</v>
      </c>
      <c r="C1757" s="6">
        <f>'Centerline slab disp raw'!G1757</f>
        <v>-2.1816134452819824E-2</v>
      </c>
      <c r="D1757" s="6">
        <f>'Centerline slab disp raw'!J1757</f>
        <v>-2.2006893157958982E-2</v>
      </c>
      <c r="E1757" s="6">
        <f>'Centerline slab disp raw'!M1757</f>
        <v>-1.6568756103515624E-2</v>
      </c>
      <c r="F1757" s="6">
        <f>'Centerline slab disp raw'!P1757</f>
        <v>-0.11266723871231078</v>
      </c>
    </row>
    <row r="1758" spans="1:6" x14ac:dyDescent="0.45">
      <c r="A1758">
        <v>351.39999999999986</v>
      </c>
      <c r="B1758" s="6">
        <f>'Centerline slab disp raw'!D1758</f>
        <v>-3.0148959159851073E-2</v>
      </c>
      <c r="C1758" s="6">
        <f>'Centerline slab disp raw'!G1758</f>
        <v>-2.1853983402252197E-2</v>
      </c>
      <c r="D1758" s="6">
        <f>'Centerline slab disp raw'!J1758</f>
        <v>-2.1949362754821775E-2</v>
      </c>
      <c r="E1758" s="6">
        <f>'Centerline slab disp raw'!M1758</f>
        <v>-1.6549074649810789E-2</v>
      </c>
      <c r="F1758" s="6">
        <f>'Centerline slab disp raw'!P1758</f>
        <v>-0.11264301538467407</v>
      </c>
    </row>
    <row r="1759" spans="1:6" x14ac:dyDescent="0.45">
      <c r="A1759">
        <v>351.59999999999985</v>
      </c>
      <c r="B1759" s="6">
        <f>'Centerline slab disp raw'!D1759</f>
        <v>-3.0100512504577636E-2</v>
      </c>
      <c r="C1759" s="6">
        <f>'Centerline slab disp raw'!G1759</f>
        <v>-2.1807050704956053E-2</v>
      </c>
      <c r="D1759" s="6">
        <f>'Centerline slab disp raw'!J1759</f>
        <v>-2.1888804435729978E-2</v>
      </c>
      <c r="E1759" s="6">
        <f>'Centerline slab disp raw'!M1759</f>
        <v>-1.655815839767456E-2</v>
      </c>
      <c r="F1759" s="6">
        <f>'Centerline slab disp raw'!P1759</f>
        <v>-0.11271417140960693</v>
      </c>
    </row>
    <row r="1760" spans="1:6" x14ac:dyDescent="0.45">
      <c r="A1760">
        <v>351.79999999999984</v>
      </c>
      <c r="B1760" s="6">
        <f>'Centerline slab disp raw'!D1760</f>
        <v>-3.0088400840759276E-2</v>
      </c>
      <c r="C1760" s="6">
        <f>'Centerline slab disp raw'!G1760</f>
        <v>-2.1807050704956053E-2</v>
      </c>
      <c r="D1760" s="6">
        <f>'Centerline slab disp raw'!J1760</f>
        <v>-2.1888804435729978E-2</v>
      </c>
      <c r="E1760" s="6">
        <f>'Centerline slab disp raw'!M1760</f>
        <v>-1.6594493389129637E-2</v>
      </c>
      <c r="F1760" s="6">
        <f>'Centerline slab disp raw'!P1760</f>
        <v>-0.11273536682128905</v>
      </c>
    </row>
    <row r="1761" spans="1:6" x14ac:dyDescent="0.45">
      <c r="A1761">
        <v>351.99999999999983</v>
      </c>
      <c r="B1761" s="6">
        <f>'Centerline slab disp raw'!D1761</f>
        <v>-3.0079317092895505E-2</v>
      </c>
      <c r="C1761" s="6">
        <f>'Centerline slab disp raw'!G1761</f>
        <v>-2.1828246116638181E-2</v>
      </c>
      <c r="D1761" s="6">
        <f>'Centerline slab disp raw'!J1761</f>
        <v>-2.1888804435729978E-2</v>
      </c>
      <c r="E1761" s="6">
        <f>'Centerline slab disp raw'!M1761</f>
        <v>-1.6594493389129637E-2</v>
      </c>
      <c r="F1761" s="6">
        <f>'Centerline slab disp raw'!P1761</f>
        <v>-0.11268994808197021</v>
      </c>
    </row>
    <row r="1762" spans="1:6" x14ac:dyDescent="0.45">
      <c r="A1762">
        <v>352.19999999999982</v>
      </c>
      <c r="B1762" s="6">
        <f>'Centerline slab disp raw'!D1762</f>
        <v>-3.0030870437622068E-2</v>
      </c>
      <c r="C1762" s="6">
        <f>'Centerline slab disp raw'!G1762</f>
        <v>-2.1807050704956053E-2</v>
      </c>
      <c r="D1762" s="6">
        <f>'Centerline slab disp raw'!J1762</f>
        <v>-2.1903944015502927E-2</v>
      </c>
      <c r="E1762" s="6">
        <f>'Centerline slab disp raw'!M1762</f>
        <v>-1.6606605052947997E-2</v>
      </c>
      <c r="F1762" s="6">
        <f>'Centerline slab disp raw'!P1762</f>
        <v>-0.11270357370376587</v>
      </c>
    </row>
    <row r="1763" spans="1:6" x14ac:dyDescent="0.45">
      <c r="A1763">
        <v>352.39999999999981</v>
      </c>
      <c r="B1763" s="6">
        <f>'Centerline slab disp raw'!D1763</f>
        <v>-3.0042982101440428E-2</v>
      </c>
      <c r="C1763" s="6">
        <f>'Centerline slab disp raw'!G1763</f>
        <v>-2.1807050704956053E-2</v>
      </c>
      <c r="D1763" s="6">
        <f>'Centerline slab disp raw'!J1763</f>
        <v>-2.1923625469207762E-2</v>
      </c>
      <c r="E1763" s="6">
        <f>'Centerline slab disp raw'!M1763</f>
        <v>-1.6606605052947997E-2</v>
      </c>
      <c r="F1763" s="6">
        <f>'Centerline slab disp raw'!P1763</f>
        <v>-0.11270357370376587</v>
      </c>
    </row>
    <row r="1764" spans="1:6" x14ac:dyDescent="0.45">
      <c r="A1764">
        <v>352.5999999999998</v>
      </c>
      <c r="B1764" s="6">
        <f>'Centerline slab disp raw'!D1764</f>
        <v>-3.0088400840759276E-2</v>
      </c>
      <c r="C1764" s="6">
        <f>'Centerline slab disp raw'!G1764</f>
        <v>-2.1828246116638181E-2</v>
      </c>
      <c r="D1764" s="6">
        <f>'Centerline slab disp raw'!J1764</f>
        <v>-2.1903944015502927E-2</v>
      </c>
      <c r="E1764" s="6">
        <f>'Centerline slab disp raw'!M1764</f>
        <v>-1.6606605052947997E-2</v>
      </c>
      <c r="F1764" s="6">
        <f>'Centerline slab disp raw'!P1764</f>
        <v>-0.11268994808197021</v>
      </c>
    </row>
    <row r="1765" spans="1:6" x14ac:dyDescent="0.45">
      <c r="A1765">
        <v>352.79999999999978</v>
      </c>
      <c r="B1765" s="6">
        <f>'Centerline slab disp raw'!D1765</f>
        <v>-3.0042982101440428E-2</v>
      </c>
      <c r="C1765" s="6">
        <f>'Centerline slab disp raw'!G1765</f>
        <v>-2.1828246116638181E-2</v>
      </c>
      <c r="D1765" s="6">
        <f>'Centerline slab disp raw'!J1765</f>
        <v>-2.1903944015502927E-2</v>
      </c>
      <c r="E1765" s="6">
        <f>'Centerline slab disp raw'!M1765</f>
        <v>-1.6641426086425781E-2</v>
      </c>
      <c r="F1765" s="6">
        <f>'Centerline slab disp raw'!P1765</f>
        <v>-0.11270357370376587</v>
      </c>
    </row>
    <row r="1766" spans="1:6" x14ac:dyDescent="0.45">
      <c r="A1766">
        <v>352.99999999999977</v>
      </c>
      <c r="B1766" s="6">
        <f>'Centerline slab disp raw'!D1766</f>
        <v>-3.0018758773803708E-2</v>
      </c>
      <c r="C1766" s="6">
        <f>'Centerline slab disp raw'!G1766</f>
        <v>-2.17934250831604E-2</v>
      </c>
      <c r="D1766" s="6">
        <f>'Centerline slab disp raw'!J1766</f>
        <v>-2.1949362754821775E-2</v>
      </c>
      <c r="E1766" s="6">
        <f>'Centerline slab disp raw'!M1766</f>
        <v>-1.6652023792266844E-2</v>
      </c>
      <c r="F1766" s="6">
        <f>'Centerline slab disp raw'!P1766</f>
        <v>-0.11268994808197021</v>
      </c>
    </row>
    <row r="1767" spans="1:6" x14ac:dyDescent="0.45">
      <c r="A1767">
        <v>353.19999999999976</v>
      </c>
      <c r="B1767" s="6">
        <f>'Centerline slab disp raw'!D1767</f>
        <v>-3.0055093765258788E-2</v>
      </c>
      <c r="C1767" s="6">
        <f>'Centerline slab disp raw'!G1767</f>
        <v>-2.17934250831604E-2</v>
      </c>
      <c r="D1767" s="6">
        <f>'Centerline slab disp raw'!J1767</f>
        <v>-2.1938765048980711E-2</v>
      </c>
      <c r="E1767" s="6">
        <f>'Centerline slab disp raw'!M1767</f>
        <v>-1.6664135456085204E-2</v>
      </c>
      <c r="F1767" s="6">
        <f>'Centerline slab disp raw'!P1767</f>
        <v>-0.11270357370376587</v>
      </c>
    </row>
    <row r="1768" spans="1:6" x14ac:dyDescent="0.45">
      <c r="A1768">
        <v>353.39999999999975</v>
      </c>
      <c r="B1768" s="6">
        <f>'Centerline slab disp raw'!D1768</f>
        <v>-3.0030870437622068E-2</v>
      </c>
      <c r="C1768" s="6">
        <f>'Centerline slab disp raw'!G1768</f>
        <v>-2.1828246116638181E-2</v>
      </c>
      <c r="D1768" s="6">
        <f>'Centerline slab disp raw'!J1768</f>
        <v>-2.1949362754821775E-2</v>
      </c>
      <c r="E1768" s="6">
        <f>'Centerline slab disp raw'!M1768</f>
        <v>-1.6676247119903564E-2</v>
      </c>
      <c r="F1768" s="6">
        <f>'Centerline slab disp raw'!P1768</f>
        <v>-0.11271417140960693</v>
      </c>
    </row>
    <row r="1769" spans="1:6" x14ac:dyDescent="0.45">
      <c r="A1769">
        <v>353.59999999999974</v>
      </c>
      <c r="B1769" s="6">
        <f>'Centerline slab disp raw'!D1769</f>
        <v>-3.0030870437622068E-2</v>
      </c>
      <c r="C1769" s="6">
        <f>'Centerline slab disp raw'!G1769</f>
        <v>-2.1828246116638181E-2</v>
      </c>
      <c r="D1769" s="6">
        <f>'Centerline slab disp raw'!J1769</f>
        <v>-2.1973586082458495E-2</v>
      </c>
      <c r="E1769" s="6">
        <f>'Centerline slab disp raw'!M1769</f>
        <v>-1.6641426086425781E-2</v>
      </c>
      <c r="F1769" s="6">
        <f>'Centerline slab disp raw'!P1769</f>
        <v>-0.11268994808197021</v>
      </c>
    </row>
    <row r="1770" spans="1:6" x14ac:dyDescent="0.45">
      <c r="A1770">
        <v>353.79999999999973</v>
      </c>
      <c r="B1770" s="6">
        <f>'Centerline slab disp raw'!D1770</f>
        <v>-3.0030870437622068E-2</v>
      </c>
      <c r="C1770" s="6">
        <f>'Centerline slab disp raw'!G1770</f>
        <v>-2.1828246116638181E-2</v>
      </c>
      <c r="D1770" s="6">
        <f>'Centerline slab disp raw'!J1770</f>
        <v>-2.1949362754821775E-2</v>
      </c>
      <c r="E1770" s="6">
        <f>'Centerline slab disp raw'!M1770</f>
        <v>-1.6615688800811768E-2</v>
      </c>
      <c r="F1770" s="6">
        <f>'Centerline slab disp raw'!P1770</f>
        <v>-0.11268994808197021</v>
      </c>
    </row>
    <row r="1771" spans="1:6" x14ac:dyDescent="0.45">
      <c r="A1771">
        <v>353.99999999999972</v>
      </c>
      <c r="B1771" s="6">
        <f>'Centerline slab disp raw'!D1771</f>
        <v>-2.9997563362121581E-2</v>
      </c>
      <c r="C1771" s="6">
        <f>'Centerline slab disp raw'!G1771</f>
        <v>-2.1841871738433837E-2</v>
      </c>
      <c r="D1771" s="6">
        <f>'Centerline slab disp raw'!J1771</f>
        <v>-2.1973586082458495E-2</v>
      </c>
      <c r="E1771" s="6">
        <f>'Centerline slab disp raw'!M1771</f>
        <v>-1.6594493389129637E-2</v>
      </c>
      <c r="F1771" s="6">
        <f>'Centerline slab disp raw'!P1771</f>
        <v>-0.11270357370376587</v>
      </c>
    </row>
    <row r="1772" spans="1:6" x14ac:dyDescent="0.45">
      <c r="A1772">
        <v>354.1999999999997</v>
      </c>
      <c r="B1772" s="6">
        <f>'Centerline slab disp raw'!D1772</f>
        <v>-3.0030870437622068E-2</v>
      </c>
      <c r="C1772" s="6">
        <f>'Centerline slab disp raw'!G1772</f>
        <v>-2.1863067150115965E-2</v>
      </c>
      <c r="D1772" s="6">
        <f>'Centerline slab disp raw'!J1772</f>
        <v>-2.1961474418640135E-2</v>
      </c>
      <c r="E1772" s="6">
        <f>'Centerline slab disp raw'!M1772</f>
        <v>-1.6606605052947997E-2</v>
      </c>
      <c r="F1772" s="6">
        <f>'Centerline slab disp raw'!P1772</f>
        <v>-0.11272628307342529</v>
      </c>
    </row>
    <row r="1773" spans="1:6" x14ac:dyDescent="0.45">
      <c r="A1773">
        <v>354.39999999999969</v>
      </c>
      <c r="B1773" s="6">
        <f>'Centerline slab disp raw'!D1773</f>
        <v>-3.0067205429077148E-2</v>
      </c>
      <c r="C1773" s="6">
        <f>'Centerline slab disp raw'!G1773</f>
        <v>-2.1909999847412109E-2</v>
      </c>
      <c r="D1773" s="6">
        <f>'Centerline slab disp raw'!J1773</f>
        <v>-2.1903944015502927E-2</v>
      </c>
      <c r="E1773" s="6">
        <f>'Centerline slab disp raw'!M1773</f>
        <v>-1.662931442260742E-2</v>
      </c>
      <c r="F1773" s="6">
        <f>'Centerline slab disp raw'!P1773</f>
        <v>-0.11271417140960693</v>
      </c>
    </row>
    <row r="1774" spans="1:6" x14ac:dyDescent="0.45">
      <c r="A1774">
        <v>354.59999999999968</v>
      </c>
      <c r="B1774" s="6">
        <f>'Centerline slab disp raw'!D1774</f>
        <v>-3.0042982101440428E-2</v>
      </c>
      <c r="C1774" s="6">
        <f>'Centerline slab disp raw'!G1774</f>
        <v>-2.1923625469207762E-2</v>
      </c>
      <c r="D1774" s="6">
        <f>'Centerline slab disp raw'!J1774</f>
        <v>-2.1923625469207762E-2</v>
      </c>
      <c r="E1774" s="6">
        <f>'Centerline slab disp raw'!M1774</f>
        <v>-1.6606605052947997E-2</v>
      </c>
      <c r="F1774" s="6">
        <f>'Centerline slab disp raw'!P1774</f>
        <v>-0.11266723871231078</v>
      </c>
    </row>
    <row r="1775" spans="1:6" x14ac:dyDescent="0.45">
      <c r="A1775">
        <v>354.79999999999967</v>
      </c>
      <c r="B1775" s="6">
        <f>'Centerline slab disp raw'!D1775</f>
        <v>-3.0018758773803708E-2</v>
      </c>
      <c r="C1775" s="6">
        <f>'Centerline slab disp raw'!G1775</f>
        <v>-2.1923625469207762E-2</v>
      </c>
      <c r="D1775" s="6">
        <f>'Centerline slab disp raw'!J1775</f>
        <v>-2.1923625469207762E-2</v>
      </c>
      <c r="E1775" s="6">
        <f>'Centerline slab disp raw'!M1775</f>
        <v>-1.6615688800811768E-2</v>
      </c>
      <c r="F1775" s="6">
        <f>'Centerline slab disp raw'!P1775</f>
        <v>-0.11266723871231078</v>
      </c>
    </row>
    <row r="1776" spans="1:6" x14ac:dyDescent="0.45">
      <c r="A1776">
        <v>354.99999999999966</v>
      </c>
      <c r="B1776" s="6">
        <f>'Centerline slab disp raw'!D1776</f>
        <v>-3.0009675025939941E-2</v>
      </c>
      <c r="C1776" s="6">
        <f>'Centerline slab disp raw'!G1776</f>
        <v>-2.1935737133026122E-2</v>
      </c>
      <c r="D1776" s="6">
        <f>'Centerline slab disp raw'!J1776</f>
        <v>-2.1923625469207762E-2</v>
      </c>
      <c r="E1776" s="6">
        <f>'Centerline slab disp raw'!M1776</f>
        <v>-1.6641426086425781E-2</v>
      </c>
      <c r="F1776" s="6">
        <f>'Centerline slab disp raw'!P1776</f>
        <v>-0.11271417140960693</v>
      </c>
    </row>
    <row r="1777" spans="1:6" x14ac:dyDescent="0.45">
      <c r="A1777">
        <v>355.2</v>
      </c>
      <c r="B1777" s="6">
        <f>'Centerline slab disp raw'!D1777</f>
        <v>-2.9818916320800779E-2</v>
      </c>
      <c r="C1777" s="6">
        <f>'Centerline slab disp raw'!G1777</f>
        <v>-2.1920597553253172E-2</v>
      </c>
      <c r="D1777" s="6">
        <f>'Centerline slab disp raw'!J1777</f>
        <v>-2.1573901176452637E-2</v>
      </c>
      <c r="E1777" s="6">
        <f>'Centerline slab disp raw'!M1777</f>
        <v>-1.6620230674743653E-2</v>
      </c>
      <c r="F1777" s="6">
        <f>'Centerline slab disp raw'!P1777</f>
        <v>-0.11254006624221802</v>
      </c>
    </row>
    <row r="1778" spans="1:6" x14ac:dyDescent="0.45">
      <c r="A1778">
        <v>355.4</v>
      </c>
      <c r="B1778" s="6">
        <f>'Centerline slab disp raw'!D1778</f>
        <v>-2.9773497581481932E-2</v>
      </c>
      <c r="C1778" s="6">
        <f>'Centerline slab disp raw'!G1778</f>
        <v>-2.1920597553253172E-2</v>
      </c>
      <c r="D1778" s="6">
        <f>'Centerline slab disp raw'!J1778</f>
        <v>-2.164657115936279E-2</v>
      </c>
      <c r="E1778" s="6">
        <f>'Centerline slab disp raw'!M1778</f>
        <v>-1.6620230674743653E-2</v>
      </c>
      <c r="F1778" s="6">
        <f>'Centerline slab disp raw'!P1778</f>
        <v>-0.11251735687255859</v>
      </c>
    </row>
    <row r="1779" spans="1:6" x14ac:dyDescent="0.45">
      <c r="A1779">
        <v>355.59999999999997</v>
      </c>
      <c r="B1779" s="6">
        <f>'Centerline slab disp raw'!D1779</f>
        <v>-2.9785609245300292E-2</v>
      </c>
      <c r="C1779" s="6">
        <f>'Centerline slab disp raw'!G1779</f>
        <v>-2.1920597553253172E-2</v>
      </c>
      <c r="D1779" s="6">
        <f>'Centerline slab disp raw'!J1779</f>
        <v>-2.1657168865203857E-2</v>
      </c>
      <c r="E1779" s="6">
        <f>'Centerline slab disp raw'!M1779</f>
        <v>-1.663234233856201E-2</v>
      </c>
      <c r="F1779" s="6">
        <f>'Centerline slab disp raw'!P1779</f>
        <v>-0.11252795457839965</v>
      </c>
    </row>
    <row r="1780" spans="1:6" x14ac:dyDescent="0.45">
      <c r="A1780">
        <v>355.79999999999995</v>
      </c>
      <c r="B1780" s="6">
        <f>'Centerline slab disp raw'!D1780</f>
        <v>-2.9794692993164063E-2</v>
      </c>
      <c r="C1780" s="6">
        <f>'Centerline slab disp raw'!G1780</f>
        <v>-2.1920597553253172E-2</v>
      </c>
      <c r="D1780" s="6">
        <f>'Centerline slab disp raw'!J1780</f>
        <v>-2.1539080142974853E-2</v>
      </c>
      <c r="E1780" s="6">
        <f>'Centerline slab disp raw'!M1780</f>
        <v>-1.663234233856201E-2</v>
      </c>
      <c r="F1780" s="6">
        <f>'Centerline slab disp raw'!P1780</f>
        <v>-0.11256428956985473</v>
      </c>
    </row>
    <row r="1781" spans="1:6" x14ac:dyDescent="0.45">
      <c r="A1781">
        <v>355.99999999999994</v>
      </c>
      <c r="B1781" s="6">
        <f>'Centerline slab disp raw'!D1781</f>
        <v>-2.9818916320800779E-2</v>
      </c>
      <c r="C1781" s="6">
        <f>'Centerline slab disp raw'!G1781</f>
        <v>-2.1970558166503906E-2</v>
      </c>
      <c r="D1781" s="6">
        <f>'Centerline slab disp raw'!J1781</f>
        <v>-2.1519398689270018E-2</v>
      </c>
      <c r="E1781" s="6">
        <f>'Centerline slab disp raw'!M1781</f>
        <v>-1.6655051708221433E-2</v>
      </c>
      <c r="F1781" s="6">
        <f>'Centerline slab disp raw'!P1781</f>
        <v>-0.11259911060333251</v>
      </c>
    </row>
    <row r="1782" spans="1:6" x14ac:dyDescent="0.45">
      <c r="A1782">
        <v>356.19999999999993</v>
      </c>
      <c r="B1782" s="6">
        <f>'Centerline slab disp raw'!D1782</f>
        <v>-2.9818916320800779E-2</v>
      </c>
      <c r="C1782" s="6">
        <f>'Centerline slab disp raw'!G1782</f>
        <v>-2.1970558166503906E-2</v>
      </c>
      <c r="D1782" s="6">
        <f>'Centerline slab disp raw'!J1782</f>
        <v>-2.159963846206665E-2</v>
      </c>
      <c r="E1782" s="6">
        <f>'Centerline slab disp raw'!M1782</f>
        <v>-1.663234233856201E-2</v>
      </c>
      <c r="F1782" s="6">
        <f>'Centerline slab disp raw'!P1782</f>
        <v>-0.1125748872756958</v>
      </c>
    </row>
    <row r="1783" spans="1:6" x14ac:dyDescent="0.45">
      <c r="A1783">
        <v>356.39999999999992</v>
      </c>
      <c r="B1783" s="6">
        <f>'Centerline slab disp raw'!D1783</f>
        <v>-2.9749274253845215E-2</v>
      </c>
      <c r="C1783" s="6">
        <f>'Centerline slab disp raw'!G1783</f>
        <v>-2.1920597553253172E-2</v>
      </c>
      <c r="D1783" s="6">
        <f>'Centerline slab disp raw'!J1783</f>
        <v>-2.159963846206665E-2</v>
      </c>
      <c r="E1783" s="6">
        <f>'Centerline slab disp raw'!M1783</f>
        <v>-1.6585409641265869E-2</v>
      </c>
      <c r="F1783" s="6">
        <f>'Centerline slab disp raw'!P1783</f>
        <v>-0.11252795457839965</v>
      </c>
    </row>
    <row r="1784" spans="1:6" x14ac:dyDescent="0.45">
      <c r="A1784">
        <v>356.59999999999991</v>
      </c>
      <c r="B1784" s="6">
        <f>'Centerline slab disp raw'!D1784</f>
        <v>-2.9758358001708982E-2</v>
      </c>
      <c r="C1784" s="6">
        <f>'Centerline slab disp raw'!G1784</f>
        <v>-2.1958446502685545E-2</v>
      </c>
      <c r="D1784" s="6">
        <f>'Centerline slab disp raw'!J1784</f>
        <v>-2.1573901176452637E-2</v>
      </c>
      <c r="E1784" s="6">
        <f>'Centerline slab disp raw'!M1784</f>
        <v>-1.6642940044403077E-2</v>
      </c>
      <c r="F1784" s="6">
        <f>'Centerline slab disp raw'!P1784</f>
        <v>-0.1125748872756958</v>
      </c>
    </row>
    <row r="1785" spans="1:6" x14ac:dyDescent="0.45">
      <c r="A1785">
        <v>356.7999999999999</v>
      </c>
      <c r="B1785" s="6">
        <f>'Centerline slab disp raw'!D1785</f>
        <v>-2.9794692993164063E-2</v>
      </c>
      <c r="C1785" s="6">
        <f>'Centerline slab disp raw'!G1785</f>
        <v>-2.1946334838867185E-2</v>
      </c>
      <c r="D1785" s="6">
        <f>'Centerline slab disp raw'!J1785</f>
        <v>-2.1539080142974853E-2</v>
      </c>
      <c r="E1785" s="6">
        <f>'Centerline slab disp raw'!M1785</f>
        <v>-1.668078899383545E-2</v>
      </c>
      <c r="F1785" s="6">
        <f>'Centerline slab disp raw'!P1785</f>
        <v>-0.11259911060333251</v>
      </c>
    </row>
    <row r="1786" spans="1:6" x14ac:dyDescent="0.45">
      <c r="A1786">
        <v>356.99999999999989</v>
      </c>
      <c r="B1786" s="6">
        <f>'Centerline slab disp raw'!D1786</f>
        <v>-2.9749274253845215E-2</v>
      </c>
      <c r="C1786" s="6">
        <f>'Centerline slab disp raw'!G1786</f>
        <v>-2.1875178813934325E-2</v>
      </c>
      <c r="D1786" s="6">
        <f>'Centerline slab disp raw'!J1786</f>
        <v>-2.1458840370178221E-2</v>
      </c>
      <c r="E1786" s="6">
        <f>'Centerline slab disp raw'!M1786</f>
        <v>-1.6585409641265869E-2</v>
      </c>
      <c r="F1786" s="6">
        <f>'Centerline slab disp raw'!P1786</f>
        <v>-0.11252795457839965</v>
      </c>
    </row>
    <row r="1787" spans="1:6" x14ac:dyDescent="0.45">
      <c r="A1787">
        <v>357.19999999999987</v>
      </c>
      <c r="B1787" s="6">
        <f>'Centerline slab disp raw'!D1787</f>
        <v>-2.9725050926208495E-2</v>
      </c>
      <c r="C1787" s="6">
        <f>'Centerline slab disp raw'!G1787</f>
        <v>-2.1864581108093261E-2</v>
      </c>
      <c r="D1787" s="6">
        <f>'Centerline slab disp raw'!J1787</f>
        <v>-2.1446728706359861E-2</v>
      </c>
      <c r="E1787" s="6">
        <f>'Centerline slab disp raw'!M1787</f>
        <v>-1.6585409641265869E-2</v>
      </c>
      <c r="F1787" s="6">
        <f>'Centerline slab disp raw'!P1787</f>
        <v>-0.11254006624221802</v>
      </c>
    </row>
    <row r="1788" spans="1:6" x14ac:dyDescent="0.45">
      <c r="A1788">
        <v>357.39999999999986</v>
      </c>
      <c r="B1788" s="6">
        <f>'Centerline slab disp raw'!D1788</f>
        <v>-2.9725050926208495E-2</v>
      </c>
      <c r="C1788" s="6">
        <f>'Centerline slab disp raw'!G1788</f>
        <v>-2.1875178813934325E-2</v>
      </c>
      <c r="D1788" s="6">
        <f>'Centerline slab disp raw'!J1788</f>
        <v>-2.1446728706359861E-2</v>
      </c>
      <c r="E1788" s="6">
        <f>'Centerline slab disp raw'!M1788</f>
        <v>-1.6667163372039794E-2</v>
      </c>
      <c r="F1788" s="6">
        <f>'Centerline slab disp raw'!P1788</f>
        <v>-0.11255217790603637</v>
      </c>
    </row>
    <row r="1789" spans="1:6" x14ac:dyDescent="0.45">
      <c r="A1789">
        <v>357.59999999999985</v>
      </c>
      <c r="B1789" s="6">
        <f>'Centerline slab disp raw'!D1789</f>
        <v>-2.9700827598571775E-2</v>
      </c>
      <c r="C1789" s="6">
        <f>'Centerline slab disp raw'!G1789</f>
        <v>-2.1853983402252197E-2</v>
      </c>
      <c r="D1789" s="6">
        <f>'Centerline slab disp raw'!J1789</f>
        <v>-2.1411907672882077E-2</v>
      </c>
      <c r="E1789" s="6">
        <f>'Centerline slab disp raw'!M1789</f>
        <v>-1.6620230674743653E-2</v>
      </c>
      <c r="F1789" s="6">
        <f>'Centerline slab disp raw'!P1789</f>
        <v>-0.11249313354492187</v>
      </c>
    </row>
    <row r="1790" spans="1:6" x14ac:dyDescent="0.45">
      <c r="A1790">
        <v>357.79999999999984</v>
      </c>
      <c r="B1790" s="6">
        <f>'Centerline slab disp raw'!D1790</f>
        <v>-2.9740190505981444E-2</v>
      </c>
      <c r="C1790" s="6">
        <f>'Centerline slab disp raw'!G1790</f>
        <v>-2.176920175552368E-2</v>
      </c>
      <c r="D1790" s="6">
        <f>'Centerline slab disp raw'!J1790</f>
        <v>-2.1411907672882077E-2</v>
      </c>
      <c r="E1790" s="6">
        <f>'Centerline slab disp raw'!M1790</f>
        <v>-1.6594493389129637E-2</v>
      </c>
      <c r="F1790" s="6">
        <f>'Centerline slab disp raw'!P1790</f>
        <v>-0.11252795457839965</v>
      </c>
    </row>
    <row r="1791" spans="1:6" x14ac:dyDescent="0.45">
      <c r="A1791">
        <v>357.99999999999983</v>
      </c>
      <c r="B1791" s="6">
        <f>'Centerline slab disp raw'!D1791</f>
        <v>-2.9725050926208495E-2</v>
      </c>
      <c r="C1791" s="6">
        <f>'Centerline slab disp raw'!G1791</f>
        <v>-2.1640515327453612E-2</v>
      </c>
      <c r="D1791" s="6">
        <f>'Centerline slab disp raw'!J1791</f>
        <v>-2.1446728706359861E-2</v>
      </c>
      <c r="E1791" s="6">
        <f>'Centerline slab disp raw'!M1791</f>
        <v>-1.6642940044403077E-2</v>
      </c>
      <c r="F1791" s="6">
        <f>'Centerline slab disp raw'!P1791</f>
        <v>-0.11258699893951415</v>
      </c>
    </row>
    <row r="1792" spans="1:6" x14ac:dyDescent="0.45">
      <c r="A1792">
        <v>358.19999999999982</v>
      </c>
      <c r="B1792" s="6">
        <f>'Centerline slab disp raw'!D1792</f>
        <v>-2.9655408859252927E-2</v>
      </c>
      <c r="C1792" s="6">
        <f>'Centerline slab disp raw'!G1792</f>
        <v>-2.1676850318908689E-2</v>
      </c>
      <c r="D1792" s="6">
        <f>'Centerline slab disp raw'!J1792</f>
        <v>-2.1446728706359861E-2</v>
      </c>
      <c r="E1792" s="6">
        <f>'Centerline slab disp raw'!M1792</f>
        <v>-1.6594493389129637E-2</v>
      </c>
      <c r="F1792" s="6">
        <f>'Centerline slab disp raw'!P1792</f>
        <v>-0.11255217790603637</v>
      </c>
    </row>
    <row r="1793" spans="1:6" x14ac:dyDescent="0.45">
      <c r="A1793">
        <v>358.39999999999981</v>
      </c>
      <c r="B1793" s="6">
        <f>'Centerline slab disp raw'!D1793</f>
        <v>-2.963118553161621E-2</v>
      </c>
      <c r="C1793" s="6">
        <f>'Centerline slab disp raw'!G1793</f>
        <v>-2.1782827377319333E-2</v>
      </c>
      <c r="D1793" s="6">
        <f>'Centerline slab disp raw'!J1793</f>
        <v>-2.1319556236267089E-2</v>
      </c>
      <c r="E1793" s="6">
        <f>'Centerline slab disp raw'!M1793</f>
        <v>-1.6594493389129637E-2</v>
      </c>
      <c r="F1793" s="6">
        <f>'Centerline slab disp raw'!P1793</f>
        <v>-0.11251735687255859</v>
      </c>
    </row>
    <row r="1794" spans="1:6" x14ac:dyDescent="0.45">
      <c r="A1794">
        <v>358.5999999999998</v>
      </c>
      <c r="B1794" s="6">
        <f>'Centerline slab disp raw'!D1794</f>
        <v>-2.9609990119934079E-2</v>
      </c>
      <c r="C1794" s="6">
        <f>'Centerline slab disp raw'!G1794</f>
        <v>-2.17934250831604E-2</v>
      </c>
      <c r="D1794" s="6">
        <f>'Centerline slab disp raw'!J1794</f>
        <v>-2.1248400211334229E-2</v>
      </c>
      <c r="E1794" s="6">
        <f>'Centerline slab disp raw'!M1794</f>
        <v>-1.6620230674743653E-2</v>
      </c>
      <c r="F1794" s="6">
        <f>'Centerline slab disp raw'!P1794</f>
        <v>-0.11252795457839965</v>
      </c>
    </row>
    <row r="1795" spans="1:6" x14ac:dyDescent="0.45">
      <c r="A1795">
        <v>358.79999999999978</v>
      </c>
      <c r="B1795" s="6">
        <f>'Centerline slab disp raw'!D1795</f>
        <v>-2.9504013061523435E-2</v>
      </c>
      <c r="C1795" s="6">
        <f>'Centerline slab disp raw'!G1795</f>
        <v>-2.17934250831604E-2</v>
      </c>
      <c r="D1795" s="6">
        <f>'Centerline slab disp raw'!J1795</f>
        <v>-2.1271109580993652E-2</v>
      </c>
      <c r="E1795" s="6">
        <f>'Centerline slab disp raw'!M1795</f>
        <v>-1.6538476943969725E-2</v>
      </c>
      <c r="F1795" s="6">
        <f>'Centerline slab disp raw'!P1795</f>
        <v>-0.11250373125076293</v>
      </c>
    </row>
    <row r="1796" spans="1:6" x14ac:dyDescent="0.45">
      <c r="A1796">
        <v>358.99999999999977</v>
      </c>
      <c r="B1796" s="6">
        <f>'Centerline slab disp raw'!D1796</f>
        <v>-2.9488873481750486E-2</v>
      </c>
      <c r="C1796" s="6">
        <f>'Centerline slab disp raw'!G1796</f>
        <v>-2.1804022789001464E-2</v>
      </c>
      <c r="D1796" s="6">
        <f>'Centerline slab disp raw'!J1796</f>
        <v>-2.1198439598083495E-2</v>
      </c>
      <c r="E1796" s="6">
        <f>'Centerline slab disp raw'!M1796</f>
        <v>-1.6549074649810789E-2</v>
      </c>
      <c r="F1796" s="6">
        <f>'Centerline slab disp raw'!P1796</f>
        <v>-0.11250373125076293</v>
      </c>
    </row>
    <row r="1797" spans="1:6" x14ac:dyDescent="0.45">
      <c r="A1797">
        <v>359.19999999999976</v>
      </c>
      <c r="B1797" s="6">
        <f>'Centerline slab disp raw'!D1797</f>
        <v>-2.924058437347412E-2</v>
      </c>
      <c r="C1797" s="6">
        <f>'Centerline slab disp raw'!G1797</f>
        <v>-2.2000837326049804E-2</v>
      </c>
      <c r="D1797" s="6">
        <f>'Centerline slab disp raw'!J1797</f>
        <v>-2.136648893356323E-2</v>
      </c>
      <c r="E1797" s="6">
        <f>'Centerline slab disp raw'!M1797</f>
        <v>-1.614030599594116E-2</v>
      </c>
      <c r="F1797" s="6">
        <f>'Centerline slab disp raw'!P1797</f>
        <v>-0.11241743564605712</v>
      </c>
    </row>
    <row r="1798" spans="1:6" x14ac:dyDescent="0.45">
      <c r="A1798">
        <v>359.39999999999975</v>
      </c>
      <c r="B1798" s="6">
        <f>'Centerline slab disp raw'!D1798</f>
        <v>-2.92163610458374E-2</v>
      </c>
      <c r="C1798" s="6">
        <f>'Centerline slab disp raw'!G1798</f>
        <v>-2.2026574611663817E-2</v>
      </c>
      <c r="D1798" s="6">
        <f>'Centerline slab disp raw'!J1798</f>
        <v>-2.1305930614471433E-2</v>
      </c>
      <c r="E1798" s="6">
        <f>'Centerline slab disp raw'!M1798</f>
        <v>-1.609337329864502E-2</v>
      </c>
      <c r="F1798" s="6">
        <f>'Centerline slab disp raw'!P1798</f>
        <v>-0.11240683794021605</v>
      </c>
    </row>
    <row r="1799" spans="1:6" x14ac:dyDescent="0.45">
      <c r="A1799">
        <v>359.59999999999974</v>
      </c>
      <c r="B1799" s="6">
        <f>'Centerline slab disp raw'!D1799</f>
        <v>-2.9122495651245115E-2</v>
      </c>
      <c r="C1799" s="6">
        <f>'Centerline slab disp raw'!G1799</f>
        <v>-2.1991753578186033E-2</v>
      </c>
      <c r="D1799" s="6">
        <f>'Centerline slab disp raw'!J1799</f>
        <v>-2.1236288547515868E-2</v>
      </c>
      <c r="E1799" s="6">
        <f>'Centerline slab disp raw'!M1799</f>
        <v>-1.6001021862030028E-2</v>
      </c>
      <c r="F1799" s="6">
        <f>'Centerline slab disp raw'!P1799</f>
        <v>-0.11237050294876098</v>
      </c>
    </row>
    <row r="1800" spans="1:6" x14ac:dyDescent="0.45">
      <c r="A1800">
        <v>359.79999999999973</v>
      </c>
      <c r="B1800" s="6">
        <f>'Centerline slab disp raw'!D1800</f>
        <v>-2.9040741920471191E-2</v>
      </c>
      <c r="C1800" s="6">
        <f>'Centerline slab disp raw'!G1800</f>
        <v>-2.19417929649353E-2</v>
      </c>
      <c r="D1800" s="6">
        <f>'Centerline slab disp raw'!J1800</f>
        <v>-2.1198439598083495E-2</v>
      </c>
      <c r="E1800" s="6">
        <f>'Centerline slab disp raw'!M1800</f>
        <v>-1.5987396240234375E-2</v>
      </c>
      <c r="F1800" s="6">
        <f>'Centerline slab disp raw'!P1800</f>
        <v>-0.11232357025146483</v>
      </c>
    </row>
    <row r="1801" spans="1:6" x14ac:dyDescent="0.45">
      <c r="A1801">
        <v>359.99999999999972</v>
      </c>
      <c r="B1801" s="6">
        <f>'Centerline slab disp raw'!D1801</f>
        <v>-2.8971099853515623E-2</v>
      </c>
      <c r="C1801" s="6">
        <f>'Centerline slab disp raw'!G1801</f>
        <v>-2.1896374225616452E-2</v>
      </c>
      <c r="D1801" s="6">
        <f>'Centerline slab disp raw'!J1801</f>
        <v>-2.1118199825286864E-2</v>
      </c>
      <c r="E1801" s="6">
        <f>'Centerline slab disp raw'!M1801</f>
        <v>-1.6001021862030028E-2</v>
      </c>
      <c r="F1801" s="6">
        <f>'Centerline slab disp raw'!P1801</f>
        <v>-0.11228723526000976</v>
      </c>
    </row>
    <row r="1802" spans="1:6" x14ac:dyDescent="0.45">
      <c r="A1802">
        <v>360.1999999999997</v>
      </c>
      <c r="B1802" s="6">
        <f>'Centerline slab disp raw'!D1802</f>
        <v>-2.8934764862060546E-2</v>
      </c>
      <c r="C1802" s="6">
        <f>'Centerline slab disp raw'!G1802</f>
        <v>-2.1919083595275876E-2</v>
      </c>
      <c r="D1802" s="6">
        <f>'Centerline slab disp raw'!J1802</f>
        <v>-2.0956206321716308E-2</v>
      </c>
      <c r="E1802" s="6">
        <f>'Centerline slab disp raw'!M1802</f>
        <v>-1.6001021862030028E-2</v>
      </c>
      <c r="F1802" s="6">
        <f>'Centerline slab disp raw'!P1802</f>
        <v>-0.11235839128494263</v>
      </c>
    </row>
    <row r="1803" spans="1:6" x14ac:dyDescent="0.45">
      <c r="A1803">
        <v>360.39999999999969</v>
      </c>
      <c r="B1803" s="6">
        <f>'Centerline slab disp raw'!D1803</f>
        <v>-2.8925681114196775E-2</v>
      </c>
      <c r="C1803" s="6">
        <f>'Centerline slab disp raw'!G1803</f>
        <v>-2.1956932544708249E-2</v>
      </c>
      <c r="D1803" s="6">
        <f>'Centerline slab disp raw'!J1803</f>
        <v>-2.0777559280395506E-2</v>
      </c>
      <c r="E1803" s="6">
        <f>'Centerline slab disp raw'!M1803</f>
        <v>-1.5975284576416015E-2</v>
      </c>
      <c r="F1803" s="6">
        <f>'Centerline slab disp raw'!P1803</f>
        <v>-0.11237050294876098</v>
      </c>
    </row>
    <row r="1804" spans="1:6" x14ac:dyDescent="0.45">
      <c r="A1804">
        <v>360.59999999999968</v>
      </c>
      <c r="B1804" s="6">
        <f>'Centerline slab disp raw'!D1804</f>
        <v>-2.8843927383422851E-2</v>
      </c>
      <c r="C1804" s="6">
        <f>'Centerline slab disp raw'!G1804</f>
        <v>-2.1956932544708249E-2</v>
      </c>
      <c r="D1804" s="6">
        <f>'Centerline slab disp raw'!J1804</f>
        <v>-2.0580744743347167E-2</v>
      </c>
      <c r="E1804" s="6">
        <f>'Centerline slab disp raw'!M1804</f>
        <v>-1.5928351879119871E-2</v>
      </c>
      <c r="F1804" s="6">
        <f>'Centerline slab disp raw'!P1804</f>
        <v>-0.11231145858764648</v>
      </c>
    </row>
    <row r="1805" spans="1:6" x14ac:dyDescent="0.45">
      <c r="A1805">
        <v>360.79999999999967</v>
      </c>
      <c r="B1805" s="6">
        <f>'Centerline slab disp raw'!D1805</f>
        <v>-2.8750061988830566E-2</v>
      </c>
      <c r="C1805" s="6">
        <f>'Centerline slab disp raw'!G1805</f>
        <v>-2.190697193145752E-2</v>
      </c>
      <c r="D1805" s="6">
        <f>'Centerline slab disp raw'!J1805</f>
        <v>-2.0370304584503174E-2</v>
      </c>
      <c r="E1805" s="6">
        <f>'Centerline slab disp raw'!M1805</f>
        <v>-1.5870821475982667E-2</v>
      </c>
      <c r="F1805" s="6">
        <f>'Centerline slab disp raw'!P1805</f>
        <v>-0.11232357025146483</v>
      </c>
    </row>
    <row r="1806" spans="1:6" x14ac:dyDescent="0.45">
      <c r="A1806">
        <v>360.99999999999966</v>
      </c>
      <c r="B1806" s="6">
        <f>'Centerline slab disp raw'!D1806</f>
        <v>-2.8701615333557126E-2</v>
      </c>
      <c r="C1806" s="6">
        <f>'Centerline slab disp raw'!G1806</f>
        <v>-2.190697193145752E-2</v>
      </c>
      <c r="D1806" s="6">
        <f>'Centerline slab disp raw'!J1806</f>
        <v>-2.0158350467681885E-2</v>
      </c>
      <c r="E1806" s="6">
        <f>'Centerline slab disp raw'!M1806</f>
        <v>-1.5832972526550294E-2</v>
      </c>
      <c r="F1806" s="6">
        <f>'Centerline slab disp raw'!P1806</f>
        <v>-0.11237050294876098</v>
      </c>
    </row>
    <row r="1807" spans="1:6" x14ac:dyDescent="0.45">
      <c r="A1807">
        <v>361.2</v>
      </c>
      <c r="B1807" s="6">
        <f>'Centerline slab disp raw'!D1807</f>
        <v>-2.8677392005920409E-2</v>
      </c>
      <c r="C1807" s="6">
        <f>'Centerline slab disp raw'!G1807</f>
        <v>-2.1976613998413084E-2</v>
      </c>
      <c r="D1807" s="6">
        <f>'Centerline slab disp raw'!J1807</f>
        <v>-1.9867670536041257E-2</v>
      </c>
      <c r="E1807" s="6">
        <f>'Centerline slab disp raw'!M1807</f>
        <v>-1.5693688392639158E-2</v>
      </c>
      <c r="F1807" s="6">
        <f>'Centerline slab disp raw'!P1807</f>
        <v>-0.11238261461257934</v>
      </c>
    </row>
    <row r="1808" spans="1:6" x14ac:dyDescent="0.45">
      <c r="A1808">
        <v>361.4</v>
      </c>
      <c r="B1808" s="6">
        <f>'Centerline slab disp raw'!D1808</f>
        <v>-2.8628945350646973E-2</v>
      </c>
      <c r="C1808" s="6">
        <f>'Centerline slab disp raw'!G1808</f>
        <v>-2.2000837326049804E-2</v>
      </c>
      <c r="D1808" s="6">
        <f>'Centerline slab disp raw'!J1808</f>
        <v>-1.9466471672058103E-2</v>
      </c>
      <c r="E1808" s="6">
        <f>'Centerline slab disp raw'!M1808</f>
        <v>-1.5543806552886962E-2</v>
      </c>
      <c r="F1808" s="6">
        <f>'Centerline slab disp raw'!P1808</f>
        <v>-0.11237050294876098</v>
      </c>
    </row>
    <row r="1809" spans="1:6" x14ac:dyDescent="0.45">
      <c r="A1809">
        <v>361.59999999999997</v>
      </c>
      <c r="B1809" s="6">
        <f>'Centerline slab disp raw'!D1809</f>
        <v>-2.8595638275146482E-2</v>
      </c>
      <c r="C1809" s="6">
        <f>'Centerline slab disp raw'!G1809</f>
        <v>-2.1956932544708249E-2</v>
      </c>
      <c r="D1809" s="6">
        <f>'Centerline slab disp raw'!J1809</f>
        <v>-1.9044077396392821E-2</v>
      </c>
      <c r="E1809" s="6">
        <f>'Centerline slab disp raw'!M1809</f>
        <v>-1.558922529220581E-2</v>
      </c>
      <c r="F1809" s="6">
        <f>'Centerline slab disp raw'!P1809</f>
        <v>-0.11229934692382812</v>
      </c>
    </row>
    <row r="1810" spans="1:6" x14ac:dyDescent="0.45">
      <c r="A1810">
        <v>361.79999999999995</v>
      </c>
      <c r="B1810" s="6">
        <f>'Centerline slab disp raw'!D1810</f>
        <v>-2.8538107872009277E-2</v>
      </c>
      <c r="C1810" s="6">
        <f>'Centerline slab disp raw'!G1810</f>
        <v>-2.1919083595275876E-2</v>
      </c>
      <c r="D1810" s="6">
        <f>'Centerline slab disp raw'!J1810</f>
        <v>-1.8856346607208252E-2</v>
      </c>
      <c r="E1810" s="6">
        <f>'Centerline slab disp raw'!M1810</f>
        <v>-1.5543806552886962E-2</v>
      </c>
      <c r="F1810" s="6">
        <f>'Centerline slab disp raw'!P1810</f>
        <v>-0.11227512359619141</v>
      </c>
    </row>
    <row r="1811" spans="1:6" x14ac:dyDescent="0.45">
      <c r="A1811">
        <v>361.99999999999994</v>
      </c>
      <c r="B1811" s="6">
        <f>'Centerline slab disp raw'!D1811</f>
        <v>-2.8398823738098142E-2</v>
      </c>
      <c r="C1811" s="6">
        <f>'Centerline slab disp raw'!G1811</f>
        <v>-2.1896374225616452E-2</v>
      </c>
      <c r="D1811" s="6">
        <f>'Centerline slab disp raw'!J1811</f>
        <v>-1.8353712558746339E-2</v>
      </c>
      <c r="E1811" s="6">
        <f>'Centerline slab disp raw'!M1811</f>
        <v>-1.5343964099884033E-2</v>
      </c>
      <c r="F1811" s="6">
        <f>'Centerline slab disp raw'!P1811</f>
        <v>-0.11229934692382812</v>
      </c>
    </row>
    <row r="1812" spans="1:6" x14ac:dyDescent="0.45">
      <c r="A1812">
        <v>362.19999999999993</v>
      </c>
      <c r="B1812" s="6">
        <f>'Centerline slab disp raw'!D1812</f>
        <v>-2.8317070007324217E-2</v>
      </c>
      <c r="C1812" s="6">
        <f>'Centerline slab disp raw'!G1812</f>
        <v>-2.1860039234161376E-2</v>
      </c>
      <c r="D1812" s="6">
        <f>'Centerline slab disp raw'!J1812</f>
        <v>-1.6962385177612303E-2</v>
      </c>
      <c r="E1812" s="6">
        <f>'Centerline slab disp raw'!M1812</f>
        <v>-1.5144121646881102E-2</v>
      </c>
      <c r="F1812" s="6">
        <f>'Centerline slab disp raw'!P1812</f>
        <v>-0.11225392818450927</v>
      </c>
    </row>
    <row r="1813" spans="1:6" x14ac:dyDescent="0.45">
      <c r="A1813">
        <v>362.39999999999992</v>
      </c>
      <c r="B1813" s="6">
        <f>'Centerline slab disp raw'!D1813</f>
        <v>-2.8235316276550293E-2</v>
      </c>
      <c r="C1813" s="6">
        <f>'Centerline slab disp raw'!G1813</f>
        <v>-2.1778285503387451E-2</v>
      </c>
      <c r="D1813" s="6">
        <f>'Centerline slab disp raw'!J1813</f>
        <v>-1.5858709812164307E-2</v>
      </c>
      <c r="E1813" s="6">
        <f>'Centerline slab disp raw'!M1813</f>
        <v>-1.4686906337738037E-2</v>
      </c>
      <c r="F1813" s="6">
        <f>'Centerline slab disp raw'!P1813</f>
        <v>-0.11221910715103149</v>
      </c>
    </row>
    <row r="1814" spans="1:6" x14ac:dyDescent="0.45">
      <c r="A1814">
        <v>362.59999999999991</v>
      </c>
      <c r="B1814" s="6">
        <f>'Centerline slab disp raw'!D1814</f>
        <v>-2.8011250495910644E-2</v>
      </c>
      <c r="C1814" s="6">
        <f>'Centerline slab disp raw'!G1814</f>
        <v>-2.1660196781158447E-2</v>
      </c>
      <c r="D1814" s="6">
        <f>'Centerline slab disp raw'!J1814</f>
        <v>-1.5390896797180175E-2</v>
      </c>
      <c r="E1814" s="6">
        <f>'Centerline slab disp raw'!M1814</f>
        <v>-1.4288735389709472E-2</v>
      </c>
      <c r="F1814" s="6">
        <f>'Centerline slab disp raw'!P1814</f>
        <v>-0.11228723526000976</v>
      </c>
    </row>
    <row r="1815" spans="1:6" x14ac:dyDescent="0.45">
      <c r="A1815">
        <v>362.7999999999999</v>
      </c>
      <c r="B1815" s="6">
        <f>'Centerline slab disp raw'!D1815</f>
        <v>-2.7708458900451659E-2</v>
      </c>
      <c r="C1815" s="6">
        <f>'Centerline slab disp raw'!G1815</f>
        <v>-2.1625375747680663E-2</v>
      </c>
      <c r="D1815" s="6">
        <f>'Centerline slab disp raw'!J1815</f>
        <v>-1.4700531959533691E-2</v>
      </c>
      <c r="E1815" s="6">
        <f>'Centerline slab disp raw'!M1815</f>
        <v>-1.3711917400360107E-2</v>
      </c>
      <c r="F1815" s="6">
        <f>'Centerline slab disp raw'!P1815</f>
        <v>-0.11229934692382812</v>
      </c>
    </row>
    <row r="1816" spans="1:6" x14ac:dyDescent="0.45">
      <c r="A1816">
        <v>362.99999999999989</v>
      </c>
      <c r="B1816" s="6">
        <f>'Centerline slab disp raw'!D1816</f>
        <v>-2.7438974380493163E-2</v>
      </c>
      <c r="C1816" s="6">
        <f>'Centerline slab disp raw'!G1816</f>
        <v>-2.1566331386566162E-2</v>
      </c>
      <c r="D1816" s="6">
        <f>'Centerline slab disp raw'!J1816</f>
        <v>-1.4066183567047119E-2</v>
      </c>
      <c r="E1816" s="6">
        <f>'Centerline slab disp raw'!M1816</f>
        <v>-1.1851263046264647E-2</v>
      </c>
      <c r="F1816" s="6">
        <f>'Centerline slab disp raw'!P1816</f>
        <v>-0.11220548152923583</v>
      </c>
    </row>
    <row r="1817" spans="1:6" x14ac:dyDescent="0.45">
      <c r="A1817">
        <v>363.19999999999987</v>
      </c>
      <c r="B1817" s="6">
        <f>'Centerline slab disp raw'!D1817</f>
        <v>-2.7202796936035153E-2</v>
      </c>
      <c r="C1817" s="6">
        <f>'Centerline slab disp raw'!G1817</f>
        <v>-2.1484577655792234E-2</v>
      </c>
      <c r="D1817" s="6">
        <f>'Centerline slab disp raw'!J1817</f>
        <v>-1.3528728485107422E-2</v>
      </c>
      <c r="E1817" s="6">
        <f>'Centerline slab disp raw'!M1817</f>
        <v>-9.5424771308898915E-3</v>
      </c>
      <c r="F1817" s="6">
        <f>'Centerline slab disp raw'!P1817</f>
        <v>-0.11221910715103149</v>
      </c>
    </row>
    <row r="1818" spans="1:6" x14ac:dyDescent="0.45">
      <c r="A1818">
        <v>363.39999999999986</v>
      </c>
      <c r="B1818" s="6">
        <f>'Centerline slab disp raw'!D1818</f>
        <v>-2.693331241607666E-2</v>
      </c>
      <c r="C1818" s="6">
        <f>'Centerline slab disp raw'!G1818</f>
        <v>-2.1578443050384519E-2</v>
      </c>
      <c r="D1818" s="6">
        <f>'Centerline slab disp raw'!J1818</f>
        <v>-1.2850475311279296E-2</v>
      </c>
      <c r="E1818" s="6">
        <f>'Centerline slab disp raw'!M1818</f>
        <v>-8.1042170524597158E-3</v>
      </c>
      <c r="F1818" s="6">
        <f>'Centerline slab disp raw'!P1818</f>
        <v>-0.11226452589035034</v>
      </c>
    </row>
    <row r="1819" spans="1:6" x14ac:dyDescent="0.45">
      <c r="A1819">
        <v>363.59999999999985</v>
      </c>
      <c r="B1819" s="6">
        <f>'Centerline slab disp raw'!D1819</f>
        <v>-2.6691079139709473E-2</v>
      </c>
      <c r="C1819" s="6">
        <f>'Centerline slab disp raw'!G1819</f>
        <v>-2.168593406677246E-2</v>
      </c>
      <c r="D1819" s="6">
        <f>'Centerline slab disp raw'!J1819</f>
        <v>-1.2299394607543944E-2</v>
      </c>
      <c r="E1819" s="6">
        <f>'Centerline slab disp raw'!M1819</f>
        <v>-6.8945646286010737E-3</v>
      </c>
      <c r="F1819" s="6">
        <f>'Centerline slab disp raw'!P1819</f>
        <v>-0.11224030256271361</v>
      </c>
    </row>
    <row r="1820" spans="1:6" x14ac:dyDescent="0.45">
      <c r="A1820">
        <v>363.79999999999984</v>
      </c>
      <c r="B1820" s="6">
        <f>'Centerline slab disp raw'!D1820</f>
        <v>-2.6572990417480468E-2</v>
      </c>
      <c r="C1820" s="6">
        <f>'Centerline slab disp raw'!G1820</f>
        <v>-2.1660196781158447E-2</v>
      </c>
      <c r="D1820" s="6">
        <f>'Centerline slab disp raw'!J1820</f>
        <v>-1.1830067634582518E-2</v>
      </c>
      <c r="E1820" s="6">
        <f>'Centerline slab disp raw'!M1820</f>
        <v>-5.6788563728332516E-3</v>
      </c>
      <c r="F1820" s="6">
        <f>'Centerline slab disp raw'!P1820</f>
        <v>-0.11221910715103149</v>
      </c>
    </row>
    <row r="1821" spans="1:6" x14ac:dyDescent="0.45">
      <c r="A1821">
        <v>363.99999999999983</v>
      </c>
      <c r="B1821" s="6">
        <f>'Centerline slab disp raw'!D1821</f>
        <v>-2.6409482955932616E-2</v>
      </c>
      <c r="C1821" s="6">
        <f>'Centerline slab disp raw'!G1821</f>
        <v>-2.1613264083862303E-2</v>
      </c>
      <c r="D1821" s="6">
        <f>'Centerline slab disp raw'!J1821</f>
        <v>-1.1278986930847168E-2</v>
      </c>
      <c r="E1821" s="6">
        <f>'Centerline slab disp raw'!M1821</f>
        <v>-4.6342253684997555E-3</v>
      </c>
      <c r="F1821" s="6">
        <f>'Centerline slab disp raw'!P1821</f>
        <v>-0.11220548152923583</v>
      </c>
    </row>
    <row r="1822" spans="1:6" x14ac:dyDescent="0.45">
      <c r="A1822">
        <v>364.19999999999982</v>
      </c>
      <c r="B1822" s="6">
        <f>'Centerline slab disp raw'!D1822</f>
        <v>-2.6209640502929687E-2</v>
      </c>
      <c r="C1822" s="6">
        <f>'Centerline slab disp raw'!G1822</f>
        <v>-2.1578443050384519E-2</v>
      </c>
      <c r="D1822" s="6">
        <f>'Centerline slab disp raw'!J1822</f>
        <v>-1.0693085193634032E-2</v>
      </c>
      <c r="E1822" s="6">
        <f>'Centerline slab disp raw'!M1822</f>
        <v>-3.4972429275512695E-3</v>
      </c>
      <c r="F1822" s="6">
        <f>'Centerline slab disp raw'!P1822</f>
        <v>-0.11216914653778076</v>
      </c>
    </row>
    <row r="1823" spans="1:6" x14ac:dyDescent="0.45">
      <c r="A1823">
        <v>364.39999999999981</v>
      </c>
      <c r="B1823" s="6">
        <f>'Centerline slab disp raw'!D1823</f>
        <v>-2.6079440116882322E-2</v>
      </c>
      <c r="C1823" s="6">
        <f>'Centerline slab disp raw'!G1823</f>
        <v>-2.1578443050384519E-2</v>
      </c>
      <c r="D1823" s="6">
        <f>'Centerline slab disp raw'!J1823</f>
        <v>-1.0107183456420898E-2</v>
      </c>
      <c r="E1823" s="6">
        <f>'Centerline slab disp raw'!M1823</f>
        <v>-2.7130126953124997E-3</v>
      </c>
      <c r="F1823" s="6">
        <f>'Centerline slab disp raw'!P1823</f>
        <v>-0.11215854883193969</v>
      </c>
    </row>
    <row r="1824" spans="1:6" x14ac:dyDescent="0.45">
      <c r="A1824">
        <v>364.5999999999998</v>
      </c>
      <c r="B1824" s="6">
        <f>'Centerline slab disp raw'!D1824</f>
        <v>-2.596437931060791E-2</v>
      </c>
      <c r="C1824" s="6">
        <f>'Centerline slab disp raw'!G1824</f>
        <v>-2.1589040756225586E-2</v>
      </c>
      <c r="D1824" s="6">
        <f>'Centerline slab disp raw'!J1824</f>
        <v>-9.604549407958983E-3</v>
      </c>
      <c r="E1824" s="6">
        <f>'Centerline slab disp raw'!M1824</f>
        <v>-2.5358796119689941E-3</v>
      </c>
      <c r="F1824" s="6">
        <f>'Centerline slab disp raw'!P1824</f>
        <v>-0.11218277215957641</v>
      </c>
    </row>
    <row r="1825" spans="1:6" x14ac:dyDescent="0.45">
      <c r="A1825">
        <v>364.79999999999978</v>
      </c>
      <c r="B1825" s="6">
        <f>'Centerline slab disp raw'!D1825</f>
        <v>-2.5809955596923825E-2</v>
      </c>
      <c r="C1825" s="6">
        <f>'Centerline slab disp raw'!G1825</f>
        <v>-2.1531510353088378E-2</v>
      </c>
      <c r="D1825" s="6">
        <f>'Centerline slab disp raw'!J1825</f>
        <v>-9.1019153594970696E-3</v>
      </c>
      <c r="E1825" s="6">
        <f>'Centerline slab disp raw'!M1825</f>
        <v>-2.3284673690795897E-3</v>
      </c>
      <c r="F1825" s="6">
        <f>'Centerline slab disp raw'!P1825</f>
        <v>-0.11214795112609863</v>
      </c>
    </row>
    <row r="1826" spans="1:6" x14ac:dyDescent="0.45">
      <c r="A1826">
        <v>364.99999999999977</v>
      </c>
      <c r="B1826" s="6">
        <f>'Centerline slab disp raw'!D1826</f>
        <v>-2.5670671463012693E-2</v>
      </c>
      <c r="C1826" s="6">
        <f>'Centerline slab disp raw'!G1826</f>
        <v>-2.1578443050384519E-2</v>
      </c>
      <c r="D1826" s="6">
        <f>'Centerline slab disp raw'!J1826</f>
        <v>-8.5614323616027832E-3</v>
      </c>
      <c r="E1826" s="6">
        <f>'Centerline slab disp raw'!M1826</f>
        <v>-1.9984245300292969E-3</v>
      </c>
      <c r="F1826" s="6">
        <f>'Centerline slab disp raw'!P1826</f>
        <v>-0.11210101842880249</v>
      </c>
    </row>
    <row r="1827" spans="1:6" x14ac:dyDescent="0.45">
      <c r="A1827">
        <v>365.19999999999976</v>
      </c>
      <c r="B1827" s="6">
        <f>'Centerline slab disp raw'!D1827</f>
        <v>-2.6775860786437986E-2</v>
      </c>
      <c r="C1827" s="6">
        <f>'Centerline slab disp raw'!G1827</f>
        <v>-2.2483789920806883E-2</v>
      </c>
      <c r="D1827" s="6">
        <f>'Centerline slab disp raw'!J1827</f>
        <v>-7.9407095909118652E-3</v>
      </c>
      <c r="E1827" s="6">
        <f>'Centerline slab disp raw'!M1827</f>
        <v>-2.6736497879028317E-3</v>
      </c>
      <c r="F1827" s="6">
        <f>'Centerline slab disp raw'!P1827</f>
        <v>-0.11247950792312622</v>
      </c>
    </row>
    <row r="1828" spans="1:6" x14ac:dyDescent="0.45">
      <c r="A1828">
        <v>365.39999999999975</v>
      </c>
      <c r="B1828" s="6">
        <f>'Centerline slab disp raw'!D1828</f>
        <v>-2.6600241661071777E-2</v>
      </c>
      <c r="C1828" s="6">
        <f>'Centerline slab disp raw'!G1828</f>
        <v>-2.2353589534759521E-2</v>
      </c>
      <c r="D1828" s="6">
        <f>'Centerline slab disp raw'!J1828</f>
        <v>-7.5198292732238763E-3</v>
      </c>
      <c r="E1828" s="6">
        <f>'Centerline slab disp raw'!M1828</f>
        <v>-2.5313377380371091E-3</v>
      </c>
      <c r="F1828" s="6">
        <f>'Centerline slab disp raw'!P1828</f>
        <v>-0.11247950792312622</v>
      </c>
    </row>
    <row r="1829" spans="1:6" x14ac:dyDescent="0.45">
      <c r="A1829">
        <v>365.59999999999974</v>
      </c>
      <c r="B1829" s="6">
        <f>'Centerline slab disp raw'!D1829</f>
        <v>-2.653059959411621E-2</v>
      </c>
      <c r="C1829" s="6">
        <f>'Centerline slab disp raw'!G1829</f>
        <v>-2.2165858745574949E-2</v>
      </c>
      <c r="D1829" s="6">
        <f>'Centerline slab disp raw'!J1829</f>
        <v>-7.0747256278991697E-3</v>
      </c>
      <c r="E1829" s="6">
        <f>'Centerline slab disp raw'!M1829</f>
        <v>-2.0393013954162595E-3</v>
      </c>
      <c r="F1829" s="6">
        <f>'Centerline slab disp raw'!P1829</f>
        <v>-0.1124567985534668</v>
      </c>
    </row>
    <row r="1830" spans="1:6" x14ac:dyDescent="0.45">
      <c r="A1830">
        <v>365.79999999999973</v>
      </c>
      <c r="B1830" s="6">
        <f>'Centerline slab disp raw'!D1830</f>
        <v>-2.6518487930297849E-2</v>
      </c>
      <c r="C1830" s="6">
        <f>'Centerline slab disp raw'!G1830</f>
        <v>-2.2177970409393309E-2</v>
      </c>
      <c r="D1830" s="6">
        <f>'Centerline slab disp raw'!J1830</f>
        <v>-6.6765546798706055E-3</v>
      </c>
      <c r="E1830" s="6">
        <f>'Centerline slab disp raw'!M1830</f>
        <v>-1.2898921966552734E-3</v>
      </c>
      <c r="F1830" s="6">
        <f>'Centerline slab disp raw'!P1830</f>
        <v>-0.11243257522583007</v>
      </c>
    </row>
    <row r="1831" spans="1:6" x14ac:dyDescent="0.45">
      <c r="A1831">
        <v>365.99999999999972</v>
      </c>
      <c r="B1831" s="6">
        <f>'Centerline slab disp raw'!D1831</f>
        <v>-2.6400399208068845E-2</v>
      </c>
      <c r="C1831" s="6">
        <f>'Centerline slab disp raw'!G1831</f>
        <v>-2.2297573089599607E-2</v>
      </c>
      <c r="D1831" s="6">
        <f>'Centerline slab disp raw'!J1831</f>
        <v>-6.1845183372497559E-3</v>
      </c>
      <c r="E1831" s="6">
        <f>'Centerline slab disp raw'!M1831</f>
        <v>-9.1745853424072263E-4</v>
      </c>
      <c r="F1831" s="6">
        <f>'Centerline slab disp raw'!P1831</f>
        <v>-0.11243257522583007</v>
      </c>
    </row>
    <row r="1832" spans="1:6" x14ac:dyDescent="0.45">
      <c r="A1832">
        <v>366.1999999999997</v>
      </c>
      <c r="B1832" s="6">
        <f>'Centerline slab disp raw'!D1832</f>
        <v>-2.6285338401794433E-2</v>
      </c>
      <c r="C1832" s="6">
        <f>'Centerline slab disp raw'!G1832</f>
        <v>-2.2271835803985594E-2</v>
      </c>
      <c r="D1832" s="6">
        <f>'Centerline slab disp raw'!J1832</f>
        <v>-5.4805278778076172E-3</v>
      </c>
      <c r="E1832" s="6">
        <f>'Centerline slab disp raw'!M1832</f>
        <v>-9.1745853424072263E-4</v>
      </c>
      <c r="F1832" s="6">
        <f>'Centerline slab disp raw'!P1832</f>
        <v>-0.112421977519989</v>
      </c>
    </row>
    <row r="1833" spans="1:6" x14ac:dyDescent="0.45">
      <c r="A1833">
        <v>366.39999999999969</v>
      </c>
      <c r="B1833" s="6">
        <f>'Centerline slab disp raw'!D1833</f>
        <v>-2.6224780082702636E-2</v>
      </c>
      <c r="C1833" s="6">
        <f>'Centerline slab disp raw'!G1833</f>
        <v>-2.2143149375915525E-2</v>
      </c>
      <c r="D1833" s="6">
        <f>'Centerline slab disp raw'!J1833</f>
        <v>-4.9430727958679199E-3</v>
      </c>
      <c r="E1833" s="6">
        <f>'Centerline slab disp raw'!M1833</f>
        <v>-7.5243711471557613E-4</v>
      </c>
      <c r="F1833" s="6">
        <f>'Centerline slab disp raw'!P1833</f>
        <v>-0.11235233545303344</v>
      </c>
    </row>
    <row r="1834" spans="1:6" x14ac:dyDescent="0.45">
      <c r="A1834">
        <v>366.59999999999968</v>
      </c>
      <c r="B1834" s="6">
        <f>'Centerline slab disp raw'!D1834</f>
        <v>-2.6167249679565428E-2</v>
      </c>
      <c r="C1834" s="6">
        <f>'Centerline slab disp raw'!G1834</f>
        <v>-2.2190082073211669E-2</v>
      </c>
      <c r="D1834" s="6">
        <f>'Centerline slab disp raw'!J1834</f>
        <v>-4.6629905700683594E-3</v>
      </c>
      <c r="E1834" s="6">
        <f>'Centerline slab disp raw'!M1834</f>
        <v>-4.4813156127929685E-4</v>
      </c>
      <c r="F1834" s="6">
        <f>'Centerline slab disp raw'!P1834</f>
        <v>-0.11235233545303344</v>
      </c>
    </row>
    <row r="1835" spans="1:6" x14ac:dyDescent="0.45">
      <c r="A1835">
        <v>366.79999999999967</v>
      </c>
      <c r="B1835" s="6">
        <f>'Centerline slab disp raw'!D1835</f>
        <v>-2.6085495948791504E-2</v>
      </c>
      <c r="C1835" s="6">
        <f>'Centerline slab disp raw'!G1835</f>
        <v>-2.2247612476348877E-2</v>
      </c>
      <c r="D1835" s="6">
        <f>'Centerline slab disp raw'!J1835</f>
        <v>-4.4646620750427241E-3</v>
      </c>
      <c r="E1835" s="6">
        <f>'Centerline slab disp raw'!M1835</f>
        <v>-1.7864704132080077E-4</v>
      </c>
      <c r="F1835" s="6">
        <f>'Centerline slab disp raw'!P1835</f>
        <v>-0.11237353086471558</v>
      </c>
    </row>
    <row r="1836" spans="1:6" x14ac:dyDescent="0.45">
      <c r="A1836">
        <v>366.99999999999966</v>
      </c>
      <c r="B1836" s="6">
        <f>'Centerline slab disp raw'!D1836</f>
        <v>-2.6049160957336424E-2</v>
      </c>
      <c r="C1836" s="6">
        <f>'Centerline slab disp raw'!G1836</f>
        <v>-2.2177970409393309E-2</v>
      </c>
      <c r="D1836" s="6">
        <f>'Centerline slab disp raw'!J1836</f>
        <v>-4.1467308998107905E-3</v>
      </c>
      <c r="E1836" s="6">
        <f>'Centerline slab disp raw'!M1836</f>
        <v>1.2717247009277343E-4</v>
      </c>
      <c r="F1836" s="6">
        <f>'Centerline slab disp raw'!P1836</f>
        <v>-0.11232811212539673</v>
      </c>
    </row>
    <row r="1837" spans="1:6" x14ac:dyDescent="0.45">
      <c r="A1837">
        <v>367.2</v>
      </c>
      <c r="B1837" s="6">
        <f>'Centerline slab disp raw'!D1837</f>
        <v>-2.6061272621154784E-2</v>
      </c>
      <c r="C1837" s="6">
        <f>'Centerline slab disp raw'!G1837</f>
        <v>-2.2247612476348877E-2</v>
      </c>
      <c r="D1837" s="6">
        <f>'Centerline slab disp raw'!J1837</f>
        <v>-3.6440968513488767E-3</v>
      </c>
      <c r="E1837" s="6">
        <f>'Centerline slab disp raw'!M1837</f>
        <v>4.435896873474121E-4</v>
      </c>
      <c r="F1837" s="6">
        <f>'Centerline slab disp raw'!P1837</f>
        <v>-0.11228117942810058</v>
      </c>
    </row>
    <row r="1838" spans="1:6" x14ac:dyDescent="0.45">
      <c r="A1838">
        <v>367.4</v>
      </c>
      <c r="B1838" s="6">
        <f>'Centerline slab disp raw'!D1838</f>
        <v>-2.5979518890380859E-2</v>
      </c>
      <c r="C1838" s="6">
        <f>'Centerline slab disp raw'!G1838</f>
        <v>-2.2247612476348877E-2</v>
      </c>
      <c r="D1838" s="6">
        <f>'Centerline slab disp raw'!J1838</f>
        <v>-3.3261656761169431E-3</v>
      </c>
      <c r="E1838" s="6">
        <f>'Centerline slab disp raw'!M1838</f>
        <v>8.4024667739868164E-4</v>
      </c>
      <c r="F1838" s="6">
        <f>'Centerline slab disp raw'!P1838</f>
        <v>-0.1123054027557373</v>
      </c>
    </row>
    <row r="1839" spans="1:6" x14ac:dyDescent="0.45">
      <c r="A1839">
        <v>367.59999999999997</v>
      </c>
      <c r="B1839" s="6">
        <f>'Centerline slab disp raw'!D1839</f>
        <v>-2.5934100151062012E-2</v>
      </c>
      <c r="C1839" s="6">
        <f>'Centerline slab disp raw'!G1839</f>
        <v>-2.2155261039733885E-2</v>
      </c>
      <c r="D1839" s="6">
        <f>'Centerline slab disp raw'!J1839</f>
        <v>-3.2111048698425289E-3</v>
      </c>
      <c r="E1839" s="6">
        <f>'Centerline slab disp raw'!M1839</f>
        <v>1.2853503227233886E-3</v>
      </c>
      <c r="F1839" s="6">
        <f>'Centerline slab disp raw'!P1839</f>
        <v>-0.11226906776428222</v>
      </c>
    </row>
    <row r="1840" spans="1:6" x14ac:dyDescent="0.45">
      <c r="A1840">
        <v>367.79999999999995</v>
      </c>
      <c r="B1840" s="6">
        <f>'Centerline slab disp raw'!D1840</f>
        <v>-2.5979518890380859E-2</v>
      </c>
      <c r="C1840" s="6">
        <f>'Centerline slab disp raw'!G1840</f>
        <v>-2.2190082073211669E-2</v>
      </c>
      <c r="D1840" s="6">
        <f>'Centerline slab disp raw'!J1840</f>
        <v>-2.905285358428955E-3</v>
      </c>
      <c r="E1840" s="6">
        <f>'Centerline slab disp raw'!M1840</f>
        <v>1.5911698341369628E-3</v>
      </c>
      <c r="F1840" s="6">
        <f>'Centerline slab disp raw'!P1840</f>
        <v>-0.11221002340316771</v>
      </c>
    </row>
    <row r="1841" spans="1:6" x14ac:dyDescent="0.45">
      <c r="A1841">
        <v>367.99999999999994</v>
      </c>
      <c r="B1841" s="6">
        <f>'Centerline slab disp raw'!D1841</f>
        <v>-2.5979518890380859E-2</v>
      </c>
      <c r="C1841" s="6">
        <f>'Centerline slab disp raw'!G1841</f>
        <v>-2.2155261039733885E-2</v>
      </c>
      <c r="D1841" s="6">
        <f>'Centerline slab disp raw'!J1841</f>
        <v>-2.555561065673828E-3</v>
      </c>
      <c r="E1841" s="6">
        <f>'Centerline slab disp raw'!M1841</f>
        <v>1.7077445983886717E-3</v>
      </c>
      <c r="F1841" s="6">
        <f>'Centerline slab disp raw'!P1841</f>
        <v>-0.11223424673080444</v>
      </c>
    </row>
    <row r="1842" spans="1:6" x14ac:dyDescent="0.45">
      <c r="A1842">
        <v>368.19999999999993</v>
      </c>
      <c r="B1842" s="6">
        <f>'Centerline slab disp raw'!D1842</f>
        <v>-2.5979518890380859E-2</v>
      </c>
      <c r="C1842" s="6">
        <f>'Centerline slab disp raw'!G1842</f>
        <v>-2.2026574611663817E-2</v>
      </c>
      <c r="D1842" s="6">
        <f>'Centerline slab disp raw'!J1842</f>
        <v>-2.3769140243530273E-3</v>
      </c>
      <c r="E1842" s="6">
        <f>'Centerline slab disp raw'!M1842</f>
        <v>1.8818497657775877E-3</v>
      </c>
      <c r="F1842" s="6">
        <f>'Centerline slab disp raw'!P1842</f>
        <v>-0.1122463583946228</v>
      </c>
    </row>
    <row r="1843" spans="1:6" x14ac:dyDescent="0.45">
      <c r="A1843">
        <v>368.39999999999992</v>
      </c>
      <c r="B1843" s="6">
        <f>'Centerline slab disp raw'!D1843</f>
        <v>-2.6015853881835936E-2</v>
      </c>
      <c r="C1843" s="6">
        <f>'Centerline slab disp raw'!G1843</f>
        <v>-2.195390462875366E-2</v>
      </c>
      <c r="D1843" s="6">
        <f>'Centerline slab disp raw'!J1843</f>
        <v>-2.249741554260254E-3</v>
      </c>
      <c r="E1843" s="6">
        <f>'Centerline slab disp raw'!M1843</f>
        <v>2.4102210998535154E-3</v>
      </c>
      <c r="F1843" s="6">
        <f>'Centerline slab disp raw'!P1843</f>
        <v>-0.11219942569732666</v>
      </c>
    </row>
    <row r="1844" spans="1:6" x14ac:dyDescent="0.45">
      <c r="A1844">
        <v>368.59999999999991</v>
      </c>
      <c r="B1844" s="6">
        <f>'Centerline slab disp raw'!D1844</f>
        <v>-2.5970435142517088E-2</v>
      </c>
      <c r="C1844" s="6">
        <f>'Centerline slab disp raw'!G1844</f>
        <v>-2.1931195259094236E-2</v>
      </c>
      <c r="D1844" s="6">
        <f>'Centerline slab disp raw'!J1844</f>
        <v>-2.0620107650756833E-3</v>
      </c>
      <c r="E1844" s="6">
        <f>'Centerline slab disp raw'!M1844</f>
        <v>2.9718995094299315E-3</v>
      </c>
      <c r="F1844" s="6">
        <f>'Centerline slab disp raw'!P1844</f>
        <v>-0.11219942569732666</v>
      </c>
    </row>
    <row r="1845" spans="1:6" x14ac:dyDescent="0.45">
      <c r="A1845">
        <v>368.7999999999999</v>
      </c>
      <c r="B1845" s="6">
        <f>'Centerline slab disp raw'!D1845</f>
        <v>-2.5900793075561521E-2</v>
      </c>
      <c r="C1845" s="6">
        <f>'Centerline slab disp raw'!G1845</f>
        <v>-2.1931195259094236E-2</v>
      </c>
      <c r="D1845" s="6">
        <f>'Centerline slab disp raw'!J1845</f>
        <v>-1.900017261505127E-3</v>
      </c>
      <c r="E1845" s="6">
        <f>'Centerline slab disp raw'!M1845</f>
        <v>3.1369209289550779E-3</v>
      </c>
      <c r="F1845" s="6">
        <f>'Centerline slab disp raw'!P1845</f>
        <v>-0.11211767196655273</v>
      </c>
    </row>
    <row r="1846" spans="1:6" x14ac:dyDescent="0.45">
      <c r="A1846">
        <v>368.99999999999989</v>
      </c>
      <c r="B1846" s="6">
        <f>'Centerline slab disp raw'!D1846</f>
        <v>-2.5909876823425292E-2</v>
      </c>
      <c r="C1846" s="6">
        <f>'Centerline slab disp raw'!G1846</f>
        <v>-2.1931195259094236E-2</v>
      </c>
      <c r="D1846" s="6">
        <f>'Centerline slab disp raw'!J1846</f>
        <v>-1.8167495727539063E-3</v>
      </c>
      <c r="E1846" s="6">
        <f>'Centerline slab disp raw'!M1846</f>
        <v>3.2307863235473632E-3</v>
      </c>
      <c r="F1846" s="6">
        <f>'Centerline slab disp raw'!P1846</f>
        <v>-0.1120359182357788</v>
      </c>
    </row>
    <row r="1847" spans="1:6" x14ac:dyDescent="0.45">
      <c r="A1847">
        <v>369.19999999999987</v>
      </c>
      <c r="B1847" s="6">
        <f>'Centerline slab disp raw'!D1847</f>
        <v>-2.5849318504333495E-2</v>
      </c>
      <c r="C1847" s="6">
        <f>'Centerline slab disp raw'!G1847</f>
        <v>-2.2311198711395263E-2</v>
      </c>
      <c r="D1847" s="6">
        <f>'Centerline slab disp raw'!J1847</f>
        <v>-1.3973832130432127E-3</v>
      </c>
      <c r="E1847" s="6">
        <f>'Centerline slab disp raw'!M1847</f>
        <v>5.4260253906249995E-3</v>
      </c>
      <c r="F1847" s="6">
        <f>'Centerline slab disp raw'!P1847</f>
        <v>-0.11146212816238403</v>
      </c>
    </row>
    <row r="1848" spans="1:6" x14ac:dyDescent="0.45">
      <c r="A1848">
        <v>369.39999999999986</v>
      </c>
      <c r="B1848" s="6">
        <f>'Centerline slab disp raw'!D1848</f>
        <v>-2.5840234756469724E-2</v>
      </c>
      <c r="C1848" s="6">
        <f>'Centerline slab disp raw'!G1848</f>
        <v>-2.2288489341735839E-2</v>
      </c>
      <c r="D1848" s="6">
        <f>'Centerline slab disp raw'!J1848</f>
        <v>-1.2338757514953613E-3</v>
      </c>
      <c r="E1848" s="6">
        <f>'Centerline slab disp raw'!M1848</f>
        <v>5.7984590530395508E-3</v>
      </c>
      <c r="F1848" s="6">
        <f>'Centerline slab disp raw'!P1848</f>
        <v>-0.11139097213745117</v>
      </c>
    </row>
    <row r="1849" spans="1:6" x14ac:dyDescent="0.45">
      <c r="A1849">
        <v>369.59999999999985</v>
      </c>
      <c r="B1849" s="6">
        <f>'Centerline slab disp raw'!D1849</f>
        <v>-2.5812983512878418E-2</v>
      </c>
      <c r="C1849" s="6">
        <f>'Centerline slab disp raw'!G1849</f>
        <v>-2.2215819358825682E-2</v>
      </c>
      <c r="D1849" s="6">
        <f>'Centerline slab disp raw'!J1849</f>
        <v>-1.1627197265624998E-3</v>
      </c>
      <c r="E1849" s="6">
        <f>'Centerline slab disp raw'!M1849</f>
        <v>6.0679435729980467E-3</v>
      </c>
      <c r="F1849" s="6">
        <f>'Centerline slab disp raw'!P1849</f>
        <v>-0.11128499507904052</v>
      </c>
    </row>
    <row r="1850" spans="1:6" x14ac:dyDescent="0.45">
      <c r="A1850">
        <v>369.79999999999984</v>
      </c>
      <c r="B1850" s="6">
        <f>'Centerline slab disp raw'!D1850</f>
        <v>-2.5812983512878418E-2</v>
      </c>
      <c r="C1850" s="6">
        <f>'Centerline slab disp raw'!G1850</f>
        <v>-2.2194623947143555E-2</v>
      </c>
      <c r="D1850" s="6">
        <f>'Centerline slab disp raw'!J1850</f>
        <v>-9.5227956771850577E-4</v>
      </c>
      <c r="E1850" s="6">
        <f>'Centerline slab disp raw'!M1850</f>
        <v>6.3510537147521973E-3</v>
      </c>
      <c r="F1850" s="6">
        <f>'Centerline slab disp raw'!P1850</f>
        <v>-0.11125017404556274</v>
      </c>
    </row>
    <row r="1851" spans="1:6" x14ac:dyDescent="0.45">
      <c r="A1851">
        <v>369.99999999999983</v>
      </c>
      <c r="B1851" s="6">
        <f>'Centerline slab disp raw'!D1851</f>
        <v>-2.5873541831970215E-2</v>
      </c>
      <c r="C1851" s="6">
        <f>'Centerline slab disp raw'!G1851</f>
        <v>-2.2229444980621335E-2</v>
      </c>
      <c r="D1851" s="6">
        <f>'Centerline slab disp raw'!J1851</f>
        <v>-7.5243711471557613E-4</v>
      </c>
      <c r="E1851" s="6">
        <f>'Centerline slab disp raw'!M1851</f>
        <v>6.7128896713256831E-3</v>
      </c>
      <c r="F1851" s="6">
        <f>'Centerline slab disp raw'!P1851</f>
        <v>-0.11118053197860717</v>
      </c>
    </row>
    <row r="1852" spans="1:6" x14ac:dyDescent="0.45">
      <c r="A1852">
        <v>370.19999999999982</v>
      </c>
      <c r="B1852" s="6">
        <f>'Centerline slab disp raw'!D1852</f>
        <v>-2.5909876823425292E-2</v>
      </c>
      <c r="C1852" s="6">
        <f>'Centerline slab disp raw'!G1852</f>
        <v>-2.2194623947143555E-2</v>
      </c>
      <c r="D1852" s="6">
        <f>'Centerline slab disp raw'!J1852</f>
        <v>-7.0701837539672847E-4</v>
      </c>
      <c r="E1852" s="6">
        <f>'Centerline slab disp raw'!M1852</f>
        <v>7.0050835609436028E-3</v>
      </c>
      <c r="F1852" s="6">
        <f>'Centerline slab disp raw'!P1852</f>
        <v>-0.11106395721435547</v>
      </c>
    </row>
    <row r="1853" spans="1:6" x14ac:dyDescent="0.45">
      <c r="A1853">
        <v>370.39999999999981</v>
      </c>
      <c r="B1853" s="6">
        <f>'Centerline slab disp raw'!D1853</f>
        <v>-2.5791788101196287E-2</v>
      </c>
      <c r="C1853" s="6">
        <f>'Centerline slab disp raw'!G1853</f>
        <v>-2.2075021266937254E-2</v>
      </c>
      <c r="D1853" s="6">
        <f>'Centerline slab disp raw'!J1853</f>
        <v>-5.5410861968994138E-4</v>
      </c>
      <c r="E1853" s="6">
        <f>'Centerline slab disp raw'!M1853</f>
        <v>7.2775959968566888E-3</v>
      </c>
      <c r="F1853" s="6">
        <f>'Centerline slab disp raw'!P1853</f>
        <v>-0.1109337568283081</v>
      </c>
    </row>
    <row r="1854" spans="1:6" x14ac:dyDescent="0.45">
      <c r="A1854">
        <v>370.5999999999998</v>
      </c>
      <c r="B1854" s="6">
        <f>'Centerline slab disp raw'!D1854</f>
        <v>-2.5710034370422363E-2</v>
      </c>
      <c r="C1854" s="6">
        <f>'Centerline slab disp raw'!G1854</f>
        <v>-2.1970558166503906E-2</v>
      </c>
      <c r="D1854" s="6">
        <f>'Centerline slab disp raw'!J1854</f>
        <v>-2.5888681411743162E-4</v>
      </c>
      <c r="E1854" s="6">
        <f>'Centerline slab disp raw'!M1854</f>
        <v>7.5667619705200194E-3</v>
      </c>
      <c r="F1854" s="6">
        <f>'Centerline slab disp raw'!P1854</f>
        <v>-0.11074602603912354</v>
      </c>
    </row>
    <row r="1855" spans="1:6" x14ac:dyDescent="0.45">
      <c r="A1855">
        <v>370.79999999999978</v>
      </c>
      <c r="B1855" s="6">
        <f>'Centerline slab disp raw'!D1855</f>
        <v>-2.5812983512878418E-2</v>
      </c>
      <c r="C1855" s="6">
        <f>'Centerline slab disp raw'!G1855</f>
        <v>-2.1970558166503906E-2</v>
      </c>
      <c r="D1855" s="6">
        <f>'Centerline slab disp raw'!J1855</f>
        <v>-1.0900497436523437E-4</v>
      </c>
      <c r="E1855" s="6">
        <f>'Centerline slab disp raw'!M1855</f>
        <v>7.7893137931823722E-3</v>
      </c>
      <c r="F1855" s="6">
        <f>'Centerline slab disp raw'!P1855</f>
        <v>-0.11050076484680176</v>
      </c>
    </row>
    <row r="1856" spans="1:6" x14ac:dyDescent="0.45">
      <c r="A1856">
        <v>370.99999999999977</v>
      </c>
      <c r="B1856" s="6">
        <f>'Centerline slab disp raw'!D1856</f>
        <v>-2.5840234756469724E-2</v>
      </c>
      <c r="C1856" s="6">
        <f>'Centerline slab disp raw'!G1856</f>
        <v>-2.2028088569641113E-2</v>
      </c>
      <c r="D1856" s="6">
        <f>'Centerline slab disp raw'!J1856</f>
        <v>-1.6653537750244139E-5</v>
      </c>
      <c r="E1856" s="6">
        <f>'Centerline slab disp raw'!M1856</f>
        <v>8.0042958259582513E-3</v>
      </c>
      <c r="F1856" s="6">
        <f>'Centerline slab disp raw'!P1856</f>
        <v>-0.11014952659606933</v>
      </c>
    </row>
    <row r="1857" spans="1:6" x14ac:dyDescent="0.45">
      <c r="A1857">
        <v>371.19999999999976</v>
      </c>
      <c r="B1857" s="6">
        <f>'Centerline slab disp raw'!D1857</f>
        <v>-2.575545310974121E-2</v>
      </c>
      <c r="C1857" s="6">
        <f>'Centerline slab disp raw'!G1857</f>
        <v>-2.1970558166503906E-2</v>
      </c>
      <c r="D1857" s="6">
        <f>'Centerline slab disp raw'!J1857</f>
        <v>2.0892620086669921E-4</v>
      </c>
      <c r="E1857" s="6">
        <f>'Centerline slab disp raw'!M1857</f>
        <v>8.2374453544616696E-3</v>
      </c>
      <c r="F1857" s="6">
        <f>'Centerline slab disp raw'!P1857</f>
        <v>-0.10934107303619384</v>
      </c>
    </row>
    <row r="1858" spans="1:6" x14ac:dyDescent="0.45">
      <c r="A1858">
        <v>371.39999999999975</v>
      </c>
      <c r="B1858" s="6">
        <f>'Centerline slab disp raw'!D1858</f>
        <v>-2.571911811828613E-2</v>
      </c>
      <c r="C1858" s="6">
        <f>'Centerline slab disp raw'!G1858</f>
        <v>-2.1909999847412109E-2</v>
      </c>
      <c r="D1858" s="6">
        <f>'Centerline slab disp raw'!J1858</f>
        <v>4.5267343521118161E-4</v>
      </c>
      <c r="E1858" s="6">
        <f>'Centerline slab disp raw'!M1858</f>
        <v>8.435773849487304E-3</v>
      </c>
      <c r="F1858" s="6">
        <f>'Centerline slab disp raw'!P1858</f>
        <v>-0.10813293457031249</v>
      </c>
    </row>
    <row r="1859" spans="1:6" x14ac:dyDescent="0.45">
      <c r="A1859">
        <v>371.59999999999974</v>
      </c>
      <c r="B1859" s="6">
        <f>'Centerline slab disp raw'!D1859</f>
        <v>-2.5710034370422363E-2</v>
      </c>
      <c r="C1859" s="6">
        <f>'Centerline slab disp raw'!G1859</f>
        <v>-2.1888804435729978E-2</v>
      </c>
      <c r="D1859" s="6">
        <f>'Centerline slab disp raw'!J1859</f>
        <v>6.1920881271362296E-4</v>
      </c>
      <c r="E1859" s="6">
        <f>'Centerline slab disp raw'!M1859</f>
        <v>8.6810350418090824E-3</v>
      </c>
      <c r="F1859" s="6">
        <f>'Centerline slab disp raw'!P1859</f>
        <v>-0.10694901943206786</v>
      </c>
    </row>
    <row r="1860" spans="1:6" x14ac:dyDescent="0.45">
      <c r="A1860">
        <v>371.79999999999973</v>
      </c>
      <c r="B1860" s="6">
        <f>'Centerline slab disp raw'!D1860</f>
        <v>-2.571911811828613E-2</v>
      </c>
      <c r="C1860" s="6">
        <f>'Centerline slab disp raw'!G1860</f>
        <v>-2.1863067150115965E-2</v>
      </c>
      <c r="D1860" s="6">
        <f>'Centerline slab disp raw'!J1860</f>
        <v>7.4638128280639642E-4</v>
      </c>
      <c r="E1860" s="6">
        <f>'Centerline slab disp raw'!M1860</f>
        <v>9.0110778808593743E-3</v>
      </c>
      <c r="F1860" s="6">
        <f>'Centerline slab disp raw'!P1860</f>
        <v>-0.10578932762145996</v>
      </c>
    </row>
    <row r="1861" spans="1:6" x14ac:dyDescent="0.45">
      <c r="A1861">
        <v>371.99999999999972</v>
      </c>
      <c r="B1861" s="6">
        <f>'Centerline slab disp raw'!D1861</f>
        <v>-2.571911811828613E-2</v>
      </c>
      <c r="C1861" s="6">
        <f>'Centerline slab disp raw'!G1861</f>
        <v>-2.1841871738433837E-2</v>
      </c>
      <c r="D1861" s="6">
        <f>'Centerline slab disp raw'!J1861</f>
        <v>8.1753730773925781E-4</v>
      </c>
      <c r="E1861" s="6">
        <f>'Centerline slab disp raw'!M1861</f>
        <v>9.2805624008178711E-3</v>
      </c>
      <c r="F1861" s="6">
        <f>'Centerline slab disp raw'!P1861</f>
        <v>-0.10474621057510375</v>
      </c>
    </row>
    <row r="1862" spans="1:6" x14ac:dyDescent="0.45">
      <c r="A1862">
        <v>372.1999999999997</v>
      </c>
      <c r="B1862" s="6">
        <f>'Centerline slab disp raw'!D1862</f>
        <v>-2.5628280639648435E-2</v>
      </c>
      <c r="C1862" s="6">
        <f>'Centerline slab disp raw'!G1862</f>
        <v>-2.1699559688568112E-2</v>
      </c>
      <c r="D1862" s="6">
        <f>'Centerline slab disp raw'!J1862</f>
        <v>8.9929103851318351E-4</v>
      </c>
      <c r="E1862" s="6">
        <f>'Centerline slab disp raw'!M1862</f>
        <v>9.4334721565246579E-3</v>
      </c>
      <c r="F1862" s="6">
        <f>'Centerline slab disp raw'!P1862</f>
        <v>-0.10399528741836547</v>
      </c>
    </row>
    <row r="1863" spans="1:6" x14ac:dyDescent="0.45">
      <c r="A1863">
        <v>372.39999999999969</v>
      </c>
      <c r="B1863" s="6">
        <f>'Centerline slab disp raw'!D1863</f>
        <v>-2.5640392303466795E-2</v>
      </c>
      <c r="C1863" s="6">
        <f>'Centerline slab disp raw'!G1863</f>
        <v>-2.1652626991271972E-2</v>
      </c>
      <c r="D1863" s="6">
        <f>'Centerline slab disp raw'!J1863</f>
        <v>1.0522007942199707E-3</v>
      </c>
      <c r="E1863" s="6">
        <f>'Centerline slab disp raw'!M1863</f>
        <v>9.5954656600952138E-3</v>
      </c>
      <c r="F1863" s="6">
        <f>'Centerline slab disp raw'!P1863</f>
        <v>-0.10324739217758178</v>
      </c>
    </row>
    <row r="1864" spans="1:6" x14ac:dyDescent="0.45">
      <c r="A1864">
        <v>372.59999999999968</v>
      </c>
      <c r="B1864" s="6">
        <f>'Centerline slab disp raw'!D1864</f>
        <v>-2.5710034370422363E-2</v>
      </c>
      <c r="C1864" s="6">
        <f>'Centerline slab disp raw'!G1864</f>
        <v>-2.1664738655090332E-2</v>
      </c>
      <c r="D1864" s="6">
        <f>'Centerline slab disp raw'!J1864</f>
        <v>1.2141942977905273E-3</v>
      </c>
      <c r="E1864" s="6">
        <f>'Centerline slab disp raw'!M1864</f>
        <v>9.8906874656677236E-3</v>
      </c>
      <c r="F1864" s="6">
        <f>'Centerline slab disp raw'!P1864</f>
        <v>-0.10243742465972899</v>
      </c>
    </row>
    <row r="1865" spans="1:6" x14ac:dyDescent="0.45">
      <c r="A1865">
        <v>372.79999999999967</v>
      </c>
      <c r="B1865" s="6">
        <f>'Centerline slab disp raw'!D1865</f>
        <v>-2.5628280639648435E-2</v>
      </c>
      <c r="C1865" s="6">
        <f>'Centerline slab disp raw'!G1865</f>
        <v>-2.1346807479858398E-2</v>
      </c>
      <c r="D1865" s="6">
        <f>'Centerline slab disp raw'!J1865</f>
        <v>1.3201713562011718E-3</v>
      </c>
      <c r="E1865" s="6">
        <f>'Centerline slab disp raw'!M1865</f>
        <v>1.0145032405853271E-2</v>
      </c>
      <c r="F1865" s="6">
        <f>'Centerline slab disp raw'!P1865</f>
        <v>-0.10167590379714965</v>
      </c>
    </row>
    <row r="1866" spans="1:6" x14ac:dyDescent="0.45">
      <c r="A1866">
        <v>372.99999999999966</v>
      </c>
      <c r="B1866" s="6">
        <f>'Centerline slab disp raw'!D1866</f>
        <v>-2.5588917732238769E-2</v>
      </c>
      <c r="C1866" s="6">
        <f>'Centerline slab disp raw'!G1866</f>
        <v>-2.1087920665740965E-2</v>
      </c>
      <c r="D1866" s="6">
        <f>'Centerline slab disp raw'!J1866</f>
        <v>1.4276623725891112E-3</v>
      </c>
      <c r="E1866" s="6">
        <f>'Centerline slab disp raw'!M1866</f>
        <v>1.025252342224121E-2</v>
      </c>
      <c r="F1866" s="6">
        <f>'Centerline slab disp raw'!P1866</f>
        <v>-0.10095980167388915</v>
      </c>
    </row>
    <row r="1867" spans="1:6" x14ac:dyDescent="0.45">
      <c r="A1867">
        <v>373.2</v>
      </c>
      <c r="B1867" s="6">
        <f>'Centerline slab disp raw'!D1867</f>
        <v>-2.5628280639648435E-2</v>
      </c>
      <c r="C1867" s="6">
        <f>'Centerline slab disp raw'!G1867</f>
        <v>-2.1087920665740965E-2</v>
      </c>
      <c r="D1867" s="6">
        <f>'Centerline slab disp raw'!J1867</f>
        <v>1.4624834060668944E-3</v>
      </c>
      <c r="E1867" s="6">
        <f>'Centerline slab disp raw'!M1867</f>
        <v>1.0263121128082274E-2</v>
      </c>
      <c r="F1867" s="6">
        <f>'Centerline slab disp raw'!P1867</f>
        <v>-0.10032848119735717</v>
      </c>
    </row>
    <row r="1868" spans="1:6" x14ac:dyDescent="0.45">
      <c r="A1868">
        <v>373.4</v>
      </c>
      <c r="B1868" s="6">
        <f>'Centerline slab disp raw'!D1868</f>
        <v>-2.5543498992919921E-2</v>
      </c>
      <c r="C1868" s="6">
        <f>'Centerline slab disp raw'!G1868</f>
        <v>-2.0912301540374753E-2</v>
      </c>
      <c r="D1868" s="6">
        <f>'Centerline slab disp raw'!J1868</f>
        <v>1.4624834060668944E-3</v>
      </c>
      <c r="E1868" s="6">
        <f>'Centerline slab disp raw'!M1868</f>
        <v>1.0287344455718994E-2</v>
      </c>
      <c r="F1868" s="6">
        <f>'Centerline slab disp raw'!P1868</f>
        <v>-9.9730467796325675E-2</v>
      </c>
    </row>
    <row r="1869" spans="1:6" x14ac:dyDescent="0.45">
      <c r="A1869">
        <v>373.59999999999997</v>
      </c>
      <c r="B1869" s="6">
        <f>'Centerline slab disp raw'!D1869</f>
        <v>-2.553441524505615E-2</v>
      </c>
      <c r="C1869" s="6">
        <f>'Centerline slab disp raw'!G1869</f>
        <v>-2.0700347423553464E-2</v>
      </c>
      <c r="D1869" s="6">
        <f>'Centerline slab disp raw'!J1869</f>
        <v>1.5669465065002441E-3</v>
      </c>
      <c r="E1869" s="6">
        <f>'Centerline slab disp raw'!M1869</f>
        <v>1.0367584228515624E-2</v>
      </c>
      <c r="F1869" s="6">
        <f>'Centerline slab disp raw'!P1869</f>
        <v>-9.9155163764953605E-2</v>
      </c>
    </row>
    <row r="1870" spans="1:6" x14ac:dyDescent="0.45">
      <c r="A1870">
        <v>373.79999999999995</v>
      </c>
      <c r="B1870" s="6">
        <f>'Centerline slab disp raw'!D1870</f>
        <v>-2.5588917732238769E-2</v>
      </c>
      <c r="C1870" s="6">
        <f>'Centerline slab disp raw'!G1870</f>
        <v>-2.0794212818145752E-2</v>
      </c>
      <c r="D1870" s="6">
        <f>'Centerline slab disp raw'!J1870</f>
        <v>1.6729235649108887E-3</v>
      </c>
      <c r="E1870" s="6">
        <f>'Centerline slab disp raw'!M1870</f>
        <v>1.0497784614562987E-2</v>
      </c>
      <c r="F1870" s="6">
        <f>'Centerline slab disp raw'!P1870</f>
        <v>-9.8793327808380127E-2</v>
      </c>
    </row>
    <row r="1871" spans="1:6" x14ac:dyDescent="0.45">
      <c r="A1871">
        <v>373.99999999999994</v>
      </c>
      <c r="B1871" s="6">
        <f>'Centerline slab disp raw'!D1871</f>
        <v>-2.555863857269287E-2</v>
      </c>
      <c r="C1871" s="6">
        <f>'Centerline slab disp raw'!G1871</f>
        <v>-2.08986759185791E-2</v>
      </c>
      <c r="D1871" s="6">
        <f>'Centerline slab disp raw'!J1871</f>
        <v>1.6729235649108887E-3</v>
      </c>
      <c r="E1871" s="6">
        <f>'Centerline slab disp raw'!M1871</f>
        <v>1.0627985000610352E-2</v>
      </c>
      <c r="F1871" s="6">
        <f>'Centerline slab disp raw'!P1871</f>
        <v>-9.8591971397399891E-2</v>
      </c>
    </row>
    <row r="1872" spans="1:6" x14ac:dyDescent="0.45">
      <c r="A1872">
        <v>374.19999999999993</v>
      </c>
      <c r="B1872" s="6">
        <f>'Centerline slab disp raw'!D1872</f>
        <v>-2.555863857269287E-2</v>
      </c>
      <c r="C1872" s="6">
        <f>'Centerline slab disp raw'!G1872</f>
        <v>-2.0735168457031248E-2</v>
      </c>
      <c r="D1872" s="6">
        <f>'Centerline slab disp raw'!J1872</f>
        <v>1.7198562622070311E-3</v>
      </c>
      <c r="E1872" s="6">
        <f>'Centerline slab disp raw'!M1872</f>
        <v>1.0674917697906494E-2</v>
      </c>
      <c r="F1872" s="6">
        <f>'Centerline slab disp raw'!P1872</f>
        <v>-9.8336112499237058E-2</v>
      </c>
    </row>
    <row r="1873" spans="1:6" x14ac:dyDescent="0.45">
      <c r="A1873">
        <v>374.39999999999992</v>
      </c>
      <c r="B1873" s="6">
        <f>'Centerline slab disp raw'!D1873</f>
        <v>-2.555863857269287E-2</v>
      </c>
      <c r="C1873" s="6">
        <f>'Centerline slab disp raw'!G1873</f>
        <v>-2.0498991012573242E-2</v>
      </c>
      <c r="D1873" s="6">
        <f>'Centerline slab disp raw'!J1873</f>
        <v>1.7531633377075194E-3</v>
      </c>
      <c r="E1873" s="6">
        <f>'Centerline slab disp raw'!M1873</f>
        <v>1.0674917697906494E-2</v>
      </c>
      <c r="F1873" s="6">
        <f>'Centerline slab disp raw'!P1873</f>
        <v>-9.803180694580077E-2</v>
      </c>
    </row>
    <row r="1874" spans="1:6" x14ac:dyDescent="0.45">
      <c r="A1874">
        <v>374.59999999999991</v>
      </c>
      <c r="B1874" s="6">
        <f>'Centerline slab disp raw'!D1874</f>
        <v>-2.5473856925964353E-2</v>
      </c>
      <c r="C1874" s="6">
        <f>'Centerline slab disp raw'!G1874</f>
        <v>-2.0300662517547606E-2</v>
      </c>
      <c r="D1874" s="6">
        <f>'Centerline slab disp raw'!J1874</f>
        <v>1.7304539680480955E-3</v>
      </c>
      <c r="E1874" s="6">
        <f>'Centerline slab disp raw'!M1874</f>
        <v>1.0755157470703124E-2</v>
      </c>
      <c r="F1874" s="6">
        <f>'Centerline slab disp raw'!P1874</f>
        <v>-9.7797143459320057E-2</v>
      </c>
    </row>
    <row r="1875" spans="1:6" x14ac:dyDescent="0.45">
      <c r="A1875">
        <v>374.7999999999999</v>
      </c>
      <c r="B1875" s="6">
        <f>'Centerline slab disp raw'!D1875</f>
        <v>-2.5449633598327637E-2</v>
      </c>
      <c r="C1875" s="6">
        <f>'Centerline slab disp raw'!G1875</f>
        <v>-2.0170462131500241E-2</v>
      </c>
      <c r="D1875" s="6">
        <f>'Centerline slab disp raw'!J1875</f>
        <v>1.7773866653442382E-3</v>
      </c>
      <c r="E1875" s="6">
        <f>'Centerline slab disp raw'!M1875</f>
        <v>1.083691120147705E-2</v>
      </c>
      <c r="F1875" s="6">
        <f>'Centerline slab disp raw'!P1875</f>
        <v>-9.7585189342498768E-2</v>
      </c>
    </row>
    <row r="1876" spans="1:6" x14ac:dyDescent="0.45">
      <c r="A1876">
        <v>374.99999999999989</v>
      </c>
      <c r="B1876" s="6">
        <f>'Centerline slab disp raw'!D1876</f>
        <v>-2.5473856925964353E-2</v>
      </c>
      <c r="C1876" s="6">
        <f>'Centerline slab disp raw'!G1876</f>
        <v>-2.0099306106567381E-2</v>
      </c>
      <c r="D1876" s="6">
        <f>'Centerline slab disp raw'!J1876</f>
        <v>1.8349170684814453E-3</v>
      </c>
      <c r="E1876" s="6">
        <f>'Centerline slab disp raw'!M1876</f>
        <v>1.084902286529541E-2</v>
      </c>
      <c r="F1876" s="6">
        <f>'Centerline slab disp raw'!P1876</f>
        <v>-9.7305107116699208E-2</v>
      </c>
    </row>
    <row r="1877" spans="1:6" x14ac:dyDescent="0.45">
      <c r="A1877">
        <v>375.19999999999987</v>
      </c>
      <c r="B1877" s="6">
        <f>'Centerline slab disp raw'!D1877</f>
        <v>-2.5440549850463866E-2</v>
      </c>
      <c r="C1877" s="6">
        <f>'Centerline slab disp raw'!G1877</f>
        <v>-1.9331729412078856E-2</v>
      </c>
      <c r="D1877" s="6">
        <f>'Centerline slab disp raw'!J1877</f>
        <v>7.5243711471557613E-4</v>
      </c>
      <c r="E1877" s="6">
        <f>'Centerline slab disp raw'!M1877</f>
        <v>9.0761780738830566E-3</v>
      </c>
      <c r="F1877" s="6">
        <f>'Centerline slab disp raw'!P1877</f>
        <v>-9.7261202335357663E-2</v>
      </c>
    </row>
    <row r="1878" spans="1:6" x14ac:dyDescent="0.45">
      <c r="A1878">
        <v>375.39999999999986</v>
      </c>
      <c r="B1878" s="6">
        <f>'Centerline slab disp raw'!D1878</f>
        <v>-2.5473856925964353E-2</v>
      </c>
      <c r="C1878" s="6">
        <f>'Centerline slab disp raw'!G1878</f>
        <v>-1.9212126731872559E-2</v>
      </c>
      <c r="D1878" s="6">
        <f>'Centerline slab disp raw'!J1878</f>
        <v>7.4183940887451172E-4</v>
      </c>
      <c r="E1878" s="6">
        <f>'Centerline slab disp raw'!M1878</f>
        <v>9.2033505439758304E-3</v>
      </c>
      <c r="F1878" s="6">
        <f>'Centerline slab disp raw'!P1878</f>
        <v>-9.678127765655517E-2</v>
      </c>
    </row>
    <row r="1879" spans="1:6" x14ac:dyDescent="0.45">
      <c r="A1879">
        <v>375.59999999999985</v>
      </c>
      <c r="B1879" s="6">
        <f>'Centerline slab disp raw'!D1879</f>
        <v>-2.5498080253601074E-2</v>
      </c>
      <c r="C1879" s="6">
        <f>'Centerline slab disp raw'!G1879</f>
        <v>-1.8906307220458982E-2</v>
      </c>
      <c r="D1879" s="6">
        <f>'Centerline slab disp raw'!J1879</f>
        <v>7.9028606414794918E-4</v>
      </c>
      <c r="E1879" s="6">
        <f>'Centerline slab disp raw'!M1879</f>
        <v>9.2851042747497548E-3</v>
      </c>
      <c r="F1879" s="6">
        <f>'Centerline slab disp raw'!P1879</f>
        <v>-9.6370995044708252E-2</v>
      </c>
    </row>
    <row r="1880" spans="1:6" x14ac:dyDescent="0.45">
      <c r="A1880">
        <v>375.79999999999984</v>
      </c>
      <c r="B1880" s="6">
        <f>'Centerline slab disp raw'!D1880</f>
        <v>-2.5449633598327637E-2</v>
      </c>
      <c r="C1880" s="6">
        <f>'Centerline slab disp raw'!G1880</f>
        <v>-1.8650448322296141E-2</v>
      </c>
      <c r="D1880" s="6">
        <f>'Centerline slab disp raw'!J1880</f>
        <v>8.114814758300781E-4</v>
      </c>
      <c r="E1880" s="6">
        <f>'Centerline slab disp raw'!M1880</f>
        <v>9.2154622077941888E-3</v>
      </c>
      <c r="F1880" s="6">
        <f>'Centerline slab disp raw'!P1880</f>
        <v>-9.6065175533294675E-2</v>
      </c>
    </row>
    <row r="1881" spans="1:6" x14ac:dyDescent="0.45">
      <c r="A1881">
        <v>375.99999999999983</v>
      </c>
      <c r="B1881" s="6">
        <f>'Centerline slab disp raw'!D1881</f>
        <v>-2.5449633598327637E-2</v>
      </c>
      <c r="C1881" s="6">
        <f>'Centerline slab disp raw'!G1881</f>
        <v>-1.8615627288818357E-2</v>
      </c>
      <c r="D1881" s="6">
        <f>'Centerline slab disp raw'!J1881</f>
        <v>8.7052583694458008E-4</v>
      </c>
      <c r="E1881" s="6">
        <f>'Centerline slab disp raw'!M1881</f>
        <v>9.2260599136352543E-3</v>
      </c>
      <c r="F1881" s="6">
        <f>'Centerline slab disp raw'!P1881</f>
        <v>-9.5877444744110099E-2</v>
      </c>
    </row>
    <row r="1882" spans="1:6" x14ac:dyDescent="0.45">
      <c r="A1882">
        <v>376.19999999999982</v>
      </c>
      <c r="B1882" s="6">
        <f>'Centerline slab disp raw'!D1882</f>
        <v>-2.5461745262145993E-2</v>
      </c>
      <c r="C1882" s="6">
        <f>'Centerline slab disp raw'!G1882</f>
        <v>-1.8391561508178712E-2</v>
      </c>
      <c r="D1882" s="6">
        <f>'Centerline slab disp raw'!J1882</f>
        <v>9.8710060119628902E-4</v>
      </c>
      <c r="E1882" s="6">
        <f>'Centerline slab disp raw'!M1882</f>
        <v>9.2987298965454095E-3</v>
      </c>
      <c r="F1882" s="6">
        <f>'Centerline slab disp raw'!P1882</f>
        <v>-9.5667004585266113E-2</v>
      </c>
    </row>
    <row r="1883" spans="1:6" x14ac:dyDescent="0.45">
      <c r="A1883">
        <v>376.39999999999981</v>
      </c>
      <c r="B1883" s="6">
        <f>'Centerline slab disp raw'!D1883</f>
        <v>-2.5358796119689941E-2</v>
      </c>
      <c r="C1883" s="6">
        <f>'Centerline slab disp raw'!G1883</f>
        <v>-1.7919206619262693E-2</v>
      </c>
      <c r="D1883" s="6">
        <f>'Centerline slab disp raw'!J1883</f>
        <v>9.780168533325194E-4</v>
      </c>
      <c r="E1883" s="6">
        <f>'Centerline slab disp raw'!M1883</f>
        <v>9.2502832412719727E-3</v>
      </c>
      <c r="F1883" s="6">
        <f>'Centerline slab disp raw'!P1883</f>
        <v>-9.5373296737670893E-2</v>
      </c>
    </row>
    <row r="1884" spans="1:6" x14ac:dyDescent="0.45">
      <c r="A1884">
        <v>376.5999999999998</v>
      </c>
      <c r="B1884" s="6">
        <f>'Centerline slab disp raw'!D1884</f>
        <v>-2.5289154052734374E-2</v>
      </c>
      <c r="C1884" s="6">
        <f>'Centerline slab disp raw'!G1884</f>
        <v>-1.761338710784912E-2</v>
      </c>
      <c r="D1884" s="6">
        <f>'Centerline slab disp raw'!J1884</f>
        <v>9.4016790390014646E-4</v>
      </c>
      <c r="E1884" s="6">
        <f>'Centerline slab disp raw'!M1884</f>
        <v>9.2639088630676273E-3</v>
      </c>
      <c r="F1884" s="6">
        <f>'Centerline slab disp raw'!P1884</f>
        <v>-9.5115923881530756E-2</v>
      </c>
    </row>
    <row r="1885" spans="1:6" x14ac:dyDescent="0.45">
      <c r="A1885">
        <v>376.79999999999978</v>
      </c>
      <c r="B1885" s="6">
        <f>'Centerline slab disp raw'!D1885</f>
        <v>-2.5298237800598145E-2</v>
      </c>
      <c r="C1885" s="6">
        <f>'Centerline slab disp raw'!G1885</f>
        <v>-1.7531633377075195E-2</v>
      </c>
      <c r="D1885" s="6">
        <f>'Centerline slab disp raw'!J1885</f>
        <v>1.0098099708557128E-3</v>
      </c>
      <c r="E1885" s="6">
        <f>'Centerline slab disp raw'!M1885</f>
        <v>9.4486117362976071E-3</v>
      </c>
      <c r="F1885" s="6">
        <f>'Centerline slab disp raw'!P1885</f>
        <v>-9.4846439361572263E-2</v>
      </c>
    </row>
    <row r="1886" spans="1:6" x14ac:dyDescent="0.45">
      <c r="A1886">
        <v>376.99999999999977</v>
      </c>
      <c r="B1886" s="6">
        <f>'Centerline slab disp raw'!D1886</f>
        <v>-2.5216484069824217E-2</v>
      </c>
      <c r="C1886" s="6">
        <f>'Centerline slab disp raw'!G1886</f>
        <v>-1.7144060134887694E-2</v>
      </c>
      <c r="D1886" s="6">
        <f>'Centerline slab disp raw'!J1886</f>
        <v>1.0582566261291503E-3</v>
      </c>
      <c r="E1886" s="6">
        <f>'Centerline slab disp raw'!M1886</f>
        <v>9.5878958702087392E-3</v>
      </c>
      <c r="F1886" s="6">
        <f>'Centerline slab disp raw'!P1886</f>
        <v>-9.4483089447021482E-2</v>
      </c>
    </row>
    <row r="1887" spans="1:6" x14ac:dyDescent="0.45">
      <c r="A1887">
        <v>377.19999999999976</v>
      </c>
      <c r="B1887" s="6">
        <f>'Centerline slab disp raw'!D1887</f>
        <v>-2.5158953666687009E-2</v>
      </c>
      <c r="C1887" s="6">
        <f>'Centerline slab disp raw'!G1887</f>
        <v>-1.6674733161926268E-2</v>
      </c>
      <c r="D1887" s="6">
        <f>'Centerline slab disp raw'!J1887</f>
        <v>1.0703682899475097E-3</v>
      </c>
      <c r="E1887" s="6">
        <f>'Centerline slab disp raw'!M1887</f>
        <v>9.6484541893005361E-3</v>
      </c>
      <c r="F1887" s="6">
        <f>'Centerline slab disp raw'!P1887</f>
        <v>-9.4178783893585194E-2</v>
      </c>
    </row>
    <row r="1888" spans="1:6" x14ac:dyDescent="0.45">
      <c r="A1888">
        <v>377.39999999999975</v>
      </c>
      <c r="B1888" s="6">
        <f>'Centerline slab disp raw'!D1888</f>
        <v>-2.5171065330505369E-2</v>
      </c>
      <c r="C1888" s="6">
        <f>'Centerline slab disp raw'!G1888</f>
        <v>-1.6520309448242187E-2</v>
      </c>
      <c r="D1888" s="6">
        <f>'Centerline slab disp raw'!J1888</f>
        <v>1.1173009872436524E-3</v>
      </c>
      <c r="E1888" s="6">
        <f>'Centerline slab disp raw'!M1888</f>
        <v>9.8225593566894521E-3</v>
      </c>
      <c r="F1888" s="6">
        <f>'Centerline slab disp raw'!P1888</f>
        <v>-9.3966829776763905E-2</v>
      </c>
    </row>
    <row r="1889" spans="1:6" x14ac:dyDescent="0.45">
      <c r="A1889">
        <v>377.59999999999974</v>
      </c>
      <c r="B1889" s="6">
        <f>'Centerline slab disp raw'!D1889</f>
        <v>-2.5134730339050292E-2</v>
      </c>
      <c r="C1889" s="6">
        <f>'Centerline slab disp raw'!G1889</f>
        <v>-1.6343176364898682E-2</v>
      </c>
      <c r="D1889" s="6">
        <f>'Centerline slab disp raw'!J1889</f>
        <v>1.1748313903808592E-3</v>
      </c>
      <c r="E1889" s="6">
        <f>'Centerline slab disp raw'!M1889</f>
        <v>9.9906086921691881E-3</v>
      </c>
      <c r="F1889" s="6">
        <f>'Centerline slab disp raw'!P1889</f>
        <v>-9.3686747550964344E-2</v>
      </c>
    </row>
    <row r="1890" spans="1:6" x14ac:dyDescent="0.45">
      <c r="A1890">
        <v>377.79999999999973</v>
      </c>
      <c r="B1890" s="6">
        <f>'Centerline slab disp raw'!D1890</f>
        <v>-2.5077199935913085E-2</v>
      </c>
      <c r="C1890" s="6">
        <f>'Centerline slab disp raw'!G1890</f>
        <v>-1.6050982475280761E-2</v>
      </c>
      <c r="D1890" s="6">
        <f>'Centerline slab disp raw'!J1890</f>
        <v>1.1975407600402831E-3</v>
      </c>
      <c r="E1890" s="6">
        <f>'Centerline slab disp raw'!M1890</f>
        <v>1.0117781162261962E-2</v>
      </c>
      <c r="F1890" s="6">
        <f>'Centerline slab disp raw'!P1890</f>
        <v>-9.3346107006072987E-2</v>
      </c>
    </row>
    <row r="1891" spans="1:6" x14ac:dyDescent="0.45">
      <c r="A1891">
        <v>377.99999999999972</v>
      </c>
      <c r="B1891" s="6">
        <f>'Centerline slab disp raw'!D1891</f>
        <v>-2.5065088272094724E-2</v>
      </c>
      <c r="C1891" s="6">
        <f>'Centerline slab disp raw'!G1891</f>
        <v>-1.590867042541504E-2</v>
      </c>
      <c r="D1891" s="6">
        <f>'Centerline slab disp raw'!J1891</f>
        <v>1.2111663818359375E-3</v>
      </c>
      <c r="E1891" s="6">
        <f>'Centerline slab disp raw'!M1891</f>
        <v>1.0714280605316161E-2</v>
      </c>
      <c r="F1891" s="6">
        <f>'Centerline slab disp raw'!P1891</f>
        <v>-9.3100845813751221E-2</v>
      </c>
    </row>
    <row r="1892" spans="1:6" x14ac:dyDescent="0.45">
      <c r="A1892">
        <v>378.1999999999997</v>
      </c>
      <c r="B1892" s="6">
        <f>'Centerline slab disp raw'!D1892</f>
        <v>-2.5052976608276364E-2</v>
      </c>
      <c r="C1892" s="6">
        <f>'Centerline slab disp raw'!G1892</f>
        <v>-1.5851140022277832E-2</v>
      </c>
      <c r="D1892" s="6">
        <f>'Centerline slab disp raw'!J1892</f>
        <v>1.2217640876770019E-3</v>
      </c>
      <c r="E1892" s="6">
        <f>'Centerline slab disp raw'!M1892</f>
        <v>1.1251735687255859E-2</v>
      </c>
      <c r="F1892" s="6">
        <f>'Centerline slab disp raw'!P1892</f>
        <v>-9.2937338352203358E-2</v>
      </c>
    </row>
    <row r="1893" spans="1:6" x14ac:dyDescent="0.45">
      <c r="A1893">
        <v>378.39999999999969</v>
      </c>
      <c r="B1893" s="6">
        <f>'Centerline slab disp raw'!D1893</f>
        <v>-2.5052976608276364E-2</v>
      </c>
      <c r="C1893" s="6">
        <f>'Centerline slab disp raw'!G1893</f>
        <v>-1.5672492980957031E-2</v>
      </c>
      <c r="D1893" s="6">
        <f>'Centerline slab disp raw'!J1893</f>
        <v>1.2459874153137205E-3</v>
      </c>
      <c r="E1893" s="6">
        <f>'Centerline slab disp raw'!M1893</f>
        <v>1.1216914653778075E-2</v>
      </c>
      <c r="F1893" s="6">
        <f>'Centerline slab disp raw'!P1893</f>
        <v>-9.2713272571563712E-2</v>
      </c>
    </row>
    <row r="1894" spans="1:6" x14ac:dyDescent="0.45">
      <c r="A1894">
        <v>378.59999999999968</v>
      </c>
      <c r="B1894" s="6">
        <f>'Centerline slab disp raw'!D1894</f>
        <v>-2.5019669532775877E-2</v>
      </c>
      <c r="C1894" s="6">
        <f>'Centerline slab disp raw'!G1894</f>
        <v>-1.5498387813568115E-2</v>
      </c>
      <c r="D1894" s="6">
        <f>'Centerline slab disp raw'!J1894</f>
        <v>1.279294490814209E-3</v>
      </c>
      <c r="E1894" s="6">
        <f>'Centerline slab disp raw'!M1894</f>
        <v>1.1546957492828368E-2</v>
      </c>
      <c r="F1894" s="6">
        <f>'Centerline slab disp raw'!P1894</f>
        <v>-9.2445302009582508E-2</v>
      </c>
    </row>
    <row r="1895" spans="1:6" x14ac:dyDescent="0.45">
      <c r="A1895">
        <v>378.79999999999967</v>
      </c>
      <c r="B1895" s="6">
        <f>'Centerline slab disp raw'!D1895</f>
        <v>-2.49833345413208E-2</v>
      </c>
      <c r="C1895" s="6">
        <f>'Centerline slab disp raw'!G1895</f>
        <v>-1.5366673469543457E-2</v>
      </c>
      <c r="D1895" s="6">
        <f>'Centerline slab disp raw'!J1895</f>
        <v>1.314115524291992E-3</v>
      </c>
      <c r="E1895" s="6">
        <f>'Centerline slab disp raw'!M1895</f>
        <v>1.2388718128204345E-2</v>
      </c>
      <c r="F1895" s="6">
        <f>'Centerline slab disp raw'!P1895</f>
        <v>-9.2246973514556879E-2</v>
      </c>
    </row>
    <row r="1896" spans="1:6" x14ac:dyDescent="0.45">
      <c r="A1896">
        <v>378.99999999999966</v>
      </c>
      <c r="B1896" s="6">
        <f>'Centerline slab disp raw'!D1896</f>
        <v>-2.497122287750244E-2</v>
      </c>
      <c r="C1896" s="6">
        <f>'Centerline slab disp raw'!G1896</f>
        <v>-1.5227389335632323E-2</v>
      </c>
      <c r="D1896" s="6">
        <f>'Centerline slab disp raw'!J1896</f>
        <v>1.279294490814209E-3</v>
      </c>
      <c r="E1896" s="6">
        <f>'Centerline slab disp raw'!M1896</f>
        <v>1.2892866134643554E-2</v>
      </c>
      <c r="F1896" s="6">
        <f>'Centerline slab disp raw'!P1896</f>
        <v>-9.2057728767395014E-2</v>
      </c>
    </row>
    <row r="1897" spans="1:6" x14ac:dyDescent="0.45">
      <c r="A1897">
        <v>379.2</v>
      </c>
      <c r="B1897" s="6">
        <f>'Centerline slab disp raw'!D1897</f>
        <v>-2.360866069793701E-2</v>
      </c>
      <c r="C1897" s="6">
        <f>'Centerline slab disp raw'!G1897</f>
        <v>-1.3754308223724365E-2</v>
      </c>
      <c r="D1897" s="6">
        <f>'Centerline slab disp raw'!J1897</f>
        <v>2.246713638305664E-3</v>
      </c>
      <c r="E1897" s="6">
        <f>'Centerline slab disp raw'!M1897</f>
        <v>1.3536298274993896E-2</v>
      </c>
      <c r="F1897" s="6">
        <f>'Centerline slab disp raw'!P1897</f>
        <v>-9.0873813629150382E-2</v>
      </c>
    </row>
    <row r="1898" spans="1:6" x14ac:dyDescent="0.45">
      <c r="A1898">
        <v>379.4</v>
      </c>
      <c r="B1898" s="6">
        <f>'Centerline slab disp raw'!D1898</f>
        <v>-2.3560214042663574E-2</v>
      </c>
      <c r="C1898" s="6">
        <f>'Centerline slab disp raw'!G1898</f>
        <v>-1.3773989677429198E-2</v>
      </c>
      <c r="D1898" s="6">
        <f>'Centerline slab disp raw'!J1898</f>
        <v>2.4934887886047361E-3</v>
      </c>
      <c r="E1898" s="6">
        <f>'Centerline slab disp raw'!M1898</f>
        <v>1.3710403442382812E-2</v>
      </c>
      <c r="F1898" s="6">
        <f>'Centerline slab disp raw'!P1898</f>
        <v>-9.0720903873443601E-2</v>
      </c>
    </row>
    <row r="1899" spans="1:6" x14ac:dyDescent="0.45">
      <c r="A1899">
        <v>379.59999999999997</v>
      </c>
      <c r="B1899" s="6">
        <f>'Centerline slab disp raw'!D1899</f>
        <v>-2.3526906967163086E-2</v>
      </c>
      <c r="C1899" s="6">
        <f>'Centerline slab disp raw'!G1899</f>
        <v>-1.3799726963043213E-2</v>
      </c>
      <c r="D1899" s="6">
        <f>'Centerline slab disp raw'!J1899</f>
        <v>2.7387499809265136E-3</v>
      </c>
      <c r="E1899" s="6">
        <f>'Centerline slab disp raw'!M1899</f>
        <v>1.4143395423889159E-2</v>
      </c>
      <c r="F1899" s="6">
        <f>'Centerline slab disp raw'!P1899</f>
        <v>-9.0590703487396229E-2</v>
      </c>
    </row>
    <row r="1900" spans="1:6" x14ac:dyDescent="0.45">
      <c r="A1900">
        <v>379.79999999999995</v>
      </c>
      <c r="B1900" s="6">
        <f>'Centerline slab disp raw'!D1900</f>
        <v>-2.3430013656616209E-2</v>
      </c>
      <c r="C1900" s="6">
        <f>'Centerline slab disp raw'!G1900</f>
        <v>-1.3739168643951416E-2</v>
      </c>
      <c r="D1900" s="6">
        <f>'Centerline slab disp raw'!J1900</f>
        <v>2.7962803840637204E-3</v>
      </c>
      <c r="E1900" s="6">
        <f>'Centerline slab disp raw'!M1900</f>
        <v>1.4612722396850585E-2</v>
      </c>
      <c r="F1900" s="6">
        <f>'Centerline slab disp raw'!P1900</f>
        <v>-9.0522575378417958E-2</v>
      </c>
    </row>
    <row r="1901" spans="1:6" x14ac:dyDescent="0.45">
      <c r="A1901">
        <v>379.99999999999994</v>
      </c>
      <c r="B1901" s="6">
        <f>'Centerline slab disp raw'!D1901</f>
        <v>-2.3351287841796874E-2</v>
      </c>
      <c r="C1901" s="6">
        <f>'Centerline slab disp raw'!G1901</f>
        <v>-1.3549923896789551E-2</v>
      </c>
      <c r="D1901" s="6">
        <f>'Centerline slab disp raw'!J1901</f>
        <v>2.8674364089965819E-3</v>
      </c>
      <c r="E1901" s="6">
        <f>'Centerline slab disp raw'!M1901</f>
        <v>1.4918541908264159E-2</v>
      </c>
      <c r="F1901" s="6">
        <f>'Centerline slab disp raw'!P1901</f>
        <v>-9.0487754344940177E-2</v>
      </c>
    </row>
    <row r="1902" spans="1:6" x14ac:dyDescent="0.45">
      <c r="A1902">
        <v>380.19999999999993</v>
      </c>
      <c r="B1902" s="6">
        <f>'Centerline slab disp raw'!D1902</f>
        <v>-2.3363399505615234E-2</v>
      </c>
      <c r="C1902" s="6">
        <f>'Centerline slab disp raw'!G1902</f>
        <v>-1.344848871231079E-2</v>
      </c>
      <c r="D1902" s="6">
        <f>'Centerline slab disp raw'!J1902</f>
        <v>2.9613018035888668E-3</v>
      </c>
      <c r="E1902" s="6">
        <f>'Centerline slab disp raw'!M1902</f>
        <v>1.5374243259429932E-2</v>
      </c>
      <c r="F1902" s="6">
        <f>'Centerline slab disp raw'!P1902</f>
        <v>-9.0371179580688465E-2</v>
      </c>
    </row>
    <row r="1903" spans="1:6" x14ac:dyDescent="0.45">
      <c r="A1903">
        <v>380.39999999999992</v>
      </c>
      <c r="B1903" s="6">
        <f>'Centerline slab disp raw'!D1903</f>
        <v>-2.3363399505615234E-2</v>
      </c>
      <c r="C1903" s="6">
        <f>'Centerline slab disp raw'!G1903</f>
        <v>-1.3528728485107422E-2</v>
      </c>
      <c r="D1903" s="6">
        <f>'Centerline slab disp raw'!J1903</f>
        <v>2.9613018035888668E-3</v>
      </c>
      <c r="E1903" s="6">
        <f>'Centerline slab disp raw'!M1903</f>
        <v>1.6019189357757566E-2</v>
      </c>
      <c r="F1903" s="6">
        <f>'Centerline slab disp raw'!P1903</f>
        <v>-9.0275800228118888E-2</v>
      </c>
    </row>
    <row r="1904" spans="1:6" x14ac:dyDescent="0.45">
      <c r="A1904">
        <v>380.59999999999991</v>
      </c>
      <c r="B1904" s="6">
        <f>'Centerline slab disp raw'!D1904</f>
        <v>-2.3269534111022949E-2</v>
      </c>
      <c r="C1904" s="6">
        <f>'Centerline slab disp raw'!G1904</f>
        <v>-1.3468170166015625E-2</v>
      </c>
      <c r="D1904" s="6">
        <f>'Centerline slab disp raw'!J1904</f>
        <v>3.0097484588623045E-3</v>
      </c>
      <c r="E1904" s="6">
        <f>'Centerline slab disp raw'!M1904</f>
        <v>1.6603577136993408E-2</v>
      </c>
      <c r="F1904" s="6">
        <f>'Centerline slab disp raw'!P1904</f>
        <v>-9.0263688564300532E-2</v>
      </c>
    </row>
    <row r="1905" spans="1:6" x14ac:dyDescent="0.45">
      <c r="A1905">
        <v>380.7999999999999</v>
      </c>
      <c r="B1905" s="6">
        <f>'Centerline slab disp raw'!D1905</f>
        <v>-2.3187780380249021E-2</v>
      </c>
      <c r="C1905" s="6">
        <f>'Centerline slab disp raw'!G1905</f>
        <v>-1.3222908973693846E-2</v>
      </c>
      <c r="D1905" s="6">
        <f>'Centerline slab disp raw'!J1905</f>
        <v>3.1596302986145017E-3</v>
      </c>
      <c r="E1905" s="6">
        <f>'Centerline slab disp raw'!M1905</f>
        <v>1.7156171798706054E-2</v>
      </c>
      <c r="F1905" s="6">
        <f>'Centerline slab disp raw'!P1905</f>
        <v>-9.0228867530822751E-2</v>
      </c>
    </row>
    <row r="1906" spans="1:6" x14ac:dyDescent="0.45">
      <c r="A1906">
        <v>380.99999999999989</v>
      </c>
      <c r="B1906" s="6">
        <f>'Centerline slab disp raw'!D1906</f>
        <v>-2.3151445388793945E-2</v>
      </c>
      <c r="C1906" s="6">
        <f>'Centerline slab disp raw'!G1906</f>
        <v>-1.3057887554168701E-2</v>
      </c>
      <c r="D1906" s="6">
        <f>'Centerline slab disp raw'!J1906</f>
        <v>3.2777190208435059E-3</v>
      </c>
      <c r="E1906" s="6">
        <f>'Centerline slab disp raw'!M1906</f>
        <v>1.7587649822235107E-2</v>
      </c>
      <c r="F1906" s="6">
        <f>'Centerline slab disp raw'!P1906</f>
        <v>-9.014711380004882E-2</v>
      </c>
    </row>
    <row r="1907" spans="1:6" x14ac:dyDescent="0.45">
      <c r="A1907">
        <v>381.19999999999987</v>
      </c>
      <c r="B1907" s="6">
        <f>'Centerline slab disp raw'!D1907</f>
        <v>-2.3118138313293457E-2</v>
      </c>
      <c r="C1907" s="6">
        <f>'Centerline slab disp raw'!G1907</f>
        <v>-1.3045775890350341E-2</v>
      </c>
      <c r="D1907" s="6">
        <f>'Centerline slab disp raw'!J1907</f>
        <v>3.3715844154357908E-3</v>
      </c>
      <c r="E1907" s="6">
        <f>'Centerline slab disp raw'!M1907</f>
        <v>1.7987334728240965E-2</v>
      </c>
      <c r="F1907" s="6">
        <f>'Centerline slab disp raw'!P1907</f>
        <v>-9.0112292766571039E-2</v>
      </c>
    </row>
    <row r="1908" spans="1:6" x14ac:dyDescent="0.45">
      <c r="A1908">
        <v>381.39999999999986</v>
      </c>
      <c r="B1908" s="6">
        <f>'Centerline slab disp raw'!D1908</f>
        <v>-2.3060607910156249E-2</v>
      </c>
      <c r="C1908" s="6">
        <f>'Centerline slab disp raw'!G1908</f>
        <v>-1.2976133823394775E-2</v>
      </c>
      <c r="D1908" s="6">
        <f>'Centerline slab disp raw'!J1908</f>
        <v>3.5123825073242188E-3</v>
      </c>
      <c r="E1908" s="6">
        <f>'Centerline slab disp raw'!M1908</f>
        <v>1.8620169162750243E-2</v>
      </c>
      <c r="F1908" s="6">
        <f>'Centerline slab disp raw'!P1908</f>
        <v>-9.0077471733093259E-2</v>
      </c>
    </row>
    <row r="1909" spans="1:6" x14ac:dyDescent="0.45">
      <c r="A1909">
        <v>381.59999999999985</v>
      </c>
      <c r="B1909" s="6">
        <f>'Centerline slab disp raw'!D1909</f>
        <v>-2.2930407524108885E-2</v>
      </c>
      <c r="C1909" s="6">
        <f>'Centerline slab disp raw'!G1909</f>
        <v>-1.2647604942321776E-2</v>
      </c>
      <c r="D1909" s="6">
        <f>'Centerline slab disp raw'!J1909</f>
        <v>3.6652922630310055E-3</v>
      </c>
      <c r="E1909" s="6">
        <f>'Centerline slab disp raw'!M1909</f>
        <v>1.9392287731170653E-2</v>
      </c>
      <c r="F1909" s="6">
        <f>'Centerline slab disp raw'!P1909</f>
        <v>-9.0016913414001462E-2</v>
      </c>
    </row>
    <row r="1910" spans="1:6" x14ac:dyDescent="0.45">
      <c r="A1910">
        <v>381.79999999999984</v>
      </c>
      <c r="B1910" s="6">
        <f>'Centerline slab disp raw'!D1910</f>
        <v>-2.28365421295166E-2</v>
      </c>
      <c r="C1910" s="6">
        <f>'Centerline slab disp raw'!G1910</f>
        <v>-1.239931583404541E-2</v>
      </c>
      <c r="D1910" s="6">
        <f>'Centerline slab disp raw'!J1910</f>
        <v>3.7213087081909178E-3</v>
      </c>
      <c r="E1910" s="6">
        <f>'Centerline slab disp raw'!M1910</f>
        <v>2.00039267539978E-2</v>
      </c>
      <c r="F1910" s="6">
        <f>'Centerline slab disp raw'!P1910</f>
        <v>-8.9982092380523682E-2</v>
      </c>
    </row>
    <row r="1911" spans="1:6" x14ac:dyDescent="0.45">
      <c r="A1911">
        <v>381.99999999999983</v>
      </c>
      <c r="B1911" s="6">
        <f>'Centerline slab disp raw'!D1911</f>
        <v>-2.2800207138061523E-2</v>
      </c>
      <c r="C1911" s="6">
        <f>'Centerline slab disp raw'!G1911</f>
        <v>-1.2364494800567626E-2</v>
      </c>
      <c r="D1911" s="6">
        <f>'Centerline slab disp raw'!J1911</f>
        <v>3.734934329986572E-3</v>
      </c>
      <c r="E1911" s="6">
        <f>'Centerline slab disp raw'!M1911</f>
        <v>2.0376360416412352E-2</v>
      </c>
      <c r="F1911" s="6">
        <f>'Centerline slab disp raw'!P1911</f>
        <v>-9.0006315708160395E-2</v>
      </c>
    </row>
    <row r="1912" spans="1:6" x14ac:dyDescent="0.45">
      <c r="A1912">
        <v>382.19999999999982</v>
      </c>
      <c r="B1912" s="6">
        <f>'Centerline slab disp raw'!D1912</f>
        <v>-2.2730565071105956E-2</v>
      </c>
      <c r="C1912" s="6">
        <f>'Centerline slab disp raw'!G1912</f>
        <v>-1.22827410697937E-2</v>
      </c>
      <c r="D1912" s="6">
        <f>'Centerline slab disp raw'!J1912</f>
        <v>3.8530230522155762E-3</v>
      </c>
      <c r="E1912" s="6">
        <f>'Centerline slab disp raw'!M1912</f>
        <v>2.077604532241821E-2</v>
      </c>
      <c r="F1912" s="6">
        <f>'Centerline slab disp raw'!P1912</f>
        <v>-9.0053248405456532E-2</v>
      </c>
    </row>
    <row r="1913" spans="1:6" x14ac:dyDescent="0.45">
      <c r="A1913">
        <v>382.39999999999981</v>
      </c>
      <c r="B1913" s="6">
        <f>'Centerline slab disp raw'!D1913</f>
        <v>-2.2600364685058591E-2</v>
      </c>
      <c r="C1913" s="6">
        <f>'Centerline slab disp raw'!G1913</f>
        <v>-1.2222182750701903E-2</v>
      </c>
      <c r="D1913" s="6">
        <f>'Centerline slab disp raw'!J1913</f>
        <v>4.1209936141967775E-3</v>
      </c>
      <c r="E1913" s="6">
        <f>'Centerline slab disp raw'!M1913</f>
        <v>2.1233260631561279E-2</v>
      </c>
      <c r="F1913" s="6">
        <f>'Centerline slab disp raw'!P1913</f>
        <v>-9.0041136741638175E-2</v>
      </c>
    </row>
    <row r="1914" spans="1:6" x14ac:dyDescent="0.45">
      <c r="A1914">
        <v>382.5999999999998</v>
      </c>
      <c r="B1914" s="6">
        <f>'Centerline slab disp raw'!D1914</f>
        <v>-2.2518610954284667E-2</v>
      </c>
      <c r="C1914" s="6">
        <f>'Centerline slab disp raw'!G1914</f>
        <v>-1.2235808372497558E-2</v>
      </c>
      <c r="D1914" s="6">
        <f>'Centerline slab disp raw'!J1914</f>
        <v>4.4358968734741211E-3</v>
      </c>
      <c r="E1914" s="6">
        <f>'Centerline slab disp raw'!M1914</f>
        <v>2.1595096588134764E-2</v>
      </c>
      <c r="F1914" s="6">
        <f>'Centerline slab disp raw'!P1914</f>
        <v>-8.9994204044342038E-2</v>
      </c>
    </row>
    <row r="1915" spans="1:6" x14ac:dyDescent="0.45">
      <c r="A1915">
        <v>382.79999999999978</v>
      </c>
      <c r="B1915" s="6">
        <f>'Centerline slab disp raw'!D1915</f>
        <v>-2.2497415542602539E-2</v>
      </c>
      <c r="C1915" s="6">
        <f>'Centerline slab disp raw'!G1915</f>
        <v>-1.2070786952972411E-2</v>
      </c>
      <c r="D1915" s="6">
        <f>'Centerline slab disp raw'!J1915</f>
        <v>4.5297622680664064E-3</v>
      </c>
      <c r="E1915" s="6">
        <f>'Centerline slab disp raw'!M1915</f>
        <v>2.1852469444274901E-2</v>
      </c>
      <c r="F1915" s="6">
        <f>'Centerline slab disp raw'!P1915</f>
        <v>-9.0006315708160395E-2</v>
      </c>
    </row>
    <row r="1916" spans="1:6" x14ac:dyDescent="0.45">
      <c r="A1916">
        <v>382.99999999999977</v>
      </c>
      <c r="B1916" s="6">
        <f>'Centerline slab disp raw'!D1916</f>
        <v>-2.2448968887329099E-2</v>
      </c>
      <c r="C1916" s="6">
        <f>'Centerline slab disp raw'!G1916</f>
        <v>-1.1951184272766112E-2</v>
      </c>
      <c r="D1916" s="6">
        <f>'Centerline slab disp raw'!J1916</f>
        <v>4.5085668563842772E-3</v>
      </c>
      <c r="E1916" s="6">
        <f>'Centerline slab disp raw'!M1916</f>
        <v>2.2005379199981689E-2</v>
      </c>
      <c r="F1916" s="6">
        <f>'Centerline slab disp raw'!P1916</f>
        <v>-9.0053248405456532E-2</v>
      </c>
    </row>
    <row r="1917" spans="1:6" x14ac:dyDescent="0.45">
      <c r="A1917">
        <v>383.19999999999976</v>
      </c>
      <c r="B1917" s="6">
        <f>'Centerline slab disp raw'!D1917</f>
        <v>-2.2370243072509764E-2</v>
      </c>
      <c r="C1917" s="6">
        <f>'Centerline slab disp raw'!G1917</f>
        <v>-1.2046563625335693E-2</v>
      </c>
      <c r="D1917" s="6">
        <f>'Centerline slab disp raw'!J1917</f>
        <v>4.6826720237731932E-3</v>
      </c>
      <c r="E1917" s="6">
        <f>'Centerline slab disp raw'!M1917</f>
        <v>2.2205221652984618E-2</v>
      </c>
      <c r="F1917" s="6">
        <f>'Centerline slab disp raw'!P1917</f>
        <v>-9.0006315708160395E-2</v>
      </c>
    </row>
    <row r="1918" spans="1:6" x14ac:dyDescent="0.45">
      <c r="A1918">
        <v>383.39999999999975</v>
      </c>
      <c r="B1918" s="6">
        <f>'Centerline slab disp raw'!D1918</f>
        <v>-2.2297573089599607E-2</v>
      </c>
      <c r="C1918" s="6">
        <f>'Centerline slab disp raw'!G1918</f>
        <v>-1.191636323928833E-2</v>
      </c>
      <c r="D1918" s="6">
        <f>'Centerline slab disp raw'!J1918</f>
        <v>5.0460219383239744E-3</v>
      </c>
      <c r="E1918" s="6">
        <f>'Centerline slab disp raw'!M1918</f>
        <v>2.2582197189331053E-2</v>
      </c>
      <c r="F1918" s="6">
        <f>'Centerline slab disp raw'!P1918</f>
        <v>-8.9959383010864258E-2</v>
      </c>
    </row>
    <row r="1919" spans="1:6" x14ac:dyDescent="0.45">
      <c r="A1919">
        <v>383.59999999999974</v>
      </c>
      <c r="B1919" s="6">
        <f>'Centerline slab disp raw'!D1919</f>
        <v>-2.2179484367370605E-2</v>
      </c>
      <c r="C1919" s="6">
        <f>'Centerline slab disp raw'!G1919</f>
        <v>-1.152878999710083E-2</v>
      </c>
      <c r="D1919" s="6">
        <f>'Centerline slab disp raw'!J1919</f>
        <v>5.3049087524414057E-3</v>
      </c>
      <c r="E1919" s="6">
        <f>'Centerline slab disp raw'!M1919</f>
        <v>2.2883474826812744E-2</v>
      </c>
      <c r="F1919" s="6">
        <f>'Centerline slab disp raw'!P1919</f>
        <v>-9.0006315708160395E-2</v>
      </c>
    </row>
    <row r="1920" spans="1:6" x14ac:dyDescent="0.45">
      <c r="A1920">
        <v>383.79999999999973</v>
      </c>
      <c r="B1920" s="6">
        <f>'Centerline slab disp raw'!D1920</f>
        <v>-2.2031116485595702E-2</v>
      </c>
      <c r="C1920" s="6">
        <f>'Centerline slab disp raw'!G1920</f>
        <v>-1.1224484443664549E-2</v>
      </c>
      <c r="D1920" s="6">
        <f>'Centerline slab disp raw'!J1920</f>
        <v>5.6092143058776855E-3</v>
      </c>
      <c r="E1920" s="6">
        <f>'Centerline slab disp raw'!M1920</f>
        <v>2.2978854179382321E-2</v>
      </c>
      <c r="F1920" s="6">
        <f>'Centerline slab disp raw'!P1920</f>
        <v>-9.0016913414001462E-2</v>
      </c>
    </row>
    <row r="1921" spans="1:6" x14ac:dyDescent="0.45">
      <c r="A1921">
        <v>383.99999999999972</v>
      </c>
      <c r="B1921" s="6">
        <f>'Centerline slab disp raw'!D1921</f>
        <v>-2.1900916099548338E-2</v>
      </c>
      <c r="C1921" s="6">
        <f>'Centerline slab disp raw'!G1921</f>
        <v>-1.1021614074707031E-2</v>
      </c>
      <c r="D1921" s="6">
        <f>'Centerline slab disp raw'!J1921</f>
        <v>6.3934445381164549E-3</v>
      </c>
      <c r="E1921" s="6">
        <f>'Centerline slab disp raw'!M1921</f>
        <v>2.3093914985656737E-2</v>
      </c>
      <c r="F1921" s="6">
        <f>'Centerline slab disp raw'!P1921</f>
        <v>-8.9969980716705311E-2</v>
      </c>
    </row>
    <row r="1922" spans="1:6" x14ac:dyDescent="0.45">
      <c r="A1922">
        <v>384.1999999999997</v>
      </c>
      <c r="B1922" s="6">
        <f>'Centerline slab disp raw'!D1922</f>
        <v>-2.1819162368774413E-2</v>
      </c>
      <c r="C1922" s="6">
        <f>'Centerline slab disp raw'!G1922</f>
        <v>-1.0776352882385253E-2</v>
      </c>
      <c r="D1922" s="6">
        <f>'Centerline slab disp raw'!J1922</f>
        <v>7.2715401649475096E-3</v>
      </c>
      <c r="E1922" s="6">
        <f>'Centerline slab disp raw'!M1922</f>
        <v>2.3258936405181882E-2</v>
      </c>
      <c r="F1922" s="6">
        <f>'Centerline slab disp raw'!P1922</f>
        <v>-8.9959383010864258E-2</v>
      </c>
    </row>
    <row r="1923" spans="1:6" x14ac:dyDescent="0.45">
      <c r="A1923">
        <v>384.39999999999969</v>
      </c>
      <c r="B1923" s="6">
        <f>'Centerline slab disp raw'!D1923</f>
        <v>-2.1819162368774413E-2</v>
      </c>
      <c r="C1923" s="6">
        <f>'Centerline slab disp raw'!G1923</f>
        <v>-1.0565912723541258E-2</v>
      </c>
      <c r="D1923" s="6">
        <f>'Centerline slab disp raw'!J1923</f>
        <v>7.7166438102722161E-3</v>
      </c>
      <c r="E1923" s="6">
        <f>'Centerline slab disp raw'!M1923</f>
        <v>2.3375511169433594E-2</v>
      </c>
      <c r="F1923" s="6">
        <f>'Centerline slab disp raw'!P1923</f>
        <v>-9.0006315708160395E-2</v>
      </c>
    </row>
    <row r="1924" spans="1:6" x14ac:dyDescent="0.45">
      <c r="A1924">
        <v>384.59999999999968</v>
      </c>
      <c r="B1924" s="6">
        <f>'Centerline slab disp raw'!D1924</f>
        <v>-2.1761631965637206E-2</v>
      </c>
      <c r="C1924" s="6">
        <f>'Centerline slab disp raw'!G1924</f>
        <v>-1.0565912723541258E-2</v>
      </c>
      <c r="D1924" s="6">
        <f>'Centerline slab disp raw'!J1924</f>
        <v>8.0436587333679189E-3</v>
      </c>
      <c r="E1924" s="6">
        <f>'Centerline slab disp raw'!M1924</f>
        <v>2.3505711555480955E-2</v>
      </c>
      <c r="F1924" s="6">
        <f>'Centerline slab disp raw'!P1924</f>
        <v>-9.0065360069274902E-2</v>
      </c>
    </row>
    <row r="1925" spans="1:6" x14ac:dyDescent="0.45">
      <c r="A1925">
        <v>384.79999999999967</v>
      </c>
      <c r="B1925" s="6">
        <f>'Centerline slab disp raw'!D1925</f>
        <v>-2.1607208251953124E-2</v>
      </c>
      <c r="C1925" s="6">
        <f>'Centerline slab disp raw'!G1925</f>
        <v>-1.0552287101745605E-2</v>
      </c>
      <c r="D1925" s="6">
        <f>'Centerline slab disp raw'!J1925</f>
        <v>8.5023880004882809E-3</v>
      </c>
      <c r="E1925" s="6">
        <f>'Centerline slab disp raw'!M1925</f>
        <v>2.362380027770996E-2</v>
      </c>
      <c r="F1925" s="6">
        <f>'Centerline slab disp raw'!P1925</f>
        <v>-9.0065360069274902E-2</v>
      </c>
    </row>
    <row r="1926" spans="1:6" x14ac:dyDescent="0.45">
      <c r="A1926">
        <v>384.99999999999966</v>
      </c>
      <c r="B1926" s="6">
        <f>'Centerline slab disp raw'!D1926</f>
        <v>-2.151334285736084E-2</v>
      </c>
      <c r="C1926" s="6">
        <f>'Centerline slab disp raw'!G1926</f>
        <v>-1.0353958606719969E-2</v>
      </c>
      <c r="D1926" s="6">
        <f>'Centerline slab disp raw'!J1926</f>
        <v>8.958089351654052E-3</v>
      </c>
      <c r="E1926" s="6">
        <f>'Centerline slab disp raw'!M1926</f>
        <v>2.3716151714324951E-2</v>
      </c>
      <c r="F1926" s="6">
        <f>'Centerline slab disp raw'!P1926</f>
        <v>-9.0041136741638175E-2</v>
      </c>
    </row>
    <row r="1927" spans="1:6" x14ac:dyDescent="0.45">
      <c r="A1927">
        <v>385.2</v>
      </c>
      <c r="B1927" s="6">
        <f>'Centerline slab disp raw'!D1927</f>
        <v>-2.2509527206420896E-2</v>
      </c>
      <c r="C1927" s="6">
        <f>'Centerline slab disp raw'!G1927</f>
        <v>-1.1151814460754394E-2</v>
      </c>
      <c r="D1927" s="6">
        <f>'Centerline slab disp raw'!J1927</f>
        <v>1.0394835472106933E-2</v>
      </c>
      <c r="E1927" s="6">
        <f>'Centerline slab disp raw'!M1927</f>
        <v>2.4196076393127441E-2</v>
      </c>
      <c r="F1927" s="6">
        <f>'Centerline slab disp raw'!P1927</f>
        <v>-9.0353012084960938E-2</v>
      </c>
    </row>
    <row r="1928" spans="1:6" x14ac:dyDescent="0.45">
      <c r="A1928">
        <v>385.4</v>
      </c>
      <c r="B1928" s="6">
        <f>'Centerline slab disp raw'!D1928</f>
        <v>-2.2497415542602539E-2</v>
      </c>
      <c r="C1928" s="6">
        <f>'Centerline slab disp raw'!G1928</f>
        <v>-1.0964083671569824E-2</v>
      </c>
      <c r="D1928" s="6">
        <f>'Centerline slab disp raw'!J1928</f>
        <v>1.0909581184387207E-2</v>
      </c>
      <c r="E1928" s="6">
        <f>'Centerline slab disp raw'!M1928</f>
        <v>2.4315679073333738E-2</v>
      </c>
      <c r="F1928" s="6">
        <f>'Centerline slab disp raw'!P1928</f>
        <v>-9.0362095832824701E-2</v>
      </c>
    </row>
    <row r="1929" spans="1:6" x14ac:dyDescent="0.45">
      <c r="A1929">
        <v>385.59999999999997</v>
      </c>
      <c r="B1929" s="6">
        <f>'Centerline slab disp raw'!D1929</f>
        <v>-2.2309684753417967E-2</v>
      </c>
      <c r="C1929" s="6">
        <f>'Centerline slab disp raw'!G1929</f>
        <v>-1.0823285579681395E-2</v>
      </c>
      <c r="D1929" s="6">
        <f>'Centerline slab disp raw'!J1929</f>
        <v>1.1447036266326904E-2</v>
      </c>
      <c r="E1929" s="6">
        <f>'Centerline slab disp raw'!M1929</f>
        <v>2.440803050994873E-2</v>
      </c>
      <c r="F1929" s="6">
        <f>'Centerline slab disp raw'!P1929</f>
        <v>-9.0362095832824701E-2</v>
      </c>
    </row>
    <row r="1930" spans="1:6" x14ac:dyDescent="0.45">
      <c r="A1930">
        <v>385.79999999999995</v>
      </c>
      <c r="B1930" s="6">
        <f>'Centerline slab disp raw'!D1930</f>
        <v>-2.2134065628051758E-2</v>
      </c>
      <c r="C1930" s="6">
        <f>'Centerline slab disp raw'!G1930</f>
        <v>-1.0788464546203613E-2</v>
      </c>
      <c r="D1930" s="6">
        <f>'Centerline slab disp raw'!J1930</f>
        <v>1.1940586566925048E-2</v>
      </c>
      <c r="E1930" s="6">
        <f>'Centerline slab disp raw'!M1930</f>
        <v>2.4595761299133299E-2</v>
      </c>
      <c r="F1930" s="6">
        <f>'Centerline slab disp raw'!P1930</f>
        <v>-9.0353012084960938E-2</v>
      </c>
    </row>
    <row r="1931" spans="1:6" x14ac:dyDescent="0.45">
      <c r="A1931">
        <v>385.99999999999994</v>
      </c>
      <c r="B1931" s="6">
        <f>'Centerline slab disp raw'!D1931</f>
        <v>-2.2158288955688474E-2</v>
      </c>
      <c r="C1931" s="6">
        <f>'Centerline slab disp raw'!G1931</f>
        <v>-1.0694599151611327E-2</v>
      </c>
      <c r="D1931" s="6">
        <f>'Centerline slab disp raw'!J1931</f>
        <v>1.2384176254272461E-2</v>
      </c>
      <c r="E1931" s="6">
        <f>'Centerline slab disp raw'!M1931</f>
        <v>2.4691140651702879E-2</v>
      </c>
      <c r="F1931" s="6">
        <f>'Centerline slab disp raw'!P1931</f>
        <v>-9.0353012084960938E-2</v>
      </c>
    </row>
    <row r="1932" spans="1:6" x14ac:dyDescent="0.45">
      <c r="A1932">
        <v>386.19999999999993</v>
      </c>
      <c r="B1932" s="6">
        <f>'Centerline slab disp raw'!D1932</f>
        <v>-2.2121953964233398E-2</v>
      </c>
      <c r="C1932" s="6">
        <f>'Centerline slab disp raw'!G1932</f>
        <v>-1.0555315017700195E-2</v>
      </c>
      <c r="D1932" s="6">
        <f>'Centerline slab disp raw'!J1932</f>
        <v>1.2876212596893311E-2</v>
      </c>
      <c r="E1932" s="6">
        <f>'Centerline slab disp raw'!M1932</f>
        <v>2.4712336063385007E-2</v>
      </c>
      <c r="F1932" s="6">
        <f>'Centerline slab disp raw'!P1932</f>
        <v>-9.0340900421142567E-2</v>
      </c>
    </row>
    <row r="1933" spans="1:6" x14ac:dyDescent="0.45">
      <c r="A1933">
        <v>386.39999999999992</v>
      </c>
      <c r="B1933" s="6">
        <f>'Centerline slab disp raw'!D1933</f>
        <v>-2.2006893157958982E-2</v>
      </c>
      <c r="C1933" s="6">
        <f>'Centerline slab disp raw'!G1933</f>
        <v>-1.0376667976379393E-2</v>
      </c>
      <c r="D1933" s="6">
        <f>'Centerline slab disp raw'!J1933</f>
        <v>1.3592314720153808E-2</v>
      </c>
      <c r="E1933" s="6">
        <f>'Centerline slab disp raw'!M1933</f>
        <v>2.4887955188751219E-2</v>
      </c>
      <c r="F1933" s="6">
        <f>'Centerline slab disp raw'!P1933</f>
        <v>-9.0327274799346921E-2</v>
      </c>
    </row>
    <row r="1934" spans="1:6" x14ac:dyDescent="0.45">
      <c r="A1934">
        <v>386.59999999999991</v>
      </c>
      <c r="B1934" s="6">
        <f>'Centerline slab disp raw'!D1934</f>
        <v>-2.1970558166503906E-2</v>
      </c>
      <c r="C1934" s="6">
        <f>'Centerline slab disp raw'!G1934</f>
        <v>-1.0034513473510741E-2</v>
      </c>
      <c r="D1934" s="6">
        <f>'Centerline slab disp raw'!J1934</f>
        <v>1.4293277263641357E-2</v>
      </c>
      <c r="E1934" s="6">
        <f>'Centerline slab disp raw'!M1934</f>
        <v>2.5110507011413572E-2</v>
      </c>
      <c r="F1934" s="6">
        <f>'Centerline slab disp raw'!P1934</f>
        <v>-9.0327274799346921E-2</v>
      </c>
    </row>
    <row r="1935" spans="1:6" x14ac:dyDescent="0.45">
      <c r="A1935">
        <v>386.7999999999999</v>
      </c>
      <c r="B1935" s="6">
        <f>'Centerline slab disp raw'!D1935</f>
        <v>-2.1991753578186033E-2</v>
      </c>
      <c r="C1935" s="6">
        <f>'Centerline slab disp raw'!G1935</f>
        <v>-9.7771406173706044E-3</v>
      </c>
      <c r="D1935" s="6">
        <f>'Centerline slab disp raw'!J1935</f>
        <v>1.4750492572784423E-2</v>
      </c>
      <c r="E1935" s="6">
        <f>'Centerline slab disp raw'!M1935</f>
        <v>2.5169551372528076E-2</v>
      </c>
      <c r="F1935" s="6">
        <f>'Centerline slab disp raw'!P1935</f>
        <v>-9.0306079387664787E-2</v>
      </c>
    </row>
    <row r="1936" spans="1:6" x14ac:dyDescent="0.45">
      <c r="A1936">
        <v>386.99999999999989</v>
      </c>
      <c r="B1936" s="6">
        <f>'Centerline slab disp raw'!D1936</f>
        <v>-2.1909999847412109E-2</v>
      </c>
      <c r="C1936" s="6">
        <f>'Centerline slab disp raw'!G1936</f>
        <v>-9.8816037178039544E-3</v>
      </c>
      <c r="D1936" s="6">
        <f>'Centerline slab disp raw'!J1936</f>
        <v>1.509113311767578E-2</v>
      </c>
      <c r="E1936" s="6">
        <f>'Centerline slab disp raw'!M1936</f>
        <v>2.5075685977935788E-2</v>
      </c>
      <c r="F1936" s="6">
        <f>'Centerline slab disp raw'!P1936</f>
        <v>-9.0306079387664787E-2</v>
      </c>
    </row>
    <row r="1937" spans="1:6" x14ac:dyDescent="0.45">
      <c r="A1937">
        <v>387.19999999999987</v>
      </c>
      <c r="B1937" s="6">
        <f>'Centerline slab disp raw'!D1937</f>
        <v>-2.171015739440918E-2</v>
      </c>
      <c r="C1937" s="6">
        <f>'Centerline slab disp raw'!G1937</f>
        <v>-9.8361849784851067E-3</v>
      </c>
      <c r="D1937" s="6">
        <f>'Centerline slab disp raw'!J1937</f>
        <v>1.5337908267974853E-2</v>
      </c>
      <c r="E1937" s="6">
        <f>'Centerline slab disp raw'!M1937</f>
        <v>2.5065088272094724E-2</v>
      </c>
      <c r="F1937" s="6">
        <f>'Centerline slab disp raw'!P1937</f>
        <v>-9.0375721454620361E-2</v>
      </c>
    </row>
    <row r="1938" spans="1:6" x14ac:dyDescent="0.45">
      <c r="A1938">
        <v>387.39999999999986</v>
      </c>
      <c r="B1938" s="6">
        <f>'Centerline slab disp raw'!D1938</f>
        <v>-2.151334285736084E-2</v>
      </c>
      <c r="C1938" s="6">
        <f>'Centerline slab disp raw'!G1938</f>
        <v>-9.6257448196411122E-3</v>
      </c>
      <c r="D1938" s="6">
        <f>'Centerline slab disp raw'!J1938</f>
        <v>1.5558946132659911E-2</v>
      </c>
      <c r="E1938" s="6">
        <f>'Centerline slab disp raw'!M1938</f>
        <v>2.5122618675231932E-2</v>
      </c>
      <c r="F1938" s="6">
        <f>'Centerline slab disp raw'!P1938</f>
        <v>-9.0387833118438718E-2</v>
      </c>
    </row>
    <row r="1939" spans="1:6" x14ac:dyDescent="0.45">
      <c r="A1939">
        <v>387.59999999999985</v>
      </c>
      <c r="B1939" s="6">
        <f>'Centerline slab disp raw'!D1939</f>
        <v>-2.1386170387268064E-2</v>
      </c>
      <c r="C1939" s="6">
        <f>'Centerline slab disp raw'!G1939</f>
        <v>-9.6121191978454576E-3</v>
      </c>
      <c r="D1939" s="6">
        <f>'Centerline slab disp raw'!J1939</f>
        <v>1.5852653980255125E-2</v>
      </c>
      <c r="E1939" s="6">
        <f>'Centerline slab disp raw'!M1939</f>
        <v>2.5169551372528076E-2</v>
      </c>
      <c r="F1939" s="6">
        <f>'Centerline slab disp raw'!P1939</f>
        <v>-9.0306079387664787E-2</v>
      </c>
    </row>
    <row r="1940" spans="1:6" x14ac:dyDescent="0.45">
      <c r="A1940">
        <v>387.79999999999984</v>
      </c>
      <c r="B1940" s="6">
        <f>'Centerline slab disp raw'!D1940</f>
        <v>-2.1289277076721191E-2</v>
      </c>
      <c r="C1940" s="6">
        <f>'Centerline slab disp raw'!G1940</f>
        <v>-9.553074836730957E-3</v>
      </c>
      <c r="D1940" s="6">
        <f>'Centerline slab disp raw'!J1940</f>
        <v>1.6097915172576905E-2</v>
      </c>
      <c r="E1940" s="6">
        <f>'Centerline slab disp raw'!M1940</f>
        <v>2.5252819061279297E-2</v>
      </c>
      <c r="F1940" s="6">
        <f>'Centerline slab disp raw'!P1940</f>
        <v>-9.0306079387664787E-2</v>
      </c>
    </row>
    <row r="1941" spans="1:6" x14ac:dyDescent="0.45">
      <c r="A1941">
        <v>387.99999999999983</v>
      </c>
      <c r="B1941" s="6">
        <f>'Centerline slab disp raw'!D1941</f>
        <v>-2.1210551261901855E-2</v>
      </c>
      <c r="C1941" s="6">
        <f>'Centerline slab disp raw'!G1941</f>
        <v>-9.4243884086608887E-3</v>
      </c>
      <c r="D1941" s="6">
        <f>'Centerline slab disp raw'!J1941</f>
        <v>1.627504825592041E-2</v>
      </c>
      <c r="E1941" s="6">
        <f>'Centerline slab disp raw'!M1941</f>
        <v>2.5310349464416501E-2</v>
      </c>
      <c r="F1941" s="6">
        <f>'Centerline slab disp raw'!P1941</f>
        <v>-9.0353012084960938E-2</v>
      </c>
    </row>
    <row r="1942" spans="1:6" x14ac:dyDescent="0.45">
      <c r="A1942">
        <v>388.19999999999982</v>
      </c>
      <c r="B1942" s="6">
        <f>'Centerline slab disp raw'!D1942</f>
        <v>-2.1128797531127928E-2</v>
      </c>
      <c r="C1942" s="6">
        <f>'Centerline slab disp raw'!G1942</f>
        <v>-9.4486117362976071E-3</v>
      </c>
      <c r="D1942" s="6">
        <f>'Centerline slab disp raw'!J1942</f>
        <v>1.6555130481719971E-2</v>
      </c>
      <c r="E1942" s="6">
        <f>'Centerline slab disp raw'!M1942</f>
        <v>2.5252819061279297E-2</v>
      </c>
      <c r="F1942" s="6">
        <f>'Centerline slab disp raw'!P1942</f>
        <v>-9.0340900421142567E-2</v>
      </c>
    </row>
    <row r="1943" spans="1:6" x14ac:dyDescent="0.45">
      <c r="A1943">
        <v>388.39999999999981</v>
      </c>
      <c r="B1943" s="6">
        <f>'Centerline slab disp raw'!D1943</f>
        <v>-2.1092462539672851E-2</v>
      </c>
      <c r="C1943" s="6">
        <f>'Centerline slab disp raw'!G1943</f>
        <v>-9.4713211059570309E-3</v>
      </c>
      <c r="D1943" s="6">
        <f>'Centerline slab disp raw'!J1943</f>
        <v>1.6823101043701171E-2</v>
      </c>
      <c r="E1943" s="6">
        <f>'Centerline slab disp raw'!M1943</f>
        <v>2.5193774700164793E-2</v>
      </c>
      <c r="F1943" s="6">
        <f>'Centerline slab disp raw'!P1943</f>
        <v>-9.0327274799346921E-2</v>
      </c>
    </row>
    <row r="1944" spans="1:6" x14ac:dyDescent="0.45">
      <c r="A1944">
        <v>388.5999999999998</v>
      </c>
      <c r="B1944" s="6">
        <f>'Centerline slab disp raw'!D1944</f>
        <v>-2.1059155464172363E-2</v>
      </c>
      <c r="C1944" s="6">
        <f>'Centerline slab disp raw'!G1944</f>
        <v>-9.4016790390014648E-3</v>
      </c>
      <c r="D1944" s="6">
        <f>'Centerline slab disp raw'!J1944</f>
        <v>1.7083501815795897E-2</v>
      </c>
      <c r="E1944" s="6">
        <f>'Centerline slab disp raw'!M1944</f>
        <v>2.5214970111846924E-2</v>
      </c>
      <c r="F1944" s="6">
        <f>'Centerline slab disp raw'!P1944</f>
        <v>-9.0398430824279785E-2</v>
      </c>
    </row>
    <row r="1945" spans="1:6" x14ac:dyDescent="0.45">
      <c r="A1945">
        <v>388.79999999999978</v>
      </c>
      <c r="B1945" s="6">
        <f>'Centerline slab disp raw'!D1945</f>
        <v>-2.1010708808898923E-2</v>
      </c>
      <c r="C1945" s="6">
        <f>'Centerline slab disp raw'!G1945</f>
        <v>-9.3047857284545895E-3</v>
      </c>
      <c r="D1945" s="6">
        <f>'Centerline slab disp raw'!J1945</f>
        <v>1.7325735092163085E-2</v>
      </c>
      <c r="E1945" s="6">
        <f>'Centerline slab disp raw'!M1945</f>
        <v>2.5252819061279297E-2</v>
      </c>
      <c r="F1945" s="6">
        <f>'Centerline slab disp raw'!P1945</f>
        <v>-9.0433251857757566E-2</v>
      </c>
    </row>
    <row r="1946" spans="1:6" x14ac:dyDescent="0.45">
      <c r="A1946">
        <v>388.99999999999977</v>
      </c>
      <c r="B1946" s="6">
        <f>'Centerline slab disp raw'!D1946</f>
        <v>-2.0904731750488278E-2</v>
      </c>
      <c r="C1946" s="6">
        <f>'Centerline slab disp raw'!G1946</f>
        <v>-9.2245459556579579E-3</v>
      </c>
      <c r="D1946" s="6">
        <f>'Centerline slab disp raw'!J1946</f>
        <v>1.7513465881347657E-2</v>
      </c>
      <c r="E1946" s="6">
        <f>'Centerline slab disp raw'!M1946</f>
        <v>2.5240707397460937E-2</v>
      </c>
      <c r="F1946" s="6">
        <f>'Centerline slab disp raw'!P1946</f>
        <v>-9.0398430824279785E-2</v>
      </c>
    </row>
    <row r="1947" spans="1:6" x14ac:dyDescent="0.45">
      <c r="A1947">
        <v>389.19999999999976</v>
      </c>
      <c r="B1947" s="6">
        <f>'Centerline slab disp raw'!D1947</f>
        <v>-1.976017951965332E-2</v>
      </c>
      <c r="C1947" s="6">
        <f>'Centerline slab disp raw'!G1947</f>
        <v>-8.9414358139038082E-3</v>
      </c>
      <c r="D1947" s="6">
        <f>'Centerline slab disp raw'!J1947</f>
        <v>1.6747403144836425E-2</v>
      </c>
      <c r="E1947" s="6">
        <f>'Centerline slab disp raw'!M1947</f>
        <v>2.5249791145324704E-2</v>
      </c>
      <c r="F1947" s="6">
        <f>'Centerline slab disp raw'!P1947</f>
        <v>-9.0481698513031006E-2</v>
      </c>
    </row>
    <row r="1948" spans="1:6" x14ac:dyDescent="0.45">
      <c r="A1948">
        <v>389.39999999999975</v>
      </c>
      <c r="B1948" s="6">
        <f>'Centerline slab disp raw'!D1948</f>
        <v>-1.9651174545288086E-2</v>
      </c>
      <c r="C1948" s="6">
        <f>'Centerline slab disp raw'!G1948</f>
        <v>-8.8475704193115238E-3</v>
      </c>
      <c r="D1948" s="6">
        <f>'Centerline slab disp raw'!J1948</f>
        <v>1.7004776000976562E-2</v>
      </c>
      <c r="E1948" s="6">
        <f>'Centerline slab disp raw'!M1948</f>
        <v>2.5308835506439208E-2</v>
      </c>
      <c r="F1948" s="6">
        <f>'Centerline slab disp raw'!P1948</f>
        <v>-9.0436279773712158E-2</v>
      </c>
    </row>
    <row r="1949" spans="1:6" x14ac:dyDescent="0.45">
      <c r="A1949">
        <v>389.59999999999974</v>
      </c>
      <c r="B1949" s="6">
        <f>'Centerline slab disp raw'!D1949</f>
        <v>-1.9639062881469726E-2</v>
      </c>
      <c r="C1949" s="6">
        <f>'Centerline slab disp raw'!G1949</f>
        <v>-8.7749004364013668E-3</v>
      </c>
      <c r="D1949" s="6">
        <f>'Centerline slab disp raw'!J1949</f>
        <v>1.7039597034454346E-2</v>
      </c>
      <c r="E1949" s="6">
        <f>'Centerline slab disp raw'!M1949</f>
        <v>2.5401186943054196E-2</v>
      </c>
      <c r="F1949" s="6">
        <f>'Centerline slab disp raw'!P1949</f>
        <v>-9.0340900421142567E-2</v>
      </c>
    </row>
    <row r="1950" spans="1:6" x14ac:dyDescent="0.45">
      <c r="A1950">
        <v>389.79999999999973</v>
      </c>
      <c r="B1950" s="6">
        <f>'Centerline slab disp raw'!D1950</f>
        <v>-1.9560337066650391E-2</v>
      </c>
      <c r="C1950" s="6">
        <f>'Centerline slab disp raw'!G1950</f>
        <v>-8.7082862854003899E-3</v>
      </c>
      <c r="D1950" s="6">
        <f>'Centerline slab disp raw'!J1950</f>
        <v>1.7180395126342774E-2</v>
      </c>
      <c r="E1950" s="6">
        <f>'Centerline slab disp raw'!M1950</f>
        <v>2.5366365909576416E-2</v>
      </c>
      <c r="F1950" s="6">
        <f>'Centerline slab disp raw'!P1950</f>
        <v>-9.0412056446075431E-2</v>
      </c>
    </row>
    <row r="1951" spans="1:6" x14ac:dyDescent="0.45">
      <c r="A1951">
        <v>389.99999999999972</v>
      </c>
      <c r="B1951" s="6">
        <f>'Centerline slab disp raw'!D1951</f>
        <v>-1.9490694999694823E-2</v>
      </c>
      <c r="C1951" s="6">
        <f>'Centerline slab disp raw'!G1951</f>
        <v>-8.6477279663085931E-3</v>
      </c>
      <c r="D1951" s="6">
        <f>'Centerline slab disp raw'!J1951</f>
        <v>1.7402946949005127E-2</v>
      </c>
      <c r="E1951" s="6">
        <f>'Centerline slab disp raw'!M1951</f>
        <v>2.5308835506439208E-2</v>
      </c>
      <c r="F1951" s="6">
        <f>'Centerline slab disp raw'!P1951</f>
        <v>-9.0481698513031006E-2</v>
      </c>
    </row>
    <row r="1952" spans="1:6" x14ac:dyDescent="0.45">
      <c r="A1952">
        <v>390.1999999999997</v>
      </c>
      <c r="B1952" s="6">
        <f>'Centerline slab disp raw'!D1952</f>
        <v>-1.9454360008239746E-2</v>
      </c>
      <c r="C1952" s="6">
        <f>'Centerline slab disp raw'!G1952</f>
        <v>-8.6235046386718747E-3</v>
      </c>
      <c r="D1952" s="6">
        <f>'Centerline slab disp raw'!J1952</f>
        <v>1.7508924007415771E-2</v>
      </c>
      <c r="E1952" s="6">
        <f>'Centerline slab disp raw'!M1952</f>
        <v>2.5308835506439208E-2</v>
      </c>
      <c r="F1952" s="6">
        <f>'Centerline slab disp raw'!P1952</f>
        <v>-9.0446877479553212E-2</v>
      </c>
    </row>
    <row r="1953" spans="1:6" x14ac:dyDescent="0.45">
      <c r="A1953">
        <v>390.39999999999969</v>
      </c>
      <c r="B1953" s="6">
        <f>'Centerline slab disp raw'!D1953</f>
        <v>-1.9312047958374021E-2</v>
      </c>
      <c r="C1953" s="6">
        <f>'Centerline slab disp raw'!G1953</f>
        <v>-8.4130644798278802E-3</v>
      </c>
      <c r="D1953" s="6">
        <f>'Centerline slab disp raw'!J1953</f>
        <v>1.761338710784912E-2</v>
      </c>
      <c r="E1953" s="6">
        <f>'Centerline slab disp raw'!M1953</f>
        <v>2.5274014472961424E-2</v>
      </c>
      <c r="F1953" s="6">
        <f>'Centerline slab disp raw'!P1953</f>
        <v>-9.0436279773712158E-2</v>
      </c>
    </row>
    <row r="1954" spans="1:6" x14ac:dyDescent="0.45">
      <c r="A1954">
        <v>390.59999999999968</v>
      </c>
      <c r="B1954" s="6">
        <f>'Centerline slab disp raw'!D1954</f>
        <v>-1.9206070899963377E-2</v>
      </c>
      <c r="C1954" s="6">
        <f>'Centerline slab disp raw'!G1954</f>
        <v>-8.1057310104370121E-3</v>
      </c>
      <c r="D1954" s="6">
        <f>'Centerline slab disp raw'!J1954</f>
        <v>1.769665479660034E-2</v>
      </c>
      <c r="E1954" s="6">
        <f>'Centerline slab disp raw'!M1954</f>
        <v>2.5261902809143064E-2</v>
      </c>
      <c r="F1954" s="6">
        <f>'Centerline slab disp raw'!P1954</f>
        <v>-9.0436279773712158E-2</v>
      </c>
    </row>
    <row r="1955" spans="1:6" x14ac:dyDescent="0.45">
      <c r="A1955">
        <v>390.79999999999967</v>
      </c>
      <c r="B1955" s="6">
        <f>'Centerline slab disp raw'!D1955</f>
        <v>-1.9221210479736326E-2</v>
      </c>
      <c r="C1955" s="6">
        <f>'Centerline slab disp raw'!G1955</f>
        <v>-8.0497145652770989E-3</v>
      </c>
      <c r="D1955" s="6">
        <f>'Centerline slab disp raw'!J1955</f>
        <v>1.7778408527374268E-2</v>
      </c>
      <c r="E1955" s="6">
        <f>'Centerline slab disp raw'!M1955</f>
        <v>2.5296723842620848E-2</v>
      </c>
      <c r="F1955" s="6">
        <f>'Centerline slab disp raw'!P1955</f>
        <v>-9.0436279773712158E-2</v>
      </c>
    </row>
    <row r="1956" spans="1:6" x14ac:dyDescent="0.45">
      <c r="A1956">
        <v>390.99999999999966</v>
      </c>
      <c r="B1956" s="6">
        <f>'Centerline slab disp raw'!D1956</f>
        <v>-1.9242405891418457E-2</v>
      </c>
      <c r="C1956" s="6">
        <f>'Centerline slab disp raw'!G1956</f>
        <v>-8.0815076828002919E-3</v>
      </c>
      <c r="D1956" s="6">
        <f>'Centerline slab disp raw'!J1956</f>
        <v>1.7823827266693116E-2</v>
      </c>
      <c r="E1956" s="6">
        <f>'Centerline slab disp raw'!M1956</f>
        <v>2.5296723842620848E-2</v>
      </c>
      <c r="F1956" s="6">
        <f>'Centerline slab disp raw'!P1956</f>
        <v>-9.0492296218872059E-2</v>
      </c>
    </row>
    <row r="1957" spans="1:6" x14ac:dyDescent="0.45">
      <c r="A1957">
        <v>391.2</v>
      </c>
      <c r="B1957" s="6">
        <f>'Centerline slab disp raw'!D1957</f>
        <v>-1.9184875488281249E-2</v>
      </c>
      <c r="C1957" s="6">
        <f>'Centerline slab disp raw'!G1957</f>
        <v>-7.9997539520263675E-3</v>
      </c>
      <c r="D1957" s="6">
        <f>'Centerline slab disp raw'!J1957</f>
        <v>1.7798089981079099E-2</v>
      </c>
      <c r="E1957" s="6">
        <f>'Centerline slab disp raw'!M1957</f>
        <v>2.51922607421875E-2</v>
      </c>
      <c r="F1957" s="6">
        <f>'Centerline slab disp raw'!P1957</f>
        <v>-9.053922891616821E-2</v>
      </c>
    </row>
    <row r="1958" spans="1:6" x14ac:dyDescent="0.45">
      <c r="A1958">
        <v>391.4</v>
      </c>
      <c r="B1958" s="6">
        <f>'Centerline slab disp raw'!D1958</f>
        <v>-1.9078898429870605E-2</v>
      </c>
      <c r="C1958" s="6">
        <f>'Centerline slab disp raw'!G1958</f>
        <v>-7.989156246185302E-3</v>
      </c>
      <c r="D1958" s="6">
        <f>'Centerline slab disp raw'!J1958</f>
        <v>1.7835938930511473E-2</v>
      </c>
      <c r="E1958" s="6">
        <f>'Centerline slab disp raw'!M1958</f>
        <v>2.5178635120391844E-2</v>
      </c>
      <c r="F1958" s="6">
        <f>'Centerline slab disp raw'!P1958</f>
        <v>-9.0528631210327143E-2</v>
      </c>
    </row>
    <row r="1959" spans="1:6" x14ac:dyDescent="0.45">
      <c r="A1959">
        <v>391.59999999999997</v>
      </c>
      <c r="B1959" s="6">
        <f>'Centerline slab disp raw'!D1959</f>
        <v>-1.9069814682006834E-2</v>
      </c>
      <c r="C1959" s="6">
        <f>'Centerline slab disp raw'!G1959</f>
        <v>-7.9997539520263675E-3</v>
      </c>
      <c r="D1959" s="6">
        <f>'Centerline slab disp raw'!J1959</f>
        <v>1.790558099746704E-2</v>
      </c>
      <c r="E1959" s="6">
        <f>'Centerline slab disp raw'!M1959</f>
        <v>2.5261902809143064E-2</v>
      </c>
      <c r="F1959" s="6">
        <f>'Centerline slab disp raw'!P1959</f>
        <v>-9.0516519546508786E-2</v>
      </c>
    </row>
    <row r="1960" spans="1:6" x14ac:dyDescent="0.45">
      <c r="A1960">
        <v>391.79999999999995</v>
      </c>
      <c r="B1960" s="6">
        <f>'Centerline slab disp raw'!D1960</f>
        <v>-1.9030451774597168E-2</v>
      </c>
      <c r="C1960" s="6">
        <f>'Centerline slab disp raw'!G1960</f>
        <v>-7.846844196319579E-3</v>
      </c>
      <c r="D1960" s="6">
        <f>'Centerline slab disp raw'!J1960</f>
        <v>1.7870759963989256E-2</v>
      </c>
      <c r="E1960" s="6">
        <f>'Centerline slab disp raw'!M1960</f>
        <v>2.5284612178802488E-2</v>
      </c>
      <c r="F1960" s="6">
        <f>'Centerline slab disp raw'!P1960</f>
        <v>-9.050440788269043E-2</v>
      </c>
    </row>
    <row r="1961" spans="1:6" x14ac:dyDescent="0.45">
      <c r="A1961">
        <v>391.99999999999994</v>
      </c>
      <c r="B1961" s="6">
        <f>'Centerline slab disp raw'!D1961</f>
        <v>-1.8927502632141113E-2</v>
      </c>
      <c r="C1961" s="6">
        <f>'Centerline slab disp raw'!G1961</f>
        <v>-7.6833367347717285E-3</v>
      </c>
      <c r="D1961" s="6">
        <f>'Centerline slab disp raw'!J1961</f>
        <v>1.7835938930511473E-2</v>
      </c>
      <c r="E1961" s="6">
        <f>'Centerline slab disp raw'!M1961</f>
        <v>2.523919343948364E-2</v>
      </c>
      <c r="F1961" s="6">
        <f>'Centerline slab disp raw'!P1961</f>
        <v>-9.0492296218872059E-2</v>
      </c>
    </row>
    <row r="1962" spans="1:6" x14ac:dyDescent="0.45">
      <c r="A1962">
        <v>392.19999999999993</v>
      </c>
      <c r="B1962" s="6">
        <f>'Centerline slab disp raw'!D1962</f>
        <v>-1.8903279304504392E-2</v>
      </c>
      <c r="C1962" s="6">
        <f>'Centerline slab disp raw'!G1962</f>
        <v>-7.6015830039978024E-3</v>
      </c>
      <c r="D1962" s="6">
        <f>'Centerline slab disp raw'!J1962</f>
        <v>1.7940402030944824E-2</v>
      </c>
      <c r="E1962" s="6">
        <f>'Centerline slab disp raw'!M1962</f>
        <v>2.5214970111846924E-2</v>
      </c>
      <c r="F1962" s="6">
        <f>'Centerline slab disp raw'!P1962</f>
        <v>-9.050440788269043E-2</v>
      </c>
    </row>
    <row r="1963" spans="1:6" x14ac:dyDescent="0.45">
      <c r="A1963">
        <v>392.39999999999992</v>
      </c>
      <c r="B1963" s="6">
        <f>'Centerline slab disp raw'!D1963</f>
        <v>-1.8903279304504392E-2</v>
      </c>
      <c r="C1963" s="6">
        <f>'Centerline slab disp raw'!G1963</f>
        <v>-7.64700174331665E-3</v>
      </c>
      <c r="D1963" s="6">
        <f>'Centerline slab disp raw'!J1963</f>
        <v>1.8023669719696045E-2</v>
      </c>
      <c r="E1963" s="6">
        <f>'Centerline slab disp raw'!M1963</f>
        <v>2.5249791145324704E-2</v>
      </c>
      <c r="F1963" s="6">
        <f>'Centerline slab disp raw'!P1963</f>
        <v>-9.0457475185394279E-2</v>
      </c>
    </row>
    <row r="1964" spans="1:6" x14ac:dyDescent="0.45">
      <c r="A1964">
        <v>392.59999999999991</v>
      </c>
      <c r="B1964" s="6">
        <f>'Centerline slab disp raw'!D1964</f>
        <v>-1.8821525573730468E-2</v>
      </c>
      <c r="C1964" s="6">
        <f>'Centerline slab disp raw'!G1964</f>
        <v>-7.8604698181152337E-3</v>
      </c>
      <c r="D1964" s="6">
        <f>'Centerline slab disp raw'!J1964</f>
        <v>1.7940402030944824E-2</v>
      </c>
      <c r="E1964" s="6">
        <f>'Centerline slab disp raw'!M1964</f>
        <v>2.5249791145324704E-2</v>
      </c>
      <c r="F1964" s="6">
        <f>'Centerline slab disp raw'!P1964</f>
        <v>-9.0436279773712158E-2</v>
      </c>
    </row>
    <row r="1965" spans="1:6" x14ac:dyDescent="0.45">
      <c r="A1965">
        <v>392.7999999999999</v>
      </c>
      <c r="B1965" s="6">
        <f>'Centerline slab disp raw'!D1965</f>
        <v>-1.878821849822998E-2</v>
      </c>
      <c r="C1965" s="6">
        <f>'Centerline slab disp raw'!G1965</f>
        <v>-7.9543352127075199E-3</v>
      </c>
      <c r="D1965" s="6">
        <f>'Centerline slab disp raw'!J1965</f>
        <v>1.7884385585784913E-2</v>
      </c>
      <c r="E1965" s="6">
        <f>'Centerline slab disp raw'!M1965</f>
        <v>2.51922607421875E-2</v>
      </c>
      <c r="F1965" s="6">
        <f>'Centerline slab disp raw'!P1965</f>
        <v>-9.0516519546508786E-2</v>
      </c>
    </row>
    <row r="1966" spans="1:6" x14ac:dyDescent="0.45">
      <c r="A1966">
        <v>392.99999999999989</v>
      </c>
      <c r="B1966" s="6">
        <f>'Centerline slab disp raw'!D1966</f>
        <v>-1.8773078918457031E-2</v>
      </c>
      <c r="C1966" s="6">
        <f>'Centerline slab disp raw'!G1966</f>
        <v>-7.7438950538635254E-3</v>
      </c>
      <c r="D1966" s="6">
        <f>'Centerline slab disp raw'!J1966</f>
        <v>1.7950999736785888E-2</v>
      </c>
      <c r="E1966" s="6">
        <f>'Centerline slab disp raw'!M1966</f>
        <v>2.51922607421875E-2</v>
      </c>
      <c r="F1966" s="6">
        <f>'Centerline slab disp raw'!P1966</f>
        <v>-9.053922891616821E-2</v>
      </c>
    </row>
    <row r="1967" spans="1:6" x14ac:dyDescent="0.45">
      <c r="A1967">
        <v>393.19999999999987</v>
      </c>
      <c r="B1967" s="6">
        <f>'Centerline slab disp raw'!D1967</f>
        <v>-1.8727660179138184E-2</v>
      </c>
      <c r="C1967" s="6">
        <f>'Centerline slab disp raw'!G1967</f>
        <v>-7.6364040374755854E-3</v>
      </c>
      <c r="D1967" s="6">
        <f>'Centerline slab disp raw'!J1967</f>
        <v>1.7966139316558837E-2</v>
      </c>
      <c r="E1967" s="6">
        <f>'Centerline slab disp raw'!M1967</f>
        <v>2.5214970111846924E-2</v>
      </c>
      <c r="F1967" s="6">
        <f>'Centerline slab disp raw'!P1967</f>
        <v>-9.0481698513031006E-2</v>
      </c>
    </row>
    <row r="1968" spans="1:6" x14ac:dyDescent="0.45">
      <c r="A1968">
        <v>393.39999999999986</v>
      </c>
      <c r="B1968" s="6">
        <f>'Centerline slab disp raw'!D1968</f>
        <v>-1.8658018112182616E-2</v>
      </c>
      <c r="C1968" s="6">
        <f>'Centerline slab disp raw'!G1968</f>
        <v>-7.6939344406127923E-3</v>
      </c>
      <c r="D1968" s="6">
        <f>'Centerline slab disp raw'!J1968</f>
        <v>1.789346933364868E-2</v>
      </c>
      <c r="E1968" s="6">
        <f>'Centerline slab disp raw'!M1968</f>
        <v>2.5204372406005857E-2</v>
      </c>
      <c r="F1968" s="6">
        <f>'Centerline slab disp raw'!P1968</f>
        <v>-9.0471100807189939E-2</v>
      </c>
    </row>
    <row r="1969" spans="1:6" x14ac:dyDescent="0.45">
      <c r="A1969">
        <v>393.59999999999985</v>
      </c>
      <c r="B1969" s="6">
        <f>'Centerline slab disp raw'!D1969</f>
        <v>-1.8576264381408691E-2</v>
      </c>
      <c r="C1969" s="6">
        <f>'Centerline slab disp raw'!G1969</f>
        <v>-7.577359676361084E-3</v>
      </c>
      <c r="D1969" s="6">
        <f>'Centerline slab disp raw'!J1969</f>
        <v>1.790558099746704E-2</v>
      </c>
      <c r="E1969" s="6">
        <f>'Centerline slab disp raw'!M1969</f>
        <v>2.5204372406005857E-2</v>
      </c>
      <c r="F1969" s="6">
        <f>'Centerline slab disp raw'!P1969</f>
        <v>-9.0516519546508786E-2</v>
      </c>
    </row>
    <row r="1970" spans="1:6" x14ac:dyDescent="0.45">
      <c r="A1970">
        <v>393.79999999999984</v>
      </c>
      <c r="B1970" s="6">
        <f>'Centerline slab disp raw'!D1970</f>
        <v>-1.8494510650634764E-2</v>
      </c>
      <c r="C1970" s="6">
        <f>'Centerline slab disp raw'!G1970</f>
        <v>-7.438075542449951E-3</v>
      </c>
      <c r="D1970" s="6">
        <f>'Centerline slab disp raw'!J1970</f>
        <v>1.7940402030944824E-2</v>
      </c>
      <c r="E1970" s="6">
        <f>'Centerline slab disp raw'!M1970</f>
        <v>2.5178635120391844E-2</v>
      </c>
      <c r="F1970" s="6">
        <f>'Centerline slab disp raw'!P1970</f>
        <v>-9.0552854537963856E-2</v>
      </c>
    </row>
    <row r="1971" spans="1:6" x14ac:dyDescent="0.45">
      <c r="A1971">
        <v>393.99999999999983</v>
      </c>
      <c r="B1971" s="6">
        <f>'Centerline slab disp raw'!D1971</f>
        <v>-1.842184066772461E-2</v>
      </c>
      <c r="C1971" s="6">
        <f>'Centerline slab disp raw'!G1971</f>
        <v>-7.4850082397460932E-3</v>
      </c>
      <c r="D1971" s="6">
        <f>'Centerline slab disp raw'!J1971</f>
        <v>1.7940402030944824E-2</v>
      </c>
      <c r="E1971" s="6">
        <f>'Centerline slab disp raw'!M1971</f>
        <v>2.5169551372528076E-2</v>
      </c>
      <c r="F1971" s="6">
        <f>'Centerline slab disp raw'!P1971</f>
        <v>-9.050440788269043E-2</v>
      </c>
    </row>
    <row r="1972" spans="1:6" x14ac:dyDescent="0.45">
      <c r="A1972">
        <v>394.19999999999982</v>
      </c>
      <c r="B1972" s="6">
        <f>'Centerline slab disp raw'!D1972</f>
        <v>-1.8331003189086915E-2</v>
      </c>
      <c r="C1972" s="6">
        <f>'Centerline slab disp raw'!G1972</f>
        <v>-7.4259638786315918E-3</v>
      </c>
      <c r="D1972" s="6">
        <f>'Centerline slab disp raw'!J1972</f>
        <v>1.7950999736785888E-2</v>
      </c>
      <c r="E1972" s="6">
        <f>'Centerline slab disp raw'!M1972</f>
        <v>2.5178635120391844E-2</v>
      </c>
      <c r="F1972" s="6">
        <f>'Centerline slab disp raw'!P1972</f>
        <v>-9.0471100807189939E-2</v>
      </c>
    </row>
    <row r="1973" spans="1:6" x14ac:dyDescent="0.45">
      <c r="A1973">
        <v>394.39999999999981</v>
      </c>
      <c r="B1973" s="6">
        <f>'Centerline slab disp raw'!D1973</f>
        <v>-1.8249249458312987E-2</v>
      </c>
      <c r="C1973" s="6">
        <f>'Centerline slab disp raw'!G1973</f>
        <v>-7.295763492584228E-3</v>
      </c>
      <c r="D1973" s="6">
        <f>'Centerline slab disp raw'!J1973</f>
        <v>1.8046379089355469E-2</v>
      </c>
      <c r="E1973" s="6">
        <f>'Centerline slab disp raw'!M1973</f>
        <v>2.51922607421875E-2</v>
      </c>
      <c r="F1973" s="6">
        <f>'Centerline slab disp raw'!P1973</f>
        <v>-9.0492296218872059E-2</v>
      </c>
    </row>
    <row r="1974" spans="1:6" x14ac:dyDescent="0.45">
      <c r="A1974">
        <v>394.5999999999998</v>
      </c>
      <c r="B1974" s="6">
        <f>'Centerline slab disp raw'!D1974</f>
        <v>-1.8143272399902342E-2</v>
      </c>
      <c r="C1974" s="6">
        <f>'Centerline slab disp raw'!G1974</f>
        <v>-7.2367191314697266E-3</v>
      </c>
      <c r="D1974" s="6">
        <f>'Centerline slab disp raw'!J1974</f>
        <v>1.8119049072265626E-2</v>
      </c>
      <c r="E1974" s="6">
        <f>'Centerline slab disp raw'!M1974</f>
        <v>2.51922607421875E-2</v>
      </c>
      <c r="F1974" s="6">
        <f>'Centerline slab disp raw'!P1974</f>
        <v>-9.0481698513031006E-2</v>
      </c>
    </row>
    <row r="1975" spans="1:6" x14ac:dyDescent="0.45">
      <c r="A1975">
        <v>394.79999999999978</v>
      </c>
      <c r="B1975" s="6">
        <f>'Centerline slab disp raw'!D1975</f>
        <v>-1.8070602416992185E-2</v>
      </c>
      <c r="C1975" s="6">
        <f>'Centerline slab disp raw'!G1975</f>
        <v>-7.1882724761962889E-3</v>
      </c>
      <c r="D1975" s="6">
        <f>'Centerline slab disp raw'!J1975</f>
        <v>1.8093311786651609E-2</v>
      </c>
      <c r="E1975" s="6">
        <f>'Centerline slab disp raw'!M1975</f>
        <v>2.523919343948364E-2</v>
      </c>
      <c r="F1975" s="6">
        <f>'Centerline slab disp raw'!P1975</f>
        <v>-9.0436279773712158E-2</v>
      </c>
    </row>
    <row r="1976" spans="1:6" x14ac:dyDescent="0.45">
      <c r="A1976">
        <v>394.99999999999977</v>
      </c>
      <c r="B1976" s="6">
        <f>'Centerline slab disp raw'!D1976</f>
        <v>-1.799187660217285E-2</v>
      </c>
      <c r="C1976" s="6">
        <f>'Centerline slab disp raw'!G1976</f>
        <v>-7.1670770645141596E-3</v>
      </c>
      <c r="D1976" s="6">
        <f>'Centerline slab disp raw'!J1976</f>
        <v>1.8119049072265626E-2</v>
      </c>
      <c r="E1976" s="6">
        <f>'Centerline slab disp raw'!M1976</f>
        <v>2.5274014472961424E-2</v>
      </c>
      <c r="F1976" s="6">
        <f>'Centerline slab disp raw'!P1976</f>
        <v>-9.0412056446075431E-2</v>
      </c>
    </row>
    <row r="1977" spans="1:6" x14ac:dyDescent="0.45">
      <c r="A1977">
        <v>395.19999999999976</v>
      </c>
      <c r="B1977" s="6">
        <f>'Centerline slab disp raw'!D1977</f>
        <v>-1.9460415840148924E-2</v>
      </c>
      <c r="C1977" s="6">
        <f>'Centerline slab disp raw'!G1977</f>
        <v>-7.8513860702514645E-3</v>
      </c>
      <c r="D1977" s="6">
        <f>'Centerline slab disp raw'!J1977</f>
        <v>1.7901039123535155E-2</v>
      </c>
      <c r="E1977" s="6">
        <f>'Centerline slab disp raw'!M1977</f>
        <v>2.4975764751434325E-2</v>
      </c>
      <c r="F1977" s="6">
        <f>'Centerline slab disp raw'!P1977</f>
        <v>-9.08692717552185E-2</v>
      </c>
    </row>
    <row r="1978" spans="1:6" x14ac:dyDescent="0.45">
      <c r="A1978">
        <v>395.39999999999975</v>
      </c>
      <c r="B1978" s="6">
        <f>'Centerline slab disp raw'!D1978</f>
        <v>-1.935443878173828E-2</v>
      </c>
      <c r="C1978" s="6">
        <f>'Centerline slab disp raw'!G1978</f>
        <v>-7.7787160873413084E-3</v>
      </c>
      <c r="D1978" s="6">
        <f>'Centerline slab disp raw'!J1978</f>
        <v>1.7866218090057371E-2</v>
      </c>
      <c r="E1978" s="6">
        <f>'Centerline slab disp raw'!M1978</f>
        <v>2.4987876415252686E-2</v>
      </c>
      <c r="F1978" s="6">
        <f>'Centerline slab disp raw'!P1978</f>
        <v>-9.0893495082855214E-2</v>
      </c>
    </row>
    <row r="1979" spans="1:6" x14ac:dyDescent="0.45">
      <c r="A1979">
        <v>395.59999999999974</v>
      </c>
      <c r="B1979" s="6">
        <f>'Centerline slab disp raw'!D1979</f>
        <v>-1.9190931320190428E-2</v>
      </c>
      <c r="C1979" s="6">
        <f>'Centerline slab disp raw'!G1979</f>
        <v>-7.8256487846374515E-3</v>
      </c>
      <c r="D1979" s="6">
        <f>'Centerline slab disp raw'!J1979</f>
        <v>1.7866218090057371E-2</v>
      </c>
      <c r="E1979" s="6">
        <f>'Centerline slab disp raw'!M1979</f>
        <v>2.5036323070526122E-2</v>
      </c>
      <c r="F1979" s="6">
        <f>'Centerline slab disp raw'!P1979</f>
        <v>-9.088289737701416E-2</v>
      </c>
    </row>
    <row r="1980" spans="1:6" x14ac:dyDescent="0.45">
      <c r="A1980">
        <v>395.79999999999973</v>
      </c>
      <c r="B1980" s="6">
        <f>'Centerline slab disp raw'!D1980</f>
        <v>-1.9027423858642575E-2</v>
      </c>
      <c r="C1980" s="6">
        <f>'Centerline slab disp raw'!G1980</f>
        <v>-7.9074025154113759E-3</v>
      </c>
      <c r="D1980" s="6">
        <f>'Centerline slab disp raw'!J1980</f>
        <v>1.7866218090057371E-2</v>
      </c>
      <c r="E1980" s="6">
        <f>'Centerline slab disp raw'!M1980</f>
        <v>2.5036323070526122E-2</v>
      </c>
      <c r="F1980" s="6">
        <f>'Centerline slab disp raw'!P1980</f>
        <v>-9.0858674049377433E-2</v>
      </c>
    </row>
    <row r="1981" spans="1:6" x14ac:dyDescent="0.45">
      <c r="A1981">
        <v>395.99999999999972</v>
      </c>
      <c r="B1981" s="6">
        <f>'Centerline slab disp raw'!D1981</f>
        <v>-1.8839693069458006E-2</v>
      </c>
      <c r="C1981" s="6">
        <f>'Centerline slab disp raw'!G1981</f>
        <v>-7.8952908515930176E-3</v>
      </c>
      <c r="D1981" s="6">
        <f>'Centerline slab disp raw'!J1981</f>
        <v>1.7875301837921142E-2</v>
      </c>
      <c r="E1981" s="6">
        <f>'Centerline slab disp raw'!M1981</f>
        <v>2.4987876415252686E-2</v>
      </c>
      <c r="F1981" s="6">
        <f>'Centerline slab disp raw'!P1981</f>
        <v>-9.0858674049377433E-2</v>
      </c>
    </row>
    <row r="1982" spans="1:6" x14ac:dyDescent="0.45">
      <c r="A1982">
        <v>396.1999999999997</v>
      </c>
      <c r="B1982" s="6">
        <f>'Centerline slab disp raw'!D1982</f>
        <v>-1.8664073944091794E-2</v>
      </c>
      <c r="C1982" s="6">
        <f>'Centerline slab disp raw'!G1982</f>
        <v>-7.9422235488891598E-3</v>
      </c>
      <c r="D1982" s="6">
        <f>'Centerline slab disp raw'!J1982</f>
        <v>1.7875301837921142E-2</v>
      </c>
      <c r="E1982" s="6">
        <f>'Centerline slab disp raw'!M1982</f>
        <v>2.5010585784912109E-2</v>
      </c>
      <c r="F1982" s="6">
        <f>'Centerline slab disp raw'!P1982</f>
        <v>-9.0858674049377433E-2</v>
      </c>
    </row>
    <row r="1983" spans="1:6" x14ac:dyDescent="0.45">
      <c r="A1983">
        <v>396.39999999999969</v>
      </c>
      <c r="B1983" s="6">
        <f>'Centerline slab disp raw'!D1983</f>
        <v>-1.8561124801635742E-2</v>
      </c>
      <c r="C1983" s="6">
        <f>'Centerline slab disp raw'!G1983</f>
        <v>-8.0497145652770989E-3</v>
      </c>
      <c r="D1983" s="6">
        <f>'Centerline slab disp raw'!J1983</f>
        <v>1.7840480804443358E-2</v>
      </c>
      <c r="E1983" s="6">
        <f>'Centerline slab disp raw'!M1983</f>
        <v>2.504540681838989E-2</v>
      </c>
      <c r="F1983" s="6">
        <f>'Centerline slab disp raw'!P1983</f>
        <v>-9.088289737701416E-2</v>
      </c>
    </row>
    <row r="1984" spans="1:6" x14ac:dyDescent="0.45">
      <c r="A1984">
        <v>396.59999999999968</v>
      </c>
      <c r="B1984" s="6">
        <f>'Centerline slab disp raw'!D1984</f>
        <v>-1.8418812751770017E-2</v>
      </c>
      <c r="C1984" s="6">
        <f>'Centerline slab disp raw'!G1984</f>
        <v>-8.0345749855041497E-3</v>
      </c>
      <c r="D1984" s="6">
        <f>'Centerline slab disp raw'!J1984</f>
        <v>1.7887413501739502E-2</v>
      </c>
      <c r="E1984" s="6">
        <f>'Centerline slab disp raw'!M1984</f>
        <v>2.5022697448730466E-2</v>
      </c>
      <c r="F1984" s="6">
        <f>'Centerline slab disp raw'!P1984</f>
        <v>-9.0904092788696281E-2</v>
      </c>
    </row>
    <row r="1985" spans="1:6" x14ac:dyDescent="0.45">
      <c r="A1985">
        <v>396.79999999999967</v>
      </c>
      <c r="B1985" s="6">
        <f>'Centerline slab disp raw'!D1985</f>
        <v>-1.8300724029541016E-2</v>
      </c>
      <c r="C1985" s="6">
        <f>'Centerline slab disp raw'!G1985</f>
        <v>-7.9543352127075199E-3</v>
      </c>
      <c r="D1985" s="6">
        <f>'Centerline slab disp raw'!J1985</f>
        <v>1.7922234535217286E-2</v>
      </c>
      <c r="E1985" s="6">
        <f>'Centerline slab disp raw'!M1985</f>
        <v>2.4987876415252686E-2</v>
      </c>
      <c r="F1985" s="6">
        <f>'Centerline slab disp raw'!P1985</f>
        <v>-9.083445072174072E-2</v>
      </c>
    </row>
    <row r="1986" spans="1:6" x14ac:dyDescent="0.45">
      <c r="A1986">
        <v>396.99999999999966</v>
      </c>
      <c r="B1986" s="6">
        <f>'Centerline slab disp raw'!D1986</f>
        <v>-1.8206858634948728E-2</v>
      </c>
      <c r="C1986" s="6">
        <f>'Centerline slab disp raw'!G1986</f>
        <v>-7.9074025154113759E-3</v>
      </c>
      <c r="D1986" s="6">
        <f>'Centerline slab disp raw'!J1986</f>
        <v>1.7852592468261718E-2</v>
      </c>
      <c r="E1986" s="6">
        <f>'Centerline slab disp raw'!M1986</f>
        <v>2.4940943717956542E-2</v>
      </c>
      <c r="F1986" s="6">
        <f>'Centerline slab disp raw'!P1986</f>
        <v>-9.0846562385559076E-2</v>
      </c>
    </row>
    <row r="1987" spans="1:6" x14ac:dyDescent="0.45">
      <c r="A1987">
        <v>397.2</v>
      </c>
      <c r="B1987" s="6">
        <f>'Centerline slab disp raw'!D1987</f>
        <v>-1.8091797828674316E-2</v>
      </c>
      <c r="C1987" s="6">
        <f>'Centerline slab disp raw'!G1987</f>
        <v>-7.8725814819335938E-3</v>
      </c>
      <c r="D1987" s="6">
        <f>'Centerline slab disp raw'!J1987</f>
        <v>1.7866218090057371E-2</v>
      </c>
      <c r="E1987" s="6">
        <f>'Centerline slab disp raw'!M1987</f>
        <v>2.4953055381774902E-2</v>
      </c>
      <c r="F1987" s="6">
        <f>'Centerline slab disp raw'!P1987</f>
        <v>-9.0904092788696281E-2</v>
      </c>
    </row>
    <row r="1988" spans="1:6" x14ac:dyDescent="0.45">
      <c r="A1988">
        <v>397.4</v>
      </c>
      <c r="B1988" s="6">
        <f>'Centerline slab disp raw'!D1988</f>
        <v>-1.803123950958252E-2</v>
      </c>
      <c r="C1988" s="6">
        <f>'Centerline slab disp raw'!G1988</f>
        <v>-7.8362464904785153E-3</v>
      </c>
      <c r="D1988" s="6">
        <f>'Centerline slab disp raw'!J1988</f>
        <v>1.7970681190490723E-2</v>
      </c>
      <c r="E1988" s="6">
        <f>'Centerline slab disp raw'!M1988</f>
        <v>2.5010585784912109E-2</v>
      </c>
      <c r="F1988" s="6">
        <f>'Centerline slab disp raw'!P1988</f>
        <v>-9.088289737701416E-2</v>
      </c>
    </row>
    <row r="1989" spans="1:6" x14ac:dyDescent="0.45">
      <c r="A1989">
        <v>397.59999999999997</v>
      </c>
      <c r="B1989" s="6">
        <f>'Centerline slab disp raw'!D1989</f>
        <v>-1.7940402030944824E-2</v>
      </c>
      <c r="C1989" s="6">
        <f>'Centerline slab disp raw'!G1989</f>
        <v>-7.8256487846374515E-3</v>
      </c>
      <c r="D1989" s="6">
        <f>'Centerline slab disp raw'!J1989</f>
        <v>1.7981278896331786E-2</v>
      </c>
      <c r="E1989" s="6">
        <f>'Centerline slab disp raw'!M1989</f>
        <v>2.4999988079071042E-2</v>
      </c>
      <c r="F1989" s="6">
        <f>'Centerline slab disp raw'!P1989</f>
        <v>-9.0893495082855214E-2</v>
      </c>
    </row>
    <row r="1990" spans="1:6" x14ac:dyDescent="0.45">
      <c r="A1990">
        <v>397.79999999999995</v>
      </c>
      <c r="B1990" s="6">
        <f>'Centerline slab disp raw'!D1990</f>
        <v>-1.7843508720397947E-2</v>
      </c>
      <c r="C1990" s="6">
        <f>'Centerline slab disp raw'!G1990</f>
        <v>-7.8725814819335938E-3</v>
      </c>
      <c r="D1990" s="6">
        <f>'Centerline slab disp raw'!J1990</f>
        <v>1.7887413501739502E-2</v>
      </c>
      <c r="E1990" s="6">
        <f>'Centerline slab disp raw'!M1990</f>
        <v>2.4987876415252686E-2</v>
      </c>
      <c r="F1990" s="6">
        <f>'Centerline slab disp raw'!P1990</f>
        <v>-9.0929830074310297E-2</v>
      </c>
    </row>
    <row r="1991" spans="1:6" x14ac:dyDescent="0.45">
      <c r="A1991">
        <v>397.99999999999994</v>
      </c>
      <c r="B1991" s="6">
        <f>'Centerline slab disp raw'!D1991</f>
        <v>-1.7855620384216307E-2</v>
      </c>
      <c r="C1991" s="6">
        <f>'Centerline slab disp raw'!G1991</f>
        <v>-7.9074025154113759E-3</v>
      </c>
      <c r="D1991" s="6">
        <f>'Centerline slab disp raw'!J1991</f>
        <v>1.7852592468261718E-2</v>
      </c>
      <c r="E1991" s="6">
        <f>'Centerline slab disp raw'!M1991</f>
        <v>2.5022697448730466E-2</v>
      </c>
      <c r="F1991" s="6">
        <f>'Centerline slab disp raw'!P1991</f>
        <v>-9.0929830074310297E-2</v>
      </c>
    </row>
    <row r="1992" spans="1:6" x14ac:dyDescent="0.45">
      <c r="A1992">
        <v>398.19999999999993</v>
      </c>
      <c r="B1992" s="6">
        <f>'Centerline slab disp raw'!D1992</f>
        <v>-1.782231330871582E-2</v>
      </c>
      <c r="C1992" s="6">
        <f>'Centerline slab disp raw'!G1992</f>
        <v>-7.8862071037292484E-3</v>
      </c>
      <c r="D1992" s="6">
        <f>'Centerline slab disp raw'!J1992</f>
        <v>1.7852592468261718E-2</v>
      </c>
      <c r="E1992" s="6">
        <f>'Centerline slab disp raw'!M1992</f>
        <v>2.4999988079071042E-2</v>
      </c>
      <c r="F1992" s="6">
        <f>'Centerline slab disp raw'!P1992</f>
        <v>-9.0938913822174061E-2</v>
      </c>
    </row>
    <row r="1993" spans="1:6" x14ac:dyDescent="0.45">
      <c r="A1993">
        <v>398.39999999999992</v>
      </c>
      <c r="B1993" s="6">
        <f>'Centerline slab disp raw'!D1993</f>
        <v>-1.7728447914123535E-2</v>
      </c>
      <c r="C1993" s="6">
        <f>'Centerline slab disp raw'!G1993</f>
        <v>-7.8513860702514645E-3</v>
      </c>
      <c r="D1993" s="6">
        <f>'Centerline slab disp raw'!J1993</f>
        <v>1.7805659770965574E-2</v>
      </c>
      <c r="E1993" s="6">
        <f>'Centerline slab disp raw'!M1993</f>
        <v>2.4953055381774902E-2</v>
      </c>
      <c r="F1993" s="6">
        <f>'Centerline slab disp raw'!P1993</f>
        <v>-9.0929830074310297E-2</v>
      </c>
    </row>
    <row r="1994" spans="1:6" x14ac:dyDescent="0.45">
      <c r="A1994">
        <v>398.59999999999991</v>
      </c>
      <c r="B1994" s="6">
        <f>'Centerline slab disp raw'!D1994</f>
        <v>-1.7680001258850098E-2</v>
      </c>
      <c r="C1994" s="6">
        <f>'Centerline slab disp raw'!G1994</f>
        <v>-7.8362464904785153E-3</v>
      </c>
      <c r="D1994" s="6">
        <f>'Centerline slab disp raw'!J1994</f>
        <v>1.7734503746032713E-2</v>
      </c>
      <c r="E1994" s="6">
        <f>'Centerline slab disp raw'!M1994</f>
        <v>2.4940943717956542E-2</v>
      </c>
      <c r="F1994" s="6">
        <f>'Centerline slab disp raw'!P1994</f>
        <v>-9.0917718410491941E-2</v>
      </c>
    </row>
    <row r="1995" spans="1:6" x14ac:dyDescent="0.45">
      <c r="A1995">
        <v>398.7999999999999</v>
      </c>
      <c r="B1995" s="6">
        <f>'Centerline slab disp raw'!D1995</f>
        <v>-1.758613586425781E-2</v>
      </c>
      <c r="C1995" s="6">
        <f>'Centerline slab disp raw'!G1995</f>
        <v>-7.8256487846374515E-3</v>
      </c>
      <c r="D1995" s="6">
        <f>'Centerline slab disp raw'!J1995</f>
        <v>1.772390604019165E-2</v>
      </c>
      <c r="E1995" s="6">
        <f>'Centerline slab disp raw'!M1995</f>
        <v>2.4940943717956542E-2</v>
      </c>
      <c r="F1995" s="6">
        <f>'Centerline slab disp raw'!P1995</f>
        <v>-9.0951025485992432E-2</v>
      </c>
    </row>
    <row r="1996" spans="1:6" x14ac:dyDescent="0.45">
      <c r="A1996">
        <v>398.99999999999989</v>
      </c>
      <c r="B1996" s="6">
        <f>'Centerline slab disp raw'!D1996</f>
        <v>-1.7471075057983398E-2</v>
      </c>
      <c r="C1996" s="6">
        <f>'Centerline slab disp raw'!G1996</f>
        <v>-7.7787160873413084E-3</v>
      </c>
      <c r="D1996" s="6">
        <f>'Centerline slab disp raw'!J1996</f>
        <v>1.772390604019165E-2</v>
      </c>
      <c r="E1996" s="6">
        <f>'Centerline slab disp raw'!M1996</f>
        <v>2.4953055381774902E-2</v>
      </c>
      <c r="F1996" s="6">
        <f>'Centerline slab disp raw'!P1996</f>
        <v>-9.0999472141265858E-2</v>
      </c>
    </row>
    <row r="1997" spans="1:6" x14ac:dyDescent="0.45">
      <c r="A1997">
        <v>399.19999999999987</v>
      </c>
      <c r="B1997" s="6">
        <f>'Centerline slab disp raw'!D1997</f>
        <v>-1.7546772956848145E-2</v>
      </c>
      <c r="C1997" s="6">
        <f>'Centerline slab disp raw'!G1997</f>
        <v>-7.74540901184082E-3</v>
      </c>
      <c r="D1997" s="6">
        <f>'Centerline slab disp raw'!J1997</f>
        <v>1.8695867061614989E-2</v>
      </c>
      <c r="E1997" s="6">
        <f>'Centerline slab disp raw'!M1997</f>
        <v>2.427328824996948E-2</v>
      </c>
      <c r="F1997" s="6">
        <f>'Centerline slab disp raw'!P1997</f>
        <v>-9.1187202930450434E-2</v>
      </c>
    </row>
    <row r="1998" spans="1:6" x14ac:dyDescent="0.45">
      <c r="A1998">
        <v>399.39999999999986</v>
      </c>
      <c r="B1998" s="6">
        <f>'Centerline slab disp raw'!D1998</f>
        <v>-1.7546772956848145E-2</v>
      </c>
      <c r="C1998" s="6">
        <f>'Centerline slab disp raw'!G1998</f>
        <v>-7.7696323394775384E-3</v>
      </c>
      <c r="D1998" s="6">
        <f>'Centerline slab disp raw'!J1998</f>
        <v>1.8709492683410642E-2</v>
      </c>
      <c r="E1998" s="6">
        <f>'Centerline slab disp raw'!M1998</f>
        <v>2.4259662628173827E-2</v>
      </c>
      <c r="F1998" s="6">
        <f>'Centerline slab disp raw'!P1998</f>
        <v>-9.1162979602813721E-2</v>
      </c>
    </row>
    <row r="1999" spans="1:6" x14ac:dyDescent="0.45">
      <c r="A1999">
        <v>399.59999999999985</v>
      </c>
      <c r="B1999" s="6">
        <f>'Centerline slab disp raw'!D1999</f>
        <v>-1.7501354217529297E-2</v>
      </c>
      <c r="C1999" s="6">
        <f>'Centerline slab disp raw'!G1999</f>
        <v>-7.7923417091369622E-3</v>
      </c>
      <c r="D1999" s="6">
        <f>'Centerline slab disp raw'!J1999</f>
        <v>1.8754911422729489E-2</v>
      </c>
      <c r="E1999" s="6">
        <f>'Centerline slab disp raw'!M1999</f>
        <v>2.4342930316925047E-2</v>
      </c>
      <c r="F1999" s="6">
        <f>'Centerline slab disp raw'!P1999</f>
        <v>-9.1173577308654774E-2</v>
      </c>
    </row>
    <row r="2000" spans="1:6" x14ac:dyDescent="0.45">
      <c r="A2000">
        <v>399.79999999999984</v>
      </c>
      <c r="B2000" s="6">
        <f>'Centerline slab disp raw'!D2000</f>
        <v>-1.7510437965393064E-2</v>
      </c>
      <c r="C2000" s="6">
        <f>'Centerline slab disp raw'!G2000</f>
        <v>-7.8165650367736806E-3</v>
      </c>
      <c r="D2000" s="6">
        <f>'Centerline slab disp raw'!J2000</f>
        <v>1.877913475036621E-2</v>
      </c>
      <c r="E2000" s="6">
        <f>'Centerline slab disp raw'!M2000</f>
        <v>2.4355041980743408E-2</v>
      </c>
      <c r="F2000" s="6">
        <f>'Centerline slab disp raw'!P2000</f>
        <v>-9.1162979602813721E-2</v>
      </c>
    </row>
    <row r="2001" spans="1:6" x14ac:dyDescent="0.45">
      <c r="A2001">
        <v>399.99999999999983</v>
      </c>
      <c r="B2001" s="6">
        <f>'Centerline slab disp raw'!D2001</f>
        <v>-1.7534661293029784E-2</v>
      </c>
      <c r="C2001" s="6">
        <f>'Centerline slab disp raw'!G2001</f>
        <v>-7.8392744064331044E-3</v>
      </c>
      <c r="D2001" s="6">
        <f>'Centerline slab disp raw'!J2001</f>
        <v>1.8754911422729489E-2</v>
      </c>
      <c r="E2001" s="6">
        <f>'Centerline slab disp raw'!M2001</f>
        <v>2.4365639686584471E-2</v>
      </c>
      <c r="F2001" s="6">
        <f>'Centerline slab disp raw'!P2001</f>
        <v>-9.1128158569335926E-2</v>
      </c>
    </row>
    <row r="2002" spans="1:6" x14ac:dyDescent="0.45">
      <c r="A2002">
        <v>400.19999999999982</v>
      </c>
      <c r="B2002" s="6">
        <f>'Centerline slab disp raw'!D2002</f>
        <v>-1.7477130889892577E-2</v>
      </c>
      <c r="C2002" s="6">
        <f>'Centerline slab disp raw'!G2002</f>
        <v>-7.8271627426147461E-3</v>
      </c>
      <c r="D2002" s="6">
        <f>'Centerline slab disp raw'!J2002</f>
        <v>1.8754911422729489E-2</v>
      </c>
      <c r="E2002" s="6">
        <f>'Centerline slab disp raw'!M2002</f>
        <v>2.4400460720062255E-2</v>
      </c>
      <c r="F2002" s="6">
        <f>'Centerline slab disp raw'!P2002</f>
        <v>-9.1152381896972653E-2</v>
      </c>
    </row>
    <row r="2003" spans="1:6" x14ac:dyDescent="0.45">
      <c r="A2003">
        <v>400.39999999999981</v>
      </c>
      <c r="B2003" s="6">
        <f>'Centerline slab disp raw'!D2003</f>
        <v>-1.745290756225586E-2</v>
      </c>
      <c r="C2003" s="6">
        <f>'Centerline slab disp raw'!G2003</f>
        <v>-7.8513860702514645E-3</v>
      </c>
      <c r="D2003" s="6">
        <f>'Centerline slab disp raw'!J2003</f>
        <v>1.8801844120025633E-2</v>
      </c>
      <c r="E2003" s="6">
        <f>'Centerline slab disp raw'!M2003</f>
        <v>2.4377751350402831E-2</v>
      </c>
      <c r="F2003" s="6">
        <f>'Centerline slab disp raw'!P2003</f>
        <v>-9.1152381896972653E-2</v>
      </c>
    </row>
    <row r="2004" spans="1:6" x14ac:dyDescent="0.45">
      <c r="A2004">
        <v>400.5999999999998</v>
      </c>
      <c r="B2004" s="6">
        <f>'Centerline slab disp raw'!D2004</f>
        <v>-1.74407958984375E-2</v>
      </c>
      <c r="C2004" s="6">
        <f>'Centerline slab disp raw'!G2004</f>
        <v>-7.8619837760925283E-3</v>
      </c>
      <c r="D2004" s="6">
        <f>'Centerline slab disp raw'!J2004</f>
        <v>1.8789732456207273E-2</v>
      </c>
      <c r="E2004" s="6">
        <f>'Centerline slab disp raw'!M2004</f>
        <v>2.4355041980743408E-2</v>
      </c>
      <c r="F2004" s="6">
        <f>'Centerline slab disp raw'!P2004</f>
        <v>-9.1093337535858146E-2</v>
      </c>
    </row>
    <row r="2005" spans="1:6" x14ac:dyDescent="0.45">
      <c r="A2005">
        <v>400.79999999999978</v>
      </c>
      <c r="B2005" s="6">
        <f>'Centerline slab disp raw'!D2005</f>
        <v>-1.74407958984375E-2</v>
      </c>
      <c r="C2005" s="6">
        <f>'Centerline slab disp raw'!G2005</f>
        <v>-7.8619837760925283E-3</v>
      </c>
      <c r="D2005" s="6">
        <f>'Centerline slab disp raw'!J2005</f>
        <v>1.8754911422729489E-2</v>
      </c>
      <c r="E2005" s="6">
        <f>'Centerline slab disp raw'!M2005</f>
        <v>2.4355041980743408E-2</v>
      </c>
      <c r="F2005" s="6">
        <f>'Centerline slab disp raw'!P2005</f>
        <v>-9.111604690551757E-2</v>
      </c>
    </row>
    <row r="2006" spans="1:6" x14ac:dyDescent="0.45">
      <c r="A2006">
        <v>400.99999999999977</v>
      </c>
      <c r="B2006" s="6">
        <f>'Centerline slab disp raw'!D2006</f>
        <v>-1.7431712150573729E-2</v>
      </c>
      <c r="C2006" s="6">
        <f>'Centerline slab disp raw'!G2006</f>
        <v>-7.8968048095703122E-3</v>
      </c>
      <c r="D2006" s="6">
        <f>'Centerline slab disp raw'!J2006</f>
        <v>1.8789732456207273E-2</v>
      </c>
      <c r="E2006" s="6">
        <f>'Centerline slab disp raw'!M2006</f>
        <v>2.4330818653106687E-2</v>
      </c>
      <c r="F2006" s="6">
        <f>'Centerline slab disp raw'!P2006</f>
        <v>-9.1162979602813721E-2</v>
      </c>
    </row>
    <row r="2007" spans="1:6" x14ac:dyDescent="0.45">
      <c r="A2007">
        <v>401.19999999999976</v>
      </c>
      <c r="B2007" s="6">
        <f>'Centerline slab disp raw'!D2007</f>
        <v>-1.7371153831481932E-2</v>
      </c>
      <c r="C2007" s="6">
        <f>'Centerline slab disp raw'!G2007</f>
        <v>-7.8619837760925283E-3</v>
      </c>
      <c r="D2007" s="6">
        <f>'Centerline slab disp raw'!J2007</f>
        <v>1.8871486186981201E-2</v>
      </c>
      <c r="E2007" s="6">
        <f>'Centerline slab disp raw'!M2007</f>
        <v>2.4308109283447264E-2</v>
      </c>
      <c r="F2007" s="6">
        <f>'Centerline slab disp raw'!P2007</f>
        <v>-9.1140270233154297E-2</v>
      </c>
    </row>
    <row r="2008" spans="1:6" x14ac:dyDescent="0.45">
      <c r="A2008">
        <v>401.39999999999975</v>
      </c>
      <c r="B2008" s="6">
        <f>'Centerline slab disp raw'!D2008</f>
        <v>-1.7392349243164063E-2</v>
      </c>
      <c r="C2008" s="6">
        <f>'Centerline slab disp raw'!G2008</f>
        <v>-7.8513860702514645E-3</v>
      </c>
      <c r="D2008" s="6">
        <f>'Centerline slab disp raw'!J2008</f>
        <v>1.8871486186981201E-2</v>
      </c>
      <c r="E2008" s="6">
        <f>'Centerline slab disp raw'!M2008</f>
        <v>2.4308109283447264E-2</v>
      </c>
      <c r="F2008" s="6">
        <f>'Centerline slab disp raw'!P2008</f>
        <v>-9.1105449199676503E-2</v>
      </c>
    </row>
    <row r="2009" spans="1:6" x14ac:dyDescent="0.45">
      <c r="A2009">
        <v>401.59999999999974</v>
      </c>
      <c r="B2009" s="6">
        <f>'Centerline slab disp raw'!D2009</f>
        <v>-1.7431712150573729E-2</v>
      </c>
      <c r="C2009" s="6">
        <f>'Centerline slab disp raw'!G2009</f>
        <v>-7.8862071037292484E-3</v>
      </c>
      <c r="D2009" s="6">
        <f>'Centerline slab disp raw'!J2009</f>
        <v>1.8813955783843993E-2</v>
      </c>
      <c r="E2009" s="6">
        <f>'Centerline slab disp raw'!M2009</f>
        <v>2.4365639686584471E-2</v>
      </c>
      <c r="F2009" s="6">
        <f>'Centerline slab disp raw'!P2009</f>
        <v>-9.111604690551757E-2</v>
      </c>
    </row>
    <row r="2010" spans="1:6" x14ac:dyDescent="0.45">
      <c r="A2010">
        <v>401.79999999999973</v>
      </c>
      <c r="B2010" s="6">
        <f>'Centerline slab disp raw'!D2010</f>
        <v>-1.7359042167663572E-2</v>
      </c>
      <c r="C2010" s="6">
        <f>'Centerline slab disp raw'!G2010</f>
        <v>-7.8740954399108883E-3</v>
      </c>
      <c r="D2010" s="6">
        <f>'Centerline slab disp raw'!J2010</f>
        <v>1.8883597850799558E-2</v>
      </c>
      <c r="E2010" s="6">
        <f>'Centerline slab disp raw'!M2010</f>
        <v>2.4377751350402831E-2</v>
      </c>
      <c r="F2010" s="6">
        <f>'Centerline slab disp raw'!P2010</f>
        <v>-9.1140270233154297E-2</v>
      </c>
    </row>
    <row r="2011" spans="1:6" x14ac:dyDescent="0.45">
      <c r="A2011">
        <v>401.99999999999972</v>
      </c>
      <c r="B2011" s="6">
        <f>'Centerline slab disp raw'!D2011</f>
        <v>-1.7371153831481932E-2</v>
      </c>
      <c r="C2011" s="6">
        <f>'Centerline slab disp raw'!G2011</f>
        <v>-7.8740954399108883E-3</v>
      </c>
      <c r="D2011" s="6">
        <f>'Centerline slab disp raw'!J2011</f>
        <v>1.8942642211914062E-2</v>
      </c>
      <c r="E2011" s="6">
        <f>'Centerline slab disp raw'!M2011</f>
        <v>2.4308109283447264E-2</v>
      </c>
      <c r="F2011" s="6">
        <f>'Centerline slab disp raw'!P2011</f>
        <v>-9.1140270233154297E-2</v>
      </c>
    </row>
    <row r="2012" spans="1:6" x14ac:dyDescent="0.45">
      <c r="A2012">
        <v>402.1999999999997</v>
      </c>
      <c r="B2012" s="6">
        <f>'Centerline slab disp raw'!D2012</f>
        <v>-1.7407488822937012E-2</v>
      </c>
      <c r="C2012" s="6">
        <f>'Centerline slab disp raw'!G2012</f>
        <v>-7.8513860702514645E-3</v>
      </c>
      <c r="D2012" s="6">
        <f>'Centerline slab disp raw'!J2012</f>
        <v>1.8848776817321777E-2</v>
      </c>
      <c r="E2012" s="6">
        <f>'Centerline slab disp raw'!M2012</f>
        <v>2.428539991378784E-2</v>
      </c>
      <c r="F2012" s="6">
        <f>'Centerline slab disp raw'!P2012</f>
        <v>-9.111604690551757E-2</v>
      </c>
    </row>
    <row r="2013" spans="1:6" x14ac:dyDescent="0.45">
      <c r="A2013">
        <v>402.39999999999969</v>
      </c>
      <c r="B2013" s="6">
        <f>'Centerline slab disp raw'!D2013</f>
        <v>-1.7337846755981445E-2</v>
      </c>
      <c r="C2013" s="6">
        <f>'Centerline slab disp raw'!G2013</f>
        <v>-7.8165650367736806E-3</v>
      </c>
      <c r="D2013" s="6">
        <f>'Centerline slab disp raw'!J2013</f>
        <v>1.8813955783843993E-2</v>
      </c>
      <c r="E2013" s="6">
        <f>'Centerline slab disp raw'!M2013</f>
        <v>2.4295997619628903E-2</v>
      </c>
      <c r="F2013" s="6">
        <f>'Centerline slab disp raw'!P2013</f>
        <v>-9.1140270233154297E-2</v>
      </c>
    </row>
    <row r="2014" spans="1:6" x14ac:dyDescent="0.45">
      <c r="A2014">
        <v>402.59999999999968</v>
      </c>
      <c r="B2014" s="6">
        <f>'Centerline slab disp raw'!D2014</f>
        <v>-1.7322707176208495E-2</v>
      </c>
      <c r="C2014" s="6">
        <f>'Centerline slab disp raw'!G2014</f>
        <v>-7.8165650367736806E-3</v>
      </c>
      <c r="D2014" s="6">
        <f>'Centerline slab disp raw'!J2014</f>
        <v>1.8824553489685057E-2</v>
      </c>
      <c r="E2014" s="6">
        <f>'Centerline slab disp raw'!M2014</f>
        <v>2.4295997619628903E-2</v>
      </c>
      <c r="F2014" s="6">
        <f>'Centerline slab disp raw'!P2014</f>
        <v>-9.1187202930450434E-2</v>
      </c>
    </row>
    <row r="2015" spans="1:6" x14ac:dyDescent="0.45">
      <c r="A2015">
        <v>402.79999999999967</v>
      </c>
      <c r="B2015" s="6">
        <f>'Centerline slab disp raw'!D2015</f>
        <v>-1.7407488822937012E-2</v>
      </c>
      <c r="C2015" s="6">
        <f>'Centerline slab disp raw'!G2015</f>
        <v>-7.8271627426147461E-3</v>
      </c>
      <c r="D2015" s="6">
        <f>'Centerline slab disp raw'!J2015</f>
        <v>1.8824553489685057E-2</v>
      </c>
      <c r="E2015" s="6">
        <f>'Centerline slab disp raw'!M2015</f>
        <v>2.4295997619628903E-2</v>
      </c>
      <c r="F2015" s="6">
        <f>'Centerline slab disp raw'!P2015</f>
        <v>-9.1162979602813721E-2</v>
      </c>
    </row>
    <row r="2016" spans="1:6" x14ac:dyDescent="0.45">
      <c r="A2016">
        <v>402.99999999999966</v>
      </c>
      <c r="B2016" s="6">
        <f>'Centerline slab disp raw'!D2016</f>
        <v>-1.7346930503845216E-2</v>
      </c>
      <c r="C2016" s="6">
        <f>'Centerline slab disp raw'!G2016</f>
        <v>-7.8271627426147461E-3</v>
      </c>
      <c r="D2016" s="6">
        <f>'Centerline slab disp raw'!J2016</f>
        <v>1.8824553489685057E-2</v>
      </c>
      <c r="E2016" s="6">
        <f>'Centerline slab disp raw'!M2016</f>
        <v>2.4320220947265624E-2</v>
      </c>
      <c r="F2016" s="6">
        <f>'Centerline slab disp raw'!P2016</f>
        <v>-9.1162979602813721E-2</v>
      </c>
    </row>
    <row r="2017" spans="1:6" x14ac:dyDescent="0.45">
      <c r="A2017">
        <v>403.2</v>
      </c>
      <c r="B2017" s="6">
        <f>'Centerline slab disp raw'!D2017</f>
        <v>-1.7301511764526368E-2</v>
      </c>
      <c r="C2017" s="6">
        <f>'Centerline slab disp raw'!G2017</f>
        <v>-7.8619837760925283E-3</v>
      </c>
      <c r="D2017" s="6">
        <f>'Centerline slab disp raw'!J2017</f>
        <v>1.8801844120025633E-2</v>
      </c>
      <c r="E2017" s="6">
        <f>'Centerline slab disp raw'!M2017</f>
        <v>2.4365639686584471E-2</v>
      </c>
      <c r="F2017" s="6">
        <f>'Centerline slab disp raw'!P2017</f>
        <v>-9.1197800636291501E-2</v>
      </c>
    </row>
    <row r="2018" spans="1:6" x14ac:dyDescent="0.45">
      <c r="A2018">
        <v>403.4</v>
      </c>
      <c r="B2018" s="6">
        <f>'Centerline slab disp raw'!D2018</f>
        <v>-1.7337846755981445E-2</v>
      </c>
      <c r="C2018" s="6">
        <f>'Centerline slab disp raw'!G2018</f>
        <v>-7.8619837760925283E-3</v>
      </c>
      <c r="D2018" s="6">
        <f>'Centerline slab disp raw'!J2018</f>
        <v>1.8801844120025633E-2</v>
      </c>
      <c r="E2018" s="6">
        <f>'Centerline slab disp raw'!M2018</f>
        <v>2.4389863014221191E-2</v>
      </c>
      <c r="F2018" s="6">
        <f>'Centerline slab disp raw'!P2018</f>
        <v>-9.1173577308654774E-2</v>
      </c>
    </row>
    <row r="2019" spans="1:6" x14ac:dyDescent="0.45">
      <c r="A2019">
        <v>403.59999999999997</v>
      </c>
      <c r="B2019" s="6">
        <f>'Centerline slab disp raw'!D2019</f>
        <v>-1.7310595512390135E-2</v>
      </c>
      <c r="C2019" s="6">
        <f>'Centerline slab disp raw'!G2019</f>
        <v>-7.8513860702514645E-3</v>
      </c>
      <c r="D2019" s="6">
        <f>'Centerline slab disp raw'!J2019</f>
        <v>1.886240243911743E-2</v>
      </c>
      <c r="E2019" s="6">
        <f>'Centerline slab disp raw'!M2019</f>
        <v>2.4377751350402831E-2</v>
      </c>
      <c r="F2019" s="6">
        <f>'Centerline slab disp raw'!P2019</f>
        <v>-9.1152381896972653E-2</v>
      </c>
    </row>
    <row r="2020" spans="1:6" x14ac:dyDescent="0.45">
      <c r="A2020">
        <v>403.79999999999995</v>
      </c>
      <c r="B2020" s="6">
        <f>'Centerline slab disp raw'!D2020</f>
        <v>-1.7277288436889648E-2</v>
      </c>
      <c r="C2020" s="6">
        <f>'Centerline slab disp raw'!G2020</f>
        <v>-7.8619837760925283E-3</v>
      </c>
      <c r="D2020" s="6">
        <f>'Centerline slab disp raw'!J2020</f>
        <v>1.8824553489685057E-2</v>
      </c>
      <c r="E2020" s="6">
        <f>'Centerline slab disp raw'!M2020</f>
        <v>2.4355041980743408E-2</v>
      </c>
      <c r="F2020" s="6">
        <f>'Centerline slab disp raw'!P2020</f>
        <v>-9.111604690551757E-2</v>
      </c>
    </row>
    <row r="2021" spans="1:6" x14ac:dyDescent="0.45">
      <c r="A2021">
        <v>403.99999999999994</v>
      </c>
      <c r="B2021" s="6">
        <f>'Centerline slab disp raw'!D2021</f>
        <v>-1.7337846755981445E-2</v>
      </c>
      <c r="C2021" s="6">
        <f>'Centerline slab disp raw'!G2021</f>
        <v>-7.8619837760925283E-3</v>
      </c>
      <c r="D2021" s="6">
        <f>'Centerline slab disp raw'!J2021</f>
        <v>1.8720090389251709E-2</v>
      </c>
      <c r="E2021" s="6">
        <f>'Centerline slab disp raw'!M2021</f>
        <v>2.4308109283447264E-2</v>
      </c>
      <c r="F2021" s="6">
        <f>'Centerline slab disp raw'!P2021</f>
        <v>-9.111604690551757E-2</v>
      </c>
    </row>
    <row r="2022" spans="1:6" x14ac:dyDescent="0.45">
      <c r="A2022">
        <v>404.19999999999993</v>
      </c>
      <c r="B2022" s="6">
        <f>'Centerline slab disp raw'!D2022</f>
        <v>-1.7359042167663572E-2</v>
      </c>
      <c r="C2022" s="6">
        <f>'Centerline slab disp raw'!G2022</f>
        <v>-7.9089164733886722E-3</v>
      </c>
      <c r="D2022" s="6">
        <f>'Centerline slab disp raw'!J2022</f>
        <v>1.8730688095092773E-2</v>
      </c>
      <c r="E2022" s="6">
        <f>'Centerline slab disp raw'!M2022</f>
        <v>2.428539991378784E-2</v>
      </c>
      <c r="F2022" s="6">
        <f>'Centerline slab disp raw'!P2022</f>
        <v>-9.1162979602813721E-2</v>
      </c>
    </row>
    <row r="2023" spans="1:6" x14ac:dyDescent="0.45">
      <c r="A2023">
        <v>404.39999999999992</v>
      </c>
      <c r="B2023" s="6">
        <f>'Centerline slab disp raw'!D2023</f>
        <v>-1.7337846755981445E-2</v>
      </c>
      <c r="C2023" s="6">
        <f>'Centerline slab disp raw'!G2023</f>
        <v>-7.9558491706848145E-3</v>
      </c>
      <c r="D2023" s="6">
        <f>'Centerline slab disp raw'!J2023</f>
        <v>1.8813955783843993E-2</v>
      </c>
      <c r="E2023" s="6">
        <f>'Centerline slab disp raw'!M2023</f>
        <v>2.4308109283447264E-2</v>
      </c>
      <c r="F2023" s="6">
        <f>'Centerline slab disp raw'!P2023</f>
        <v>-9.1173577308654774E-2</v>
      </c>
    </row>
    <row r="2024" spans="1:6" x14ac:dyDescent="0.45">
      <c r="A2024">
        <v>404.59999999999991</v>
      </c>
      <c r="B2024" s="6">
        <f>'Centerline slab disp raw'!D2024</f>
        <v>-1.7359042167663572E-2</v>
      </c>
      <c r="C2024" s="6">
        <f>'Centerline slab disp raw'!G2024</f>
        <v>-7.8968048095703122E-3</v>
      </c>
      <c r="D2024" s="6">
        <f>'Centerline slab disp raw'!J2024</f>
        <v>1.8801844120025633E-2</v>
      </c>
      <c r="E2024" s="6">
        <f>'Centerline slab disp raw'!M2024</f>
        <v>2.4320220947265624E-2</v>
      </c>
      <c r="F2024" s="6">
        <f>'Centerline slab disp raw'!P2024</f>
        <v>-9.1140270233154297E-2</v>
      </c>
    </row>
    <row r="2025" spans="1:6" x14ac:dyDescent="0.45">
      <c r="A2025">
        <v>404.7999999999999</v>
      </c>
      <c r="B2025" s="6">
        <f>'Centerline slab disp raw'!D2025</f>
        <v>-1.7346930503845216E-2</v>
      </c>
      <c r="C2025" s="6">
        <f>'Centerline slab disp raw'!G2025</f>
        <v>-7.8392744064331044E-3</v>
      </c>
      <c r="D2025" s="6">
        <f>'Centerline slab disp raw'!J2025</f>
        <v>1.8767023086547849E-2</v>
      </c>
      <c r="E2025" s="6">
        <f>'Centerline slab disp raw'!M2025</f>
        <v>2.4342930316925047E-2</v>
      </c>
      <c r="F2025" s="6">
        <f>'Centerline slab disp raw'!P2025</f>
        <v>-9.1152381896972653E-2</v>
      </c>
    </row>
    <row r="2026" spans="1:6" x14ac:dyDescent="0.45">
      <c r="A2026">
        <v>404.99999999999989</v>
      </c>
      <c r="B2026" s="6">
        <f>'Centerline slab disp raw'!D2026</f>
        <v>-1.7310595512390135E-2</v>
      </c>
      <c r="C2026" s="6">
        <f>'Centerline slab disp raw'!G2026</f>
        <v>-7.8513860702514645E-3</v>
      </c>
      <c r="D2026" s="6">
        <f>'Centerline slab disp raw'!J2026</f>
        <v>1.8730688095092773E-2</v>
      </c>
      <c r="E2026" s="6">
        <f>'Centerline slab disp raw'!M2026</f>
        <v>2.4320220947265624E-2</v>
      </c>
      <c r="F2026" s="6">
        <f>'Centerline slab disp raw'!P2026</f>
        <v>-9.1173577308654774E-2</v>
      </c>
    </row>
    <row r="2027" spans="1:6" x14ac:dyDescent="0.45">
      <c r="A2027">
        <v>405.19999999999987</v>
      </c>
      <c r="B2027" s="6">
        <f>'Centerline slab disp raw'!D2027</f>
        <v>-1.6916966438293456E-2</v>
      </c>
      <c r="C2027" s="6">
        <f>'Centerline slab disp raw'!G2027</f>
        <v>-7.9180002212524414E-3</v>
      </c>
      <c r="D2027" s="6">
        <f>'Centerline slab disp raw'!J2027</f>
        <v>1.7972195148468015E-2</v>
      </c>
      <c r="E2027" s="6">
        <f>'Centerline slab disp raw'!M2027</f>
        <v>2.6067328453063962E-2</v>
      </c>
      <c r="F2027" s="6">
        <f>'Centerline slab disp raw'!P2027</f>
        <v>-9.0333330631256092E-2</v>
      </c>
    </row>
    <row r="2028" spans="1:6" x14ac:dyDescent="0.45">
      <c r="A2028">
        <v>405.39999999999986</v>
      </c>
      <c r="B2028" s="6">
        <f>'Centerline slab disp raw'!D2028</f>
        <v>-1.6904854774475096E-2</v>
      </c>
      <c r="C2028" s="6">
        <f>'Centerline slab disp raw'!G2028</f>
        <v>-7.9074025154113759E-3</v>
      </c>
      <c r="D2028" s="6">
        <f>'Centerline slab disp raw'!J2028</f>
        <v>1.8007016181945799E-2</v>
      </c>
      <c r="E2028" s="6">
        <f>'Centerline slab disp raw'!M2028</f>
        <v>2.6067328453063962E-2</v>
      </c>
      <c r="F2028" s="6">
        <f>'Centerline slab disp raw'!P2028</f>
        <v>-9.0368151664733887E-2</v>
      </c>
    </row>
    <row r="2029" spans="1:6" x14ac:dyDescent="0.45">
      <c r="A2029">
        <v>405.59999999999985</v>
      </c>
      <c r="B2029" s="6">
        <f>'Centerline slab disp raw'!D2029</f>
        <v>-1.6847324371337891E-2</v>
      </c>
      <c r="C2029" s="6">
        <f>'Centerline slab disp raw'!G2029</f>
        <v>-7.9180002212524414E-3</v>
      </c>
      <c r="D2029" s="6">
        <f>'Centerline slab disp raw'!J2029</f>
        <v>1.8053948879241943E-2</v>
      </c>
      <c r="E2029" s="6">
        <f>'Centerline slab disp raw'!M2029</f>
        <v>2.6029479503631589E-2</v>
      </c>
      <c r="F2029" s="6">
        <f>'Centerline slab disp raw'!P2029</f>
        <v>-9.0390861034393311E-2</v>
      </c>
    </row>
    <row r="2030" spans="1:6" x14ac:dyDescent="0.45">
      <c r="A2030">
        <v>405.79999999999984</v>
      </c>
      <c r="B2030" s="6">
        <f>'Centerline slab disp raw'!D2030</f>
        <v>-1.6835212707519531E-2</v>
      </c>
      <c r="C2030" s="6">
        <f>'Centerline slab disp raw'!G2030</f>
        <v>-7.9074025154113759E-3</v>
      </c>
      <c r="D2030" s="6">
        <f>'Centerline slab disp raw'!J2030</f>
        <v>1.8053948879241943E-2</v>
      </c>
      <c r="E2030" s="6">
        <f>'Centerline slab disp raw'!M2030</f>
        <v>2.6067328453063962E-2</v>
      </c>
      <c r="F2030" s="6">
        <f>'Centerline slab disp raw'!P2030</f>
        <v>-9.0356040000915516E-2</v>
      </c>
    </row>
    <row r="2031" spans="1:6" x14ac:dyDescent="0.45">
      <c r="A2031">
        <v>405.99999999999983</v>
      </c>
      <c r="B2031" s="6">
        <f>'Centerline slab disp raw'!D2031</f>
        <v>-1.6859436035156248E-2</v>
      </c>
      <c r="C2031" s="6">
        <f>'Centerline slab disp raw'!G2031</f>
        <v>-7.9301118850707997E-3</v>
      </c>
      <c r="D2031" s="6">
        <f>'Centerline slab disp raw'!J2031</f>
        <v>1.8032753467559812E-2</v>
      </c>
      <c r="E2031" s="6">
        <f>'Centerline slab disp raw'!M2031</f>
        <v>2.6099121570587157E-2</v>
      </c>
      <c r="F2031" s="6">
        <f>'Centerline slab disp raw'!P2031</f>
        <v>-9.030759334564209E-2</v>
      </c>
    </row>
    <row r="2032" spans="1:6" x14ac:dyDescent="0.45">
      <c r="A2032">
        <v>406.19999999999982</v>
      </c>
      <c r="B2032" s="6">
        <f>'Centerline slab disp raw'!D2032</f>
        <v>-1.6904854774475096E-2</v>
      </c>
      <c r="C2032" s="6">
        <f>'Centerline slab disp raw'!G2032</f>
        <v>-7.9997539520263675E-3</v>
      </c>
      <c r="D2032" s="6">
        <f>'Centerline slab disp raw'!J2032</f>
        <v>1.8007016181945799E-2</v>
      </c>
      <c r="E2032" s="6">
        <f>'Centerline slab disp raw'!M2032</f>
        <v>2.6029479503631589E-2</v>
      </c>
      <c r="F2032" s="6">
        <f>'Centerline slab disp raw'!P2032</f>
        <v>-9.0333330631256092E-2</v>
      </c>
    </row>
    <row r="2033" spans="1:6" x14ac:dyDescent="0.45">
      <c r="A2033">
        <v>406.39999999999981</v>
      </c>
      <c r="B2033" s="6">
        <f>'Centerline slab disp raw'!D2033</f>
        <v>-1.6916966438293456E-2</v>
      </c>
      <c r="C2033" s="6">
        <f>'Centerline slab disp raw'!G2033</f>
        <v>-7.9770445823669437E-3</v>
      </c>
      <c r="D2033" s="6">
        <f>'Centerline slab disp raw'!J2033</f>
        <v>1.8007016181945799E-2</v>
      </c>
      <c r="E2033" s="6">
        <f>'Centerline slab disp raw'!M2033</f>
        <v>2.6018881797790525E-2</v>
      </c>
      <c r="F2033" s="6">
        <f>'Centerline slab disp raw'!P2033</f>
        <v>-9.0356040000915516E-2</v>
      </c>
    </row>
    <row r="2034" spans="1:6" x14ac:dyDescent="0.45">
      <c r="A2034">
        <v>406.5999999999998</v>
      </c>
      <c r="B2034" s="6">
        <f>'Centerline slab disp raw'!D2034</f>
        <v>-1.6880631446838379E-2</v>
      </c>
      <c r="C2034" s="6">
        <f>'Centerline slab disp raw'!G2034</f>
        <v>-7.8831791877746575E-3</v>
      </c>
      <c r="D2034" s="6">
        <f>'Centerline slab disp raw'!J2034</f>
        <v>1.8053948879241943E-2</v>
      </c>
      <c r="E2034" s="6">
        <f>'Centerline slab disp raw'!M2034</f>
        <v>2.6067328453063962E-2</v>
      </c>
      <c r="F2034" s="6">
        <f>'Centerline slab disp raw'!P2034</f>
        <v>-9.030759334564209E-2</v>
      </c>
    </row>
    <row r="2035" spans="1:6" x14ac:dyDescent="0.45">
      <c r="A2035">
        <v>406.79999999999978</v>
      </c>
      <c r="B2035" s="6">
        <f>'Centerline slab disp raw'!D2035</f>
        <v>-1.6859436035156248E-2</v>
      </c>
      <c r="C2035" s="6">
        <f>'Centerline slab disp raw'!G2035</f>
        <v>-7.8483581542968753E-3</v>
      </c>
      <c r="D2035" s="6">
        <f>'Centerline slab disp raw'!J2035</f>
        <v>1.8067574501037596E-2</v>
      </c>
      <c r="E2035" s="6">
        <f>'Centerline slab disp raw'!M2035</f>
        <v>2.6067328453063962E-2</v>
      </c>
      <c r="F2035" s="6">
        <f>'Centerline slab disp raw'!P2035</f>
        <v>-9.0272772312164296E-2</v>
      </c>
    </row>
    <row r="2036" spans="1:6" x14ac:dyDescent="0.45">
      <c r="A2036">
        <v>406.99999999999977</v>
      </c>
      <c r="B2036" s="6">
        <f>'Centerline slab disp raw'!D2036</f>
        <v>-1.6859436035156248E-2</v>
      </c>
      <c r="C2036" s="6">
        <f>'Centerline slab disp raw'!G2036</f>
        <v>-7.8831791877746575E-3</v>
      </c>
      <c r="D2036" s="6">
        <f>'Centerline slab disp raw'!J2036</f>
        <v>1.8019127845764159E-2</v>
      </c>
      <c r="E2036" s="6">
        <f>'Centerline slab disp raw'!M2036</f>
        <v>2.6029479503631589E-2</v>
      </c>
      <c r="F2036" s="6">
        <f>'Centerline slab disp raw'!P2036</f>
        <v>-9.0319705009460446E-2</v>
      </c>
    </row>
    <row r="2037" spans="1:6" x14ac:dyDescent="0.45">
      <c r="A2037">
        <v>407.19999999999976</v>
      </c>
      <c r="B2037" s="6">
        <f>'Centerline slab disp raw'!D2037</f>
        <v>-1.6892743110656739E-2</v>
      </c>
      <c r="C2037" s="6">
        <f>'Centerline slab disp raw'!G2037</f>
        <v>-7.9074025154113759E-3</v>
      </c>
      <c r="D2037" s="6">
        <f>'Centerline slab disp raw'!J2037</f>
        <v>1.8044865131378172E-2</v>
      </c>
      <c r="E2037" s="6">
        <f>'Centerline slab disp raw'!M2037</f>
        <v>2.6053702831268309E-2</v>
      </c>
      <c r="F2037" s="6">
        <f>'Centerline slab disp raw'!P2037</f>
        <v>-9.0298509597778312E-2</v>
      </c>
    </row>
    <row r="2038" spans="1:6" x14ac:dyDescent="0.45">
      <c r="A2038">
        <v>407.39999999999975</v>
      </c>
      <c r="B2038" s="6">
        <f>'Centerline slab disp raw'!D2038</f>
        <v>-1.6871547698974608E-2</v>
      </c>
      <c r="C2038" s="6">
        <f>'Centerline slab disp raw'!G2038</f>
        <v>-7.8483581542968753E-3</v>
      </c>
      <c r="D2038" s="6">
        <f>'Centerline slab disp raw'!J2038</f>
        <v>1.811450719833374E-2</v>
      </c>
      <c r="E2038" s="6">
        <f>'Centerline slab disp raw'!M2038</f>
        <v>2.6076412200927733E-2</v>
      </c>
      <c r="F2038" s="6">
        <f>'Centerline slab disp raw'!P2038</f>
        <v>-9.0286397933959955E-2</v>
      </c>
    </row>
    <row r="2039" spans="1:6" x14ac:dyDescent="0.45">
      <c r="A2039">
        <v>407.59999999999974</v>
      </c>
      <c r="B2039" s="6">
        <f>'Centerline slab disp raw'!D2039</f>
        <v>-1.6835212707519531E-2</v>
      </c>
      <c r="C2039" s="6">
        <f>'Centerline slab disp raw'!G2039</f>
        <v>-7.8256487846374515E-3</v>
      </c>
      <c r="D2039" s="6">
        <f>'Centerline slab disp raw'!J2039</f>
        <v>1.8067574501037596E-2</v>
      </c>
      <c r="E2039" s="6">
        <f>'Centerline slab disp raw'!M2039</f>
        <v>2.6067328453063962E-2</v>
      </c>
      <c r="F2039" s="6">
        <f>'Centerline slab disp raw'!P2039</f>
        <v>-9.0368151664733887E-2</v>
      </c>
    </row>
    <row r="2040" spans="1:6" x14ac:dyDescent="0.45">
      <c r="A2040">
        <v>407.79999999999973</v>
      </c>
      <c r="B2040" s="6">
        <f>'Centerline slab disp raw'!D2040</f>
        <v>-1.6880631446838379E-2</v>
      </c>
      <c r="C2040" s="6">
        <f>'Centerline slab disp raw'!G2040</f>
        <v>-7.9301118850707997E-3</v>
      </c>
      <c r="D2040" s="6">
        <f>'Centerline slab disp raw'!J2040</f>
        <v>1.7984306812286376E-2</v>
      </c>
      <c r="E2040" s="6">
        <f>'Centerline slab disp raw'!M2040</f>
        <v>2.6067328453063962E-2</v>
      </c>
      <c r="F2040" s="6">
        <f>'Centerline slab disp raw'!P2040</f>
        <v>-9.0368151664733887E-2</v>
      </c>
    </row>
    <row r="2041" spans="1:6" x14ac:dyDescent="0.45">
      <c r="A2041">
        <v>407.99999999999972</v>
      </c>
      <c r="B2041" s="6">
        <f>'Centerline slab disp raw'!D2041</f>
        <v>-1.6929078102111816E-2</v>
      </c>
      <c r="C2041" s="6">
        <f>'Centerline slab disp raw'!G2041</f>
        <v>-7.9997539520263675E-3</v>
      </c>
      <c r="D2041" s="6">
        <f>'Centerline slab disp raw'!J2041</f>
        <v>1.8019127845764159E-2</v>
      </c>
      <c r="E2041" s="6">
        <f>'Centerline slab disp raw'!M2041</f>
        <v>2.6053702831268309E-2</v>
      </c>
      <c r="F2041" s="6">
        <f>'Centerline slab disp raw'!P2041</f>
        <v>-9.030759334564209E-2</v>
      </c>
    </row>
    <row r="2042" spans="1:6" x14ac:dyDescent="0.45">
      <c r="A2042">
        <v>408.1999999999997</v>
      </c>
      <c r="B2042" s="6">
        <f>'Centerline slab disp raw'!D2042</f>
        <v>-1.6871547698974608E-2</v>
      </c>
      <c r="C2042" s="6">
        <f>'Centerline slab disp raw'!G2042</f>
        <v>-7.9422235488891598E-3</v>
      </c>
      <c r="D2042" s="6">
        <f>'Centerline slab disp raw'!J2042</f>
        <v>1.8053948879241943E-2</v>
      </c>
      <c r="E2042" s="6">
        <f>'Centerline slab disp raw'!M2042</f>
        <v>2.6018881797790525E-2</v>
      </c>
      <c r="F2042" s="6">
        <f>'Centerline slab disp raw'!P2042</f>
        <v>-9.0319705009460446E-2</v>
      </c>
    </row>
    <row r="2043" spans="1:6" x14ac:dyDescent="0.45">
      <c r="A2043">
        <v>408.39999999999969</v>
      </c>
      <c r="B2043" s="6">
        <f>'Centerline slab disp raw'!D2043</f>
        <v>-1.6789793968200684E-2</v>
      </c>
      <c r="C2043" s="6">
        <f>'Centerline slab disp raw'!G2043</f>
        <v>-7.8831791877746575E-3</v>
      </c>
      <c r="D2043" s="6">
        <f>'Centerline slab disp raw'!J2043</f>
        <v>1.8019127845764159E-2</v>
      </c>
      <c r="E2043" s="6">
        <f>'Centerline slab disp raw'!M2043</f>
        <v>2.6067328453063962E-2</v>
      </c>
      <c r="F2043" s="6">
        <f>'Centerline slab disp raw'!P2043</f>
        <v>-9.0356040000915516E-2</v>
      </c>
    </row>
    <row r="2044" spans="1:6" x14ac:dyDescent="0.45">
      <c r="A2044">
        <v>408.59999999999968</v>
      </c>
      <c r="B2044" s="6">
        <f>'Centerline slab disp raw'!D2044</f>
        <v>-1.6835212707519531E-2</v>
      </c>
      <c r="C2044" s="6">
        <f>'Centerline slab disp raw'!G2044</f>
        <v>-7.9422235488891598E-3</v>
      </c>
      <c r="D2044" s="6">
        <f>'Centerline slab disp raw'!J2044</f>
        <v>1.8019127845764159E-2</v>
      </c>
      <c r="E2044" s="6">
        <f>'Centerline slab disp raw'!M2044</f>
        <v>2.6133942604064941E-2</v>
      </c>
      <c r="F2044" s="6">
        <f>'Centerline slab disp raw'!P2044</f>
        <v>-9.0356040000915516E-2</v>
      </c>
    </row>
    <row r="2045" spans="1:6" x14ac:dyDescent="0.45">
      <c r="A2045">
        <v>408.79999999999967</v>
      </c>
      <c r="B2045" s="6">
        <f>'Centerline slab disp raw'!D2045</f>
        <v>-1.6904854774475096E-2</v>
      </c>
      <c r="C2045" s="6">
        <f>'Centerline slab disp raw'!G2045</f>
        <v>-7.9770445823669437E-3</v>
      </c>
      <c r="D2045" s="6">
        <f>'Centerline slab disp raw'!J2045</f>
        <v>1.8032753467559812E-2</v>
      </c>
      <c r="E2045" s="6">
        <f>'Centerline slab disp raw'!M2045</f>
        <v>2.6088523864746093E-2</v>
      </c>
      <c r="F2045" s="6">
        <f>'Centerline slab disp raw'!P2045</f>
        <v>-9.0333330631256092E-2</v>
      </c>
    </row>
    <row r="2046" spans="1:6" x14ac:dyDescent="0.45">
      <c r="A2046">
        <v>408.99999999999966</v>
      </c>
      <c r="B2046" s="6">
        <f>'Centerline slab disp raw'!D2046</f>
        <v>-1.6892743110656739E-2</v>
      </c>
      <c r="C2046" s="6">
        <f>'Centerline slab disp raw'!G2046</f>
        <v>-7.9180002212524414E-3</v>
      </c>
      <c r="D2046" s="6">
        <f>'Centerline slab disp raw'!J2046</f>
        <v>1.8019127845764159E-2</v>
      </c>
      <c r="E2046" s="6">
        <f>'Centerline slab disp raw'!M2046</f>
        <v>2.6018881797790525E-2</v>
      </c>
      <c r="F2046" s="6">
        <f>'Centerline slab disp raw'!P2046</f>
        <v>-9.0368151664733887E-2</v>
      </c>
    </row>
    <row r="2047" spans="1:6" x14ac:dyDescent="0.45">
      <c r="A2047">
        <v>409.2</v>
      </c>
      <c r="B2047" s="6">
        <f>'Centerline slab disp raw'!D2047</f>
        <v>-1.7068362236022948E-2</v>
      </c>
      <c r="C2047" s="6">
        <f>'Centerline slab disp raw'!G2047</f>
        <v>-7.7393531799316399E-3</v>
      </c>
      <c r="D2047" s="6">
        <f>'Centerline slab disp raw'!J2047</f>
        <v>1.7303025722503661E-2</v>
      </c>
      <c r="E2047" s="6">
        <f>'Centerline slab disp raw'!M2047</f>
        <v>2.5440549850463866E-2</v>
      </c>
      <c r="F2047" s="6">
        <f>'Centerline slab disp raw'!P2047</f>
        <v>-9.0407514572143549E-2</v>
      </c>
    </row>
    <row r="2048" spans="1:6" x14ac:dyDescent="0.45">
      <c r="A2048">
        <v>409.4</v>
      </c>
      <c r="B2048" s="6">
        <f>'Centerline slab disp raw'!D2048</f>
        <v>-1.7113780975341795E-2</v>
      </c>
      <c r="C2048" s="6">
        <f>'Centerline slab disp raw'!G2048</f>
        <v>-7.8105092048645014E-3</v>
      </c>
      <c r="D2048" s="6">
        <f>'Centerline slab disp raw'!J2048</f>
        <v>1.7303025722503661E-2</v>
      </c>
      <c r="E2048" s="6">
        <f>'Centerline slab disp raw'!M2048</f>
        <v>2.546325922012329E-2</v>
      </c>
      <c r="F2048" s="6">
        <f>'Centerline slab disp raw'!P2048</f>
        <v>-9.0357553958892819E-2</v>
      </c>
    </row>
    <row r="2049" spans="1:6" x14ac:dyDescent="0.45">
      <c r="A2049">
        <v>409.59999999999997</v>
      </c>
      <c r="B2049" s="6">
        <f>'Centerline slab disp raw'!D2049</f>
        <v>-1.7089557647705079E-2</v>
      </c>
      <c r="C2049" s="6">
        <f>'Centerline slab disp raw'!G2049</f>
        <v>-7.7529788017272946E-3</v>
      </c>
      <c r="D2049" s="6">
        <f>'Centerline slab disp raw'!J2049</f>
        <v>1.7277288436889648E-2</v>
      </c>
      <c r="E2049" s="6">
        <f>'Centerline slab disp raw'!M2049</f>
        <v>2.5452661514282226E-2</v>
      </c>
      <c r="F2049" s="6">
        <f>'Centerline slab disp raw'!P2049</f>
        <v>-9.0346956253051752E-2</v>
      </c>
    </row>
    <row r="2050" spans="1:6" x14ac:dyDescent="0.45">
      <c r="A2050">
        <v>409.79999999999995</v>
      </c>
      <c r="B2050" s="6">
        <f>'Centerline slab disp raw'!D2050</f>
        <v>-1.701083183288574E-2</v>
      </c>
      <c r="C2050" s="6">
        <f>'Centerline slab disp raw'!G2050</f>
        <v>-7.7030181884765623E-3</v>
      </c>
      <c r="D2050" s="6">
        <f>'Centerline slab disp raw'!J2050</f>
        <v>1.7289400100708008E-2</v>
      </c>
      <c r="E2050" s="6">
        <f>'Centerline slab disp raw'!M2050</f>
        <v>2.5498080253601074E-2</v>
      </c>
      <c r="F2050" s="6">
        <f>'Centerline slab disp raw'!P2050</f>
        <v>-9.0357553958892819E-2</v>
      </c>
    </row>
    <row r="2051" spans="1:6" x14ac:dyDescent="0.45">
      <c r="A2051">
        <v>409.99999999999994</v>
      </c>
      <c r="B2051" s="6">
        <f>'Centerline slab disp raw'!D2051</f>
        <v>-1.7019915580749511E-2</v>
      </c>
      <c r="C2051" s="6">
        <f>'Centerline slab disp raw'!G2051</f>
        <v>-7.7650904655456538E-3</v>
      </c>
      <c r="D2051" s="6">
        <f>'Centerline slab disp raw'!J2051</f>
        <v>1.7337846755981445E-2</v>
      </c>
      <c r="E2051" s="6">
        <f>'Centerline slab disp raw'!M2051</f>
        <v>2.546325922012329E-2</v>
      </c>
      <c r="F2051" s="6">
        <f>'Centerline slab disp raw'!P2051</f>
        <v>-9.0381777286529533E-2</v>
      </c>
    </row>
    <row r="2052" spans="1:6" x14ac:dyDescent="0.45">
      <c r="A2052">
        <v>410.19999999999993</v>
      </c>
      <c r="B2052" s="6">
        <f>'Centerline slab disp raw'!D2052</f>
        <v>-1.7032027244567871E-2</v>
      </c>
      <c r="C2052" s="6">
        <f>'Centerline slab disp raw'!G2052</f>
        <v>-7.7847719192504876E-3</v>
      </c>
      <c r="D2052" s="6">
        <f>'Centerline slab disp raw'!J2052</f>
        <v>1.7349958419799805E-2</v>
      </c>
      <c r="E2052" s="6">
        <f>'Centerline slab disp raw'!M2052</f>
        <v>2.5428438186645506E-2</v>
      </c>
      <c r="F2052" s="6">
        <f>'Centerline slab disp raw'!P2052</f>
        <v>-9.0418112277984616E-2</v>
      </c>
    </row>
    <row r="2053" spans="1:6" x14ac:dyDescent="0.45">
      <c r="A2053">
        <v>410.39999999999992</v>
      </c>
      <c r="B2053" s="6">
        <f>'Centerline slab disp raw'!D2053</f>
        <v>-1.7044138908386231E-2</v>
      </c>
      <c r="C2053" s="6">
        <f>'Centerline slab disp raw'!G2053</f>
        <v>-7.7529788017272946E-3</v>
      </c>
      <c r="D2053" s="6">
        <f>'Centerline slab disp raw'!J2053</f>
        <v>1.7349958419799805E-2</v>
      </c>
      <c r="E2053" s="6">
        <f>'Centerline slab disp raw'!M2053</f>
        <v>2.548748254776001E-2</v>
      </c>
      <c r="F2053" s="6">
        <f>'Centerline slab disp raw'!P2053</f>
        <v>-9.0393888950347889E-2</v>
      </c>
    </row>
    <row r="2054" spans="1:6" x14ac:dyDescent="0.45">
      <c r="A2054">
        <v>410.59999999999991</v>
      </c>
      <c r="B2054" s="6">
        <f>'Centerline slab disp raw'!D2054</f>
        <v>-1.7068362236022948E-2</v>
      </c>
      <c r="C2054" s="6">
        <f>'Centerline slab disp raw'!G2054</f>
        <v>-7.7030181884765623E-3</v>
      </c>
      <c r="D2054" s="6">
        <f>'Centerline slab disp raw'!J2054</f>
        <v>1.7337846755981445E-2</v>
      </c>
      <c r="E2054" s="6">
        <f>'Centerline slab disp raw'!M2054</f>
        <v>2.5476884841918943E-2</v>
      </c>
      <c r="F2054" s="6">
        <f>'Centerline slab disp raw'!P2054</f>
        <v>-9.0371179580688465E-2</v>
      </c>
    </row>
    <row r="2055" spans="1:6" x14ac:dyDescent="0.45">
      <c r="A2055">
        <v>410.7999999999999</v>
      </c>
      <c r="B2055" s="6">
        <f>'Centerline slab disp raw'!D2055</f>
        <v>-1.7019915580749511E-2</v>
      </c>
      <c r="C2055" s="6">
        <f>'Centerline slab disp raw'!G2055</f>
        <v>-7.6939344406127923E-3</v>
      </c>
      <c r="D2055" s="6">
        <f>'Centerline slab disp raw'!J2055</f>
        <v>1.7337846755981445E-2</v>
      </c>
      <c r="E2055" s="6">
        <f>'Centerline slab disp raw'!M2055</f>
        <v>2.546325922012329E-2</v>
      </c>
      <c r="F2055" s="6">
        <f>'Centerline slab disp raw'!P2055</f>
        <v>-9.0381777286529533E-2</v>
      </c>
    </row>
    <row r="2056" spans="1:6" x14ac:dyDescent="0.45">
      <c r="A2056">
        <v>410.99999999999989</v>
      </c>
      <c r="B2056" s="6">
        <f>'Centerline slab disp raw'!D2056</f>
        <v>-1.6962385177612303E-2</v>
      </c>
      <c r="C2056" s="6">
        <f>'Centerline slab disp raw'!G2056</f>
        <v>-7.7287554740905762E-3</v>
      </c>
      <c r="D2056" s="6">
        <f>'Centerline slab disp raw'!J2056</f>
        <v>1.7349958419799805E-2</v>
      </c>
      <c r="E2056" s="6">
        <f>'Centerline slab disp raw'!M2056</f>
        <v>2.5498080253601074E-2</v>
      </c>
      <c r="F2056" s="6">
        <f>'Centerline slab disp raw'!P2056</f>
        <v>-9.0381777286529533E-2</v>
      </c>
    </row>
    <row r="2057" spans="1:6" x14ac:dyDescent="0.45">
      <c r="A2057">
        <v>411.19999999999987</v>
      </c>
      <c r="B2057" s="6">
        <f>'Centerline slab disp raw'!D2057</f>
        <v>-1.6962385177612303E-2</v>
      </c>
      <c r="C2057" s="6">
        <f>'Centerline slab disp raw'!G2057</f>
        <v>-7.7529788017272946E-3</v>
      </c>
      <c r="D2057" s="6">
        <f>'Centerline slab disp raw'!J2057</f>
        <v>1.7337846755981445E-2</v>
      </c>
      <c r="E2057" s="6">
        <f>'Centerline slab disp raw'!M2057</f>
        <v>2.5452661514282226E-2</v>
      </c>
      <c r="F2057" s="6">
        <f>'Centerline slab disp raw'!P2057</f>
        <v>-9.0357553958892819E-2</v>
      </c>
    </row>
    <row r="2058" spans="1:6" x14ac:dyDescent="0.45">
      <c r="A2058">
        <v>411.39999999999986</v>
      </c>
      <c r="B2058" s="6">
        <f>'Centerline slab disp raw'!D2058</f>
        <v>-1.6971468925476074E-2</v>
      </c>
      <c r="C2058" s="6">
        <f>'Centerline slab disp raw'!G2058</f>
        <v>-7.7529788017272946E-3</v>
      </c>
      <c r="D2058" s="6">
        <f>'Centerline slab disp raw'!J2058</f>
        <v>1.7337846755981445E-2</v>
      </c>
      <c r="E2058" s="6">
        <f>'Centerline slab disp raw'!M2058</f>
        <v>2.5393617153167722E-2</v>
      </c>
      <c r="F2058" s="6">
        <f>'Centerline slab disp raw'!P2058</f>
        <v>-9.0346956253051752E-2</v>
      </c>
    </row>
    <row r="2059" spans="1:6" x14ac:dyDescent="0.45">
      <c r="A2059">
        <v>411.59999999999985</v>
      </c>
      <c r="B2059" s="6">
        <f>'Centerline slab disp raw'!D2059</f>
        <v>-1.6971468925476074E-2</v>
      </c>
      <c r="C2059" s="6">
        <f>'Centerline slab disp raw'!G2059</f>
        <v>-7.8105092048645014E-3</v>
      </c>
      <c r="D2059" s="6">
        <f>'Centerline slab disp raw'!J2059</f>
        <v>1.7349958419799805E-2</v>
      </c>
      <c r="E2059" s="6">
        <f>'Centerline slab disp raw'!M2059</f>
        <v>2.5428438186645506E-2</v>
      </c>
      <c r="F2059" s="6">
        <f>'Centerline slab disp raw'!P2059</f>
        <v>-9.0346956253051752E-2</v>
      </c>
    </row>
    <row r="2060" spans="1:6" x14ac:dyDescent="0.45">
      <c r="A2060">
        <v>411.79999999999984</v>
      </c>
      <c r="B2060" s="6">
        <f>'Centerline slab disp raw'!D2060</f>
        <v>-1.6926050186157227E-2</v>
      </c>
      <c r="C2060" s="6">
        <f>'Centerline slab disp raw'!G2060</f>
        <v>-7.7847719192504876E-3</v>
      </c>
      <c r="D2060" s="6">
        <f>'Centerline slab disp raw'!J2060</f>
        <v>1.7337846755981445E-2</v>
      </c>
      <c r="E2060" s="6">
        <f>'Centerline slab disp raw'!M2060</f>
        <v>2.5476884841918943E-2</v>
      </c>
      <c r="F2060" s="6">
        <f>'Centerline slab disp raw'!P2060</f>
        <v>-9.0357553958892819E-2</v>
      </c>
    </row>
    <row r="2061" spans="1:6" x14ac:dyDescent="0.45">
      <c r="A2061">
        <v>411.99999999999983</v>
      </c>
      <c r="B2061" s="6">
        <f>'Centerline slab disp raw'!D2061</f>
        <v>-1.6904854774475096E-2</v>
      </c>
      <c r="C2061" s="6">
        <f>'Centerline slab disp raw'!G2061</f>
        <v>-7.6681971549987793E-3</v>
      </c>
      <c r="D2061" s="6">
        <f>'Centerline slab disp raw'!J2061</f>
        <v>1.7312109470367432E-2</v>
      </c>
      <c r="E2061" s="6">
        <f>'Centerline slab disp raw'!M2061</f>
        <v>2.5476884841918943E-2</v>
      </c>
      <c r="F2061" s="6">
        <f>'Centerline slab disp raw'!P2061</f>
        <v>-9.0381777286529533E-2</v>
      </c>
    </row>
    <row r="2062" spans="1:6" x14ac:dyDescent="0.45">
      <c r="A2062">
        <v>412.19999999999982</v>
      </c>
      <c r="B2062" s="6">
        <f>'Centerline slab disp raw'!D2062</f>
        <v>-1.6950273513793943E-2</v>
      </c>
      <c r="C2062" s="6">
        <f>'Centerline slab disp raw'!G2062</f>
        <v>-7.7030181884765623E-3</v>
      </c>
      <c r="D2062" s="6">
        <f>'Centerline slab disp raw'!J2062</f>
        <v>1.7337846755981445E-2</v>
      </c>
      <c r="E2062" s="6">
        <f>'Centerline slab disp raw'!M2062</f>
        <v>2.5440549850463866E-2</v>
      </c>
      <c r="F2062" s="6">
        <f>'Centerline slab disp raw'!P2062</f>
        <v>-9.0371179580688465E-2</v>
      </c>
    </row>
    <row r="2063" spans="1:6" x14ac:dyDescent="0.45">
      <c r="A2063">
        <v>412.39999999999981</v>
      </c>
      <c r="B2063" s="6">
        <f>'Centerline slab disp raw'!D2063</f>
        <v>-1.6986608505249023E-2</v>
      </c>
      <c r="C2063" s="6">
        <f>'Centerline slab disp raw'!G2063</f>
        <v>-7.8226208686828606E-3</v>
      </c>
      <c r="D2063" s="6">
        <f>'Centerline slab disp raw'!J2063</f>
        <v>1.7359042167663572E-2</v>
      </c>
      <c r="E2063" s="6">
        <f>'Centerline slab disp raw'!M2063</f>
        <v>2.5417840480804442E-2</v>
      </c>
      <c r="F2063" s="6">
        <f>'Centerline slab disp raw'!P2063</f>
        <v>-9.0371179580688465E-2</v>
      </c>
    </row>
    <row r="2064" spans="1:6" x14ac:dyDescent="0.45">
      <c r="A2064">
        <v>412.5999999999998</v>
      </c>
      <c r="B2064" s="6">
        <f>'Centerline slab disp raw'!D2064</f>
        <v>-1.6941189765930176E-2</v>
      </c>
      <c r="C2064" s="6">
        <f>'Centerline slab disp raw'!G2064</f>
        <v>-7.7847719192504876E-3</v>
      </c>
      <c r="D2064" s="6">
        <f>'Centerline slab disp raw'!J2064</f>
        <v>1.7359042167663572E-2</v>
      </c>
      <c r="E2064" s="6">
        <f>'Centerline slab disp raw'!M2064</f>
        <v>2.5440549850463866E-2</v>
      </c>
      <c r="F2064" s="6">
        <f>'Centerline slab disp raw'!P2064</f>
        <v>-9.0393888950347889E-2</v>
      </c>
    </row>
    <row r="2065" spans="1:6" x14ac:dyDescent="0.45">
      <c r="A2065">
        <v>412.79999999999978</v>
      </c>
      <c r="B2065" s="6">
        <f>'Centerline slab disp raw'!D2065</f>
        <v>-1.6889715194702146E-2</v>
      </c>
      <c r="C2065" s="6">
        <f>'Centerline slab disp raw'!G2065</f>
        <v>-7.7030181884765623E-3</v>
      </c>
      <c r="D2065" s="6">
        <f>'Centerline slab disp raw'!J2065</f>
        <v>1.7337846755981445E-2</v>
      </c>
      <c r="E2065" s="6">
        <f>'Centerline slab disp raw'!M2065</f>
        <v>2.5440549850463866E-2</v>
      </c>
      <c r="F2065" s="6">
        <f>'Centerline slab disp raw'!P2065</f>
        <v>-9.0393888950347889E-2</v>
      </c>
    </row>
    <row r="2066" spans="1:6" x14ac:dyDescent="0.45">
      <c r="A2066">
        <v>412.99999999999977</v>
      </c>
      <c r="B2066" s="6">
        <f>'Centerline slab disp raw'!D2066</f>
        <v>-1.6904854774475096E-2</v>
      </c>
      <c r="C2066" s="6">
        <f>'Centerline slab disp raw'!G2066</f>
        <v>-7.7181577682495115E-3</v>
      </c>
      <c r="D2066" s="6">
        <f>'Centerline slab disp raw'!J2066</f>
        <v>1.7303025722503661E-2</v>
      </c>
      <c r="E2066" s="6">
        <f>'Centerline slab disp raw'!M2066</f>
        <v>2.5440549850463866E-2</v>
      </c>
      <c r="F2066" s="6">
        <f>'Centerline slab disp raw'!P2066</f>
        <v>-9.0371179580688465E-2</v>
      </c>
    </row>
    <row r="2067" spans="1:6" x14ac:dyDescent="0.45">
      <c r="A2067">
        <v>413.19999999999976</v>
      </c>
      <c r="B2067" s="6">
        <f>'Centerline slab disp raw'!D2067</f>
        <v>-1.6941189765930176E-2</v>
      </c>
      <c r="C2067" s="6">
        <f>'Centerline slab disp raw'!G2067</f>
        <v>-7.7393531799316399E-3</v>
      </c>
      <c r="D2067" s="6">
        <f>'Centerline slab disp raw'!J2067</f>
        <v>1.7289400100708008E-2</v>
      </c>
      <c r="E2067" s="6">
        <f>'Centerline slab disp raw'!M2067</f>
        <v>2.5417840480804442E-2</v>
      </c>
      <c r="F2067" s="6">
        <f>'Centerline slab disp raw'!P2067</f>
        <v>-9.0381777286529533E-2</v>
      </c>
    </row>
    <row r="2068" spans="1:6" x14ac:dyDescent="0.45">
      <c r="A2068">
        <v>413.39999999999975</v>
      </c>
      <c r="B2068" s="6">
        <f>'Centerline slab disp raw'!D2068</f>
        <v>-1.6889715194702146E-2</v>
      </c>
      <c r="C2068" s="6">
        <f>'Centerline slab disp raw'!G2068</f>
        <v>-7.7393531799316399E-3</v>
      </c>
      <c r="D2068" s="6">
        <f>'Centerline slab disp raw'!J2068</f>
        <v>1.7312109470367432E-2</v>
      </c>
      <c r="E2068" s="6">
        <f>'Centerline slab disp raw'!M2068</f>
        <v>2.5417840480804442E-2</v>
      </c>
      <c r="F2068" s="6">
        <f>'Centerline slab disp raw'!P2068</f>
        <v>-9.0393888950347889E-2</v>
      </c>
    </row>
    <row r="2069" spans="1:6" x14ac:dyDescent="0.45">
      <c r="A2069">
        <v>413.59999999999974</v>
      </c>
      <c r="B2069" s="6">
        <f>'Centerline slab disp raw'!D2069</f>
        <v>-1.6844296455383299E-2</v>
      </c>
      <c r="C2069" s="6">
        <f>'Centerline slab disp raw'!G2069</f>
        <v>-7.7529788017272946E-3</v>
      </c>
      <c r="D2069" s="6">
        <f>'Centerline slab disp raw'!J2069</f>
        <v>1.7349958419799805E-2</v>
      </c>
      <c r="E2069" s="6">
        <f>'Centerline slab disp raw'!M2069</f>
        <v>2.5452661514282226E-2</v>
      </c>
      <c r="F2069" s="6">
        <f>'Centerline slab disp raw'!P2069</f>
        <v>-9.0393888950347889E-2</v>
      </c>
    </row>
    <row r="2070" spans="1:6" x14ac:dyDescent="0.45">
      <c r="A2070">
        <v>413.79999999999973</v>
      </c>
      <c r="B2070" s="6">
        <f>'Centerline slab disp raw'!D2070</f>
        <v>-1.6871547698974608E-2</v>
      </c>
      <c r="C2070" s="6">
        <f>'Centerline slab disp raw'!G2070</f>
        <v>-7.7287554740905762E-3</v>
      </c>
      <c r="D2070" s="6">
        <f>'Centerline slab disp raw'!J2070</f>
        <v>1.7337846755981445E-2</v>
      </c>
      <c r="E2070" s="6">
        <f>'Centerline slab disp raw'!M2070</f>
        <v>2.5452661514282226E-2</v>
      </c>
      <c r="F2070" s="6">
        <f>'Centerline slab disp raw'!P2070</f>
        <v>-9.0357553958892819E-2</v>
      </c>
    </row>
    <row r="2071" spans="1:6" x14ac:dyDescent="0.45">
      <c r="A2071">
        <v>413.99999999999972</v>
      </c>
      <c r="B2071" s="6">
        <f>'Centerline slab disp raw'!D2071</f>
        <v>-1.6880631446838379E-2</v>
      </c>
      <c r="C2071" s="6">
        <f>'Centerline slab disp raw'!G2071</f>
        <v>-7.7181577682495115E-3</v>
      </c>
      <c r="D2071" s="6">
        <f>'Centerline slab disp raw'!J2071</f>
        <v>1.7324221134185792E-2</v>
      </c>
      <c r="E2071" s="6">
        <f>'Centerline slab disp raw'!M2071</f>
        <v>2.5428438186645506E-2</v>
      </c>
      <c r="F2071" s="6">
        <f>'Centerline slab disp raw'!P2071</f>
        <v>-9.0357553958892819E-2</v>
      </c>
    </row>
    <row r="2072" spans="1:6" x14ac:dyDescent="0.45">
      <c r="A2072">
        <v>414.1999999999997</v>
      </c>
      <c r="B2072" s="6">
        <f>'Centerline slab disp raw'!D2072</f>
        <v>-1.6889715194702146E-2</v>
      </c>
      <c r="C2072" s="6">
        <f>'Centerline slab disp raw'!G2072</f>
        <v>-7.7847719192504876E-3</v>
      </c>
      <c r="D2072" s="6">
        <f>'Centerline slab disp raw'!J2072</f>
        <v>1.7369639873504639E-2</v>
      </c>
      <c r="E2072" s="6">
        <f>'Centerline slab disp raw'!M2072</f>
        <v>2.5452661514282226E-2</v>
      </c>
      <c r="F2072" s="6">
        <f>'Centerline slab disp raw'!P2072</f>
        <v>-9.0393888950347889E-2</v>
      </c>
    </row>
    <row r="2073" spans="1:6" x14ac:dyDescent="0.45">
      <c r="A2073">
        <v>414.39999999999969</v>
      </c>
      <c r="B2073" s="6">
        <f>'Centerline slab disp raw'!D2073</f>
        <v>-1.6844296455383299E-2</v>
      </c>
      <c r="C2073" s="6">
        <f>'Centerline slab disp raw'!G2073</f>
        <v>-7.7847719192504876E-3</v>
      </c>
      <c r="D2073" s="6">
        <f>'Centerline slab disp raw'!J2073</f>
        <v>1.7369639873504639E-2</v>
      </c>
      <c r="E2073" s="6">
        <f>'Centerline slab disp raw'!M2073</f>
        <v>2.5452661514282226E-2</v>
      </c>
      <c r="F2073" s="6">
        <f>'Centerline slab disp raw'!P2073</f>
        <v>-9.0418112277984616E-2</v>
      </c>
    </row>
    <row r="2074" spans="1:6" x14ac:dyDescent="0.45">
      <c r="A2074">
        <v>414.59999999999968</v>
      </c>
      <c r="B2074" s="6">
        <f>'Centerline slab disp raw'!D2074</f>
        <v>-1.6810989379882811E-2</v>
      </c>
      <c r="C2074" s="6">
        <f>'Centerline slab disp raw'!G2074</f>
        <v>-7.7393531799316399E-3</v>
      </c>
      <c r="D2074" s="6">
        <f>'Centerline slab disp raw'!J2074</f>
        <v>1.7359042167663572E-2</v>
      </c>
      <c r="E2074" s="6">
        <f>'Centerline slab disp raw'!M2074</f>
        <v>2.5358796119689941E-2</v>
      </c>
      <c r="F2074" s="6">
        <f>'Centerline slab disp raw'!P2074</f>
        <v>-9.0465044975280753E-2</v>
      </c>
    </row>
    <row r="2075" spans="1:6" x14ac:dyDescent="0.45">
      <c r="A2075">
        <v>414.79999999999967</v>
      </c>
      <c r="B2075" s="6">
        <f>'Centerline slab disp raw'!D2075</f>
        <v>-1.6810989379882811E-2</v>
      </c>
      <c r="C2075" s="6">
        <f>'Centerline slab disp raw'!G2075</f>
        <v>-7.7393531799316399E-3</v>
      </c>
      <c r="D2075" s="6">
        <f>'Centerline slab disp raw'!J2075</f>
        <v>1.7430198192596436E-2</v>
      </c>
      <c r="E2075" s="6">
        <f>'Centerline slab disp raw'!M2075</f>
        <v>2.5323975086212158E-2</v>
      </c>
      <c r="F2075" s="6">
        <f>'Centerline slab disp raw'!P2075</f>
        <v>-9.0452933311462397E-2</v>
      </c>
    </row>
    <row r="2076" spans="1:6" x14ac:dyDescent="0.45">
      <c r="A2076">
        <v>414.99999999999966</v>
      </c>
      <c r="B2076" s="6">
        <f>'Centerline slab disp raw'!D2076</f>
        <v>-1.6762542724609374E-2</v>
      </c>
      <c r="C2076" s="6">
        <f>'Centerline slab disp raw'!G2076</f>
        <v>-7.7030181884765623E-3</v>
      </c>
      <c r="D2076" s="6">
        <f>'Centerline slab disp raw'!J2076</f>
        <v>1.7465019226074217E-2</v>
      </c>
      <c r="E2076" s="6">
        <f>'Centerline slab disp raw'!M2076</f>
        <v>2.5440549850463866E-2</v>
      </c>
      <c r="F2076" s="6">
        <f>'Centerline slab disp raw'!P2076</f>
        <v>-9.0393888950347889E-2</v>
      </c>
    </row>
    <row r="2077" spans="1:6" x14ac:dyDescent="0.45">
      <c r="A2077">
        <v>415.2</v>
      </c>
      <c r="B2077" s="6">
        <f>'Centerline slab disp raw'!D2077</f>
        <v>-1.668078899383545E-2</v>
      </c>
      <c r="C2077" s="6">
        <f>'Centerline slab disp raw'!G2077</f>
        <v>-8.1163287162780758E-3</v>
      </c>
      <c r="D2077" s="6">
        <f>'Centerline slab disp raw'!J2077</f>
        <v>1.8617141246795654E-2</v>
      </c>
      <c r="E2077" s="6">
        <f>'Centerline slab disp raw'!M2077</f>
        <v>2.563282251358032E-2</v>
      </c>
      <c r="F2077" s="6">
        <f>'Centerline slab disp raw'!P2077</f>
        <v>-9.0769350528717041E-2</v>
      </c>
    </row>
    <row r="2078" spans="1:6" x14ac:dyDescent="0.45">
      <c r="A2078">
        <v>415.4</v>
      </c>
      <c r="B2078" s="6">
        <f>'Centerline slab disp raw'!D2078</f>
        <v>-1.6717123985290527E-2</v>
      </c>
      <c r="C2078" s="6">
        <f>'Centerline slab disp raw'!G2078</f>
        <v>-8.1723451614379872E-3</v>
      </c>
      <c r="D2078" s="6">
        <f>'Centerline slab disp raw'!J2078</f>
        <v>1.8579292297363281E-2</v>
      </c>
      <c r="E2078" s="6">
        <f>'Centerline slab disp raw'!M2078</f>
        <v>2.556166648864746E-2</v>
      </c>
      <c r="F2078" s="6">
        <f>'Centerline slab disp raw'!P2078</f>
        <v>-9.0804171562194821E-2</v>
      </c>
    </row>
    <row r="2079" spans="1:6" x14ac:dyDescent="0.45">
      <c r="A2079">
        <v>415.59999999999997</v>
      </c>
      <c r="B2079" s="6">
        <f>'Centerline slab disp raw'!D2079</f>
        <v>-1.6623258590698242E-2</v>
      </c>
      <c r="C2079" s="6">
        <f>'Centerline slab disp raw'!G2079</f>
        <v>-8.1617474555969235E-3</v>
      </c>
      <c r="D2079" s="6">
        <f>'Centerline slab disp raw'!J2079</f>
        <v>1.8639850616455077E-2</v>
      </c>
      <c r="E2079" s="6">
        <f>'Centerline slab disp raw'!M2079</f>
        <v>2.5540471076965332E-2</v>
      </c>
      <c r="F2079" s="6">
        <f>'Centerline slab disp raw'!P2079</f>
        <v>-9.0790545940399162E-2</v>
      </c>
    </row>
    <row r="2080" spans="1:6" x14ac:dyDescent="0.45">
      <c r="A2080">
        <v>415.79999999999995</v>
      </c>
      <c r="B2080" s="6">
        <f>'Centerline slab disp raw'!D2080</f>
        <v>-1.6611146926879882E-2</v>
      </c>
      <c r="C2080" s="6">
        <f>'Centerline slab disp raw'!G2080</f>
        <v>-8.1375241279602051E-3</v>
      </c>
      <c r="D2080" s="6">
        <f>'Centerline slab disp raw'!J2080</f>
        <v>1.8651962280273438E-2</v>
      </c>
      <c r="E2080" s="6">
        <f>'Centerline slab disp raw'!M2080</f>
        <v>2.5575292110443112E-2</v>
      </c>
      <c r="F2080" s="6">
        <f>'Centerline slab disp raw'!P2080</f>
        <v>-9.0769350528717041E-2</v>
      </c>
    </row>
    <row r="2081" spans="1:6" x14ac:dyDescent="0.45">
      <c r="A2081">
        <v>415.99999999999994</v>
      </c>
      <c r="B2081" s="6">
        <f>'Centerline slab disp raw'!D2081</f>
        <v>-1.6671705245971679E-2</v>
      </c>
      <c r="C2081" s="6">
        <f>'Centerline slab disp raw'!G2081</f>
        <v>-8.1375241279602051E-3</v>
      </c>
      <c r="D2081" s="6">
        <f>'Centerline slab disp raw'!J2081</f>
        <v>1.8617141246795654E-2</v>
      </c>
      <c r="E2081" s="6">
        <f>'Centerline slab disp raw'!M2081</f>
        <v>2.556166648864746E-2</v>
      </c>
      <c r="F2081" s="6">
        <f>'Centerline slab disp raw'!P2081</f>
        <v>-9.0755724906921381E-2</v>
      </c>
    </row>
    <row r="2082" spans="1:6" x14ac:dyDescent="0.45">
      <c r="A2082">
        <v>416.19999999999993</v>
      </c>
      <c r="B2082" s="6">
        <f>'Centerline slab disp raw'!D2082</f>
        <v>-1.6671705245971679E-2</v>
      </c>
      <c r="C2082" s="6">
        <f>'Centerline slab disp raw'!G2082</f>
        <v>-8.1375241279602051E-3</v>
      </c>
      <c r="D2082" s="6">
        <f>'Centerline slab disp raw'!J2082</f>
        <v>1.8617141246795654E-2</v>
      </c>
      <c r="E2082" s="6">
        <f>'Centerline slab disp raw'!M2082</f>
        <v>2.5552582740783689E-2</v>
      </c>
      <c r="F2082" s="6">
        <f>'Centerline slab disp raw'!P2082</f>
        <v>-9.0733015537261957E-2</v>
      </c>
    </row>
    <row r="2083" spans="1:6" x14ac:dyDescent="0.45">
      <c r="A2083">
        <v>416.39999999999992</v>
      </c>
      <c r="B2083" s="6">
        <f>'Centerline slab disp raw'!D2083</f>
        <v>-1.6692900657653807E-2</v>
      </c>
      <c r="C2083" s="6">
        <f>'Centerline slab disp raw'!G2083</f>
        <v>-8.1375241279602051E-3</v>
      </c>
      <c r="D2083" s="6">
        <f>'Centerline slab disp raw'!J2083</f>
        <v>1.8617141246795654E-2</v>
      </c>
      <c r="E2083" s="6">
        <f>'Centerline slab disp raw'!M2083</f>
        <v>2.5610113143920896E-2</v>
      </c>
      <c r="F2083" s="6">
        <f>'Centerline slab disp raw'!P2083</f>
        <v>-9.0745127201080314E-2</v>
      </c>
    </row>
    <row r="2084" spans="1:6" x14ac:dyDescent="0.45">
      <c r="A2084">
        <v>416.59999999999991</v>
      </c>
      <c r="B2084" s="6">
        <f>'Centerline slab disp raw'!D2084</f>
        <v>-1.6717123985290527E-2</v>
      </c>
      <c r="C2084" s="6">
        <f>'Centerline slab disp raw'!G2084</f>
        <v>-8.1375241279602051E-3</v>
      </c>
      <c r="D2084" s="6">
        <f>'Centerline slab disp raw'!J2084</f>
        <v>1.8617141246795654E-2</v>
      </c>
      <c r="E2084" s="6">
        <f>'Centerline slab disp raw'!M2084</f>
        <v>2.5598001480102536E-2</v>
      </c>
      <c r="F2084" s="6">
        <f>'Centerline slab disp raw'!P2084</f>
        <v>-9.0804171562194821E-2</v>
      </c>
    </row>
    <row r="2085" spans="1:6" x14ac:dyDescent="0.45">
      <c r="A2085">
        <v>416.7999999999999</v>
      </c>
      <c r="B2085" s="6">
        <f>'Centerline slab disp raw'!D2085</f>
        <v>-1.6705012321472167E-2</v>
      </c>
      <c r="C2085" s="6">
        <f>'Centerline slab disp raw'!G2085</f>
        <v>-8.1617474555969235E-3</v>
      </c>
      <c r="D2085" s="6">
        <f>'Centerline slab disp raw'!J2085</f>
        <v>1.8617141246795654E-2</v>
      </c>
      <c r="E2085" s="6">
        <f>'Centerline slab disp raw'!M2085</f>
        <v>2.556166648864746E-2</v>
      </c>
      <c r="F2085" s="6">
        <f>'Centerline slab disp raw'!P2085</f>
        <v>-9.0804171562194821E-2</v>
      </c>
    </row>
    <row r="2086" spans="1:6" x14ac:dyDescent="0.45">
      <c r="A2086">
        <v>416.99999999999989</v>
      </c>
      <c r="B2086" s="6">
        <f>'Centerline slab disp raw'!D2086</f>
        <v>-1.6692900657653807E-2</v>
      </c>
      <c r="C2086" s="6">
        <f>'Centerline slab disp raw'!G2086</f>
        <v>-8.1874847412109365E-3</v>
      </c>
      <c r="D2086" s="6">
        <f>'Centerline slab disp raw'!J2086</f>
        <v>1.857020854949951E-2</v>
      </c>
      <c r="E2086" s="6">
        <f>'Centerline slab disp raw'!M2086</f>
        <v>2.5610113143920896E-2</v>
      </c>
      <c r="F2086" s="6">
        <f>'Centerline slab disp raw'!P2086</f>
        <v>-9.0755724906921381E-2</v>
      </c>
    </row>
    <row r="2087" spans="1:6" x14ac:dyDescent="0.45">
      <c r="A2087">
        <v>417.19999999999987</v>
      </c>
      <c r="B2087" s="6">
        <f>'Centerline slab disp raw'!D2087</f>
        <v>-1.6671705245971679E-2</v>
      </c>
      <c r="C2087" s="6">
        <f>'Centerline slab disp raw'!G2087</f>
        <v>-8.1874847412109365E-3</v>
      </c>
      <c r="D2087" s="6">
        <f>'Centerline slab disp raw'!J2087</f>
        <v>1.8651962280273438E-2</v>
      </c>
      <c r="E2087" s="6">
        <f>'Centerline slab disp raw'!M2087</f>
        <v>2.5587403774261473E-2</v>
      </c>
      <c r="F2087" s="6">
        <f>'Centerline slab disp raw'!P2087</f>
        <v>-9.0790545940399162E-2</v>
      </c>
    </row>
    <row r="2088" spans="1:6" x14ac:dyDescent="0.45">
      <c r="A2088">
        <v>417.39999999999986</v>
      </c>
      <c r="B2088" s="6">
        <f>'Centerline slab disp raw'!D2088</f>
        <v>-1.6671705245971679E-2</v>
      </c>
      <c r="C2088" s="6">
        <f>'Centerline slab disp raw'!G2088</f>
        <v>-8.1874847412109365E-3</v>
      </c>
      <c r="D2088" s="6">
        <f>'Centerline slab disp raw'!J2088</f>
        <v>1.8711006641387938E-2</v>
      </c>
      <c r="E2088" s="6">
        <f>'Centerline slab disp raw'!M2088</f>
        <v>2.5552582740783689E-2</v>
      </c>
      <c r="F2088" s="6">
        <f>'Centerline slab disp raw'!P2088</f>
        <v>-9.0838992595672602E-2</v>
      </c>
    </row>
    <row r="2089" spans="1:6" x14ac:dyDescent="0.45">
      <c r="A2089">
        <v>417.59999999999985</v>
      </c>
      <c r="B2089" s="6">
        <f>'Centerline slab disp raw'!D2089</f>
        <v>-1.6659593582153319E-2</v>
      </c>
      <c r="C2089" s="6">
        <f>'Centerline slab disp raw'!G2089</f>
        <v>-8.1723451614379872E-3</v>
      </c>
      <c r="D2089" s="6">
        <f>'Centerline slab disp raw'!J2089</f>
        <v>1.8639850616455077E-2</v>
      </c>
      <c r="E2089" s="6">
        <f>'Centerline slab disp raw'!M2089</f>
        <v>2.5610113143920896E-2</v>
      </c>
      <c r="F2089" s="6">
        <f>'Centerline slab disp raw'!P2089</f>
        <v>-9.0779948234558094E-2</v>
      </c>
    </row>
    <row r="2090" spans="1:6" x14ac:dyDescent="0.45">
      <c r="A2090">
        <v>417.79999999999984</v>
      </c>
      <c r="B2090" s="6">
        <f>'Centerline slab disp raw'!D2090</f>
        <v>-1.6623258590698242E-2</v>
      </c>
      <c r="C2090" s="6">
        <f>'Centerline slab disp raw'!G2090</f>
        <v>-8.1526637077331543E-3</v>
      </c>
      <c r="D2090" s="6">
        <f>'Centerline slab disp raw'!J2090</f>
        <v>1.8626224994659421E-2</v>
      </c>
      <c r="E2090" s="6">
        <f>'Centerline slab disp raw'!M2090</f>
        <v>2.5598001480102536E-2</v>
      </c>
      <c r="F2090" s="6">
        <f>'Centerline slab disp raw'!P2090</f>
        <v>-9.0779948234558094E-2</v>
      </c>
    </row>
    <row r="2091" spans="1:6" x14ac:dyDescent="0.45">
      <c r="A2091">
        <v>417.99999999999983</v>
      </c>
      <c r="B2091" s="6">
        <f>'Centerline slab disp raw'!D2091</f>
        <v>-1.6659593582153319E-2</v>
      </c>
      <c r="C2091" s="6">
        <f>'Centerline slab disp raw'!G2091</f>
        <v>-8.1617474555969235E-3</v>
      </c>
      <c r="D2091" s="6">
        <f>'Centerline slab disp raw'!J2091</f>
        <v>1.8617141246795654E-2</v>
      </c>
      <c r="E2091" s="6">
        <f>'Centerline slab disp raw'!M2091</f>
        <v>2.5540471076965332E-2</v>
      </c>
      <c r="F2091" s="6">
        <f>'Centerline slab disp raw'!P2091</f>
        <v>-9.0814769268035889E-2</v>
      </c>
    </row>
    <row r="2092" spans="1:6" x14ac:dyDescent="0.45">
      <c r="A2092">
        <v>418.19999999999982</v>
      </c>
      <c r="B2092" s="6">
        <f>'Centerline slab disp raw'!D2092</f>
        <v>-1.6659593582153319E-2</v>
      </c>
      <c r="C2092" s="6">
        <f>'Centerline slab disp raw'!G2092</f>
        <v>-8.198082447052002E-3</v>
      </c>
      <c r="D2092" s="6">
        <f>'Centerline slab disp raw'!J2092</f>
        <v>1.857020854949951E-2</v>
      </c>
      <c r="E2092" s="6">
        <f>'Centerline slab disp raw'!M2092</f>
        <v>2.556166648864746E-2</v>
      </c>
      <c r="F2092" s="6">
        <f>'Centerline slab disp raw'!P2092</f>
        <v>-9.0755724906921381E-2</v>
      </c>
    </row>
    <row r="2093" spans="1:6" x14ac:dyDescent="0.45">
      <c r="A2093">
        <v>418.39999999999981</v>
      </c>
      <c r="B2093" s="6">
        <f>'Centerline slab disp raw'!D2093</f>
        <v>-1.6562700271606445E-2</v>
      </c>
      <c r="C2093" s="6">
        <f>'Centerline slab disp raw'!G2093</f>
        <v>-8.1723451614379872E-3</v>
      </c>
      <c r="D2093" s="6">
        <f>'Centerline slab disp raw'!J2093</f>
        <v>1.8626224994659421E-2</v>
      </c>
      <c r="E2093" s="6">
        <f>'Centerline slab disp raw'!M2093</f>
        <v>2.5587403774261473E-2</v>
      </c>
      <c r="F2093" s="6">
        <f>'Centerline slab disp raw'!P2093</f>
        <v>-9.0720903873443601E-2</v>
      </c>
    </row>
    <row r="2094" spans="1:6" x14ac:dyDescent="0.45">
      <c r="A2094">
        <v>418.5999999999998</v>
      </c>
      <c r="B2094" s="6">
        <f>'Centerline slab disp raw'!D2094</f>
        <v>-1.6562700271606445E-2</v>
      </c>
      <c r="C2094" s="6">
        <f>'Centerline slab disp raw'!G2094</f>
        <v>-8.1269264221191396E-3</v>
      </c>
      <c r="D2094" s="6">
        <f>'Centerline slab disp raw'!J2094</f>
        <v>1.8697381019592285E-2</v>
      </c>
      <c r="E2094" s="6">
        <f>'Centerline slab disp raw'!M2094</f>
        <v>2.5526845455169676E-2</v>
      </c>
      <c r="F2094" s="6">
        <f>'Centerline slab disp raw'!P2094</f>
        <v>-9.0755724906921381E-2</v>
      </c>
    </row>
    <row r="2095" spans="1:6" x14ac:dyDescent="0.45">
      <c r="A2095">
        <v>418.79999999999978</v>
      </c>
      <c r="B2095" s="6">
        <f>'Centerline slab disp raw'!D2095</f>
        <v>-1.6599035263061522E-2</v>
      </c>
      <c r="C2095" s="6">
        <f>'Centerline slab disp raw'!G2095</f>
        <v>-8.1617474555969235E-3</v>
      </c>
      <c r="D2095" s="6">
        <f>'Centerline slab disp raw'!J2095</f>
        <v>1.8674671649932861E-2</v>
      </c>
      <c r="E2095" s="6">
        <f>'Centerline slab disp raw'!M2095</f>
        <v>2.5598001480102536E-2</v>
      </c>
      <c r="F2095" s="6">
        <f>'Centerline slab disp raw'!P2095</f>
        <v>-9.0745127201080314E-2</v>
      </c>
    </row>
    <row r="2096" spans="1:6" x14ac:dyDescent="0.45">
      <c r="A2096">
        <v>418.99999999999977</v>
      </c>
      <c r="B2096" s="6">
        <f>'Centerline slab disp raw'!D2096</f>
        <v>-1.6589951515197755E-2</v>
      </c>
      <c r="C2096" s="6">
        <f>'Centerline slab disp raw'!G2096</f>
        <v>-8.1874847412109365E-3</v>
      </c>
      <c r="D2096" s="6">
        <f>'Centerline slab disp raw'!J2096</f>
        <v>1.8639850616455077E-2</v>
      </c>
      <c r="E2096" s="6">
        <f>'Centerline slab disp raw'!M2096</f>
        <v>2.565704584121704E-2</v>
      </c>
      <c r="F2096" s="6">
        <f>'Centerline slab disp raw'!P2096</f>
        <v>-9.0745127201080314E-2</v>
      </c>
    </row>
    <row r="2097" spans="1:6" x14ac:dyDescent="0.45">
      <c r="A2097">
        <v>419.19999999999976</v>
      </c>
      <c r="B2097" s="6">
        <f>'Centerline slab disp raw'!D2097</f>
        <v>-1.5905642509460447E-2</v>
      </c>
      <c r="C2097" s="6">
        <f>'Centerline slab disp raw'!G2097</f>
        <v>-7.3866009712219233E-3</v>
      </c>
      <c r="D2097" s="6">
        <f>'Centerline slab disp raw'!J2097</f>
        <v>1.9021368026733397E-2</v>
      </c>
      <c r="E2097" s="6">
        <f>'Centerline slab disp raw'!M2097</f>
        <v>2.4901580810546872E-2</v>
      </c>
      <c r="F2097" s="6">
        <f>'Centerline slab disp raw'!P2097</f>
        <v>-9.0277314186096191E-2</v>
      </c>
    </row>
    <row r="2098" spans="1:6" x14ac:dyDescent="0.45">
      <c r="A2098">
        <v>419.39999999999975</v>
      </c>
      <c r="B2098" s="6">
        <f>'Centerline slab disp raw'!D2098</f>
        <v>-1.5905642509460447E-2</v>
      </c>
      <c r="C2098" s="6">
        <f>'Centerline slab disp raw'!G2098</f>
        <v>-7.3866009712219233E-3</v>
      </c>
      <c r="D2098" s="6">
        <f>'Centerline slab disp raw'!J2098</f>
        <v>1.9069814682006834E-2</v>
      </c>
      <c r="E2098" s="6">
        <f>'Centerline slab disp raw'!M2098</f>
        <v>2.4875843524932859E-2</v>
      </c>
      <c r="F2098" s="6">
        <f>'Centerline slab disp raw'!P2098</f>
        <v>-9.0266716480255124E-2</v>
      </c>
    </row>
    <row r="2099" spans="1:6" x14ac:dyDescent="0.45">
      <c r="A2099">
        <v>419.59999999999974</v>
      </c>
      <c r="B2099" s="6">
        <f>'Centerline slab disp raw'!D2099</f>
        <v>-1.5839028358459472E-2</v>
      </c>
      <c r="C2099" s="6">
        <f>'Centerline slab disp raw'!G2099</f>
        <v>-7.3608636856079095E-3</v>
      </c>
      <c r="D2099" s="6">
        <f>'Centerline slab disp raw'!J2099</f>
        <v>1.9069814682006834E-2</v>
      </c>
      <c r="E2099" s="6">
        <f>'Centerline slab disp raw'!M2099</f>
        <v>2.4960625171661376E-2</v>
      </c>
      <c r="F2099" s="6">
        <f>'Centerline slab disp raw'!P2099</f>
        <v>-9.0253090858459464E-2</v>
      </c>
    </row>
    <row r="2100" spans="1:6" x14ac:dyDescent="0.45">
      <c r="A2100">
        <v>419.79999999999973</v>
      </c>
      <c r="B2100" s="6">
        <f>'Centerline slab disp raw'!D2100</f>
        <v>-1.5823888778686523E-2</v>
      </c>
      <c r="C2100" s="6">
        <f>'Centerline slab disp raw'!G2100</f>
        <v>-7.3714613914489741E-3</v>
      </c>
      <c r="D2100" s="6">
        <f>'Centerline slab disp raw'!J2100</f>
        <v>1.9036507606506346E-2</v>
      </c>
      <c r="E2100" s="6">
        <f>'Centerline slab disp raw'!M2100</f>
        <v>2.4922776222229003E-2</v>
      </c>
      <c r="F2100" s="6">
        <f>'Centerline slab disp raw'!P2100</f>
        <v>-9.0277314186096191E-2</v>
      </c>
    </row>
    <row r="2101" spans="1:6" x14ac:dyDescent="0.45">
      <c r="A2101">
        <v>419.99999999999972</v>
      </c>
      <c r="B2101" s="6">
        <f>'Centerline slab disp raw'!D2101</f>
        <v>-1.5839028358459472E-2</v>
      </c>
      <c r="C2101" s="6">
        <f>'Centerline slab disp raw'!G2101</f>
        <v>-7.3866009712219233E-3</v>
      </c>
      <c r="D2101" s="6">
        <f>'Centerline slab disp raw'!J2101</f>
        <v>1.9036507606506346E-2</v>
      </c>
      <c r="E2101" s="6">
        <f>'Centerline slab disp raw'!M2101</f>
        <v>2.4856162071228025E-2</v>
      </c>
      <c r="F2101" s="6">
        <f>'Centerline slab disp raw'!P2101</f>
        <v>-9.0277314186096191E-2</v>
      </c>
    </row>
    <row r="2102" spans="1:6" x14ac:dyDescent="0.45">
      <c r="A2102">
        <v>420.1999999999997</v>
      </c>
      <c r="B2102" s="6">
        <f>'Centerline slab disp raw'!D2102</f>
        <v>-1.5851140022277832E-2</v>
      </c>
      <c r="C2102" s="6">
        <f>'Centerline slab disp raw'!G2102</f>
        <v>-7.3487520217895503E-3</v>
      </c>
      <c r="D2102" s="6">
        <f>'Centerline slab disp raw'!J2102</f>
        <v>1.9056189060211181E-2</v>
      </c>
      <c r="E2102" s="6">
        <f>'Centerline slab disp raw'!M2102</f>
        <v>2.4875843524932859E-2</v>
      </c>
      <c r="F2102" s="6">
        <f>'Centerline slab disp raw'!P2102</f>
        <v>-9.0287911891937245E-2</v>
      </c>
    </row>
    <row r="2103" spans="1:6" x14ac:dyDescent="0.45">
      <c r="A2103">
        <v>420.39999999999969</v>
      </c>
      <c r="B2103" s="6">
        <f>'Centerline slab disp raw'!D2103</f>
        <v>-1.5860223770141599E-2</v>
      </c>
      <c r="C2103" s="6">
        <f>'Centerline slab disp raw'!G2103</f>
        <v>-7.3139309883117672E-3</v>
      </c>
      <c r="D2103" s="6">
        <f>'Centerline slab disp raw'!J2103</f>
        <v>1.9081926345825194E-2</v>
      </c>
      <c r="E2103" s="6">
        <f>'Centerline slab disp raw'!M2103</f>
        <v>2.4948513507843016E-2</v>
      </c>
      <c r="F2103" s="6">
        <f>'Centerline slab disp raw'!P2103</f>
        <v>-9.0303051471710194E-2</v>
      </c>
    </row>
    <row r="2104" spans="1:6" x14ac:dyDescent="0.45">
      <c r="A2104">
        <v>420.59999999999968</v>
      </c>
      <c r="B2104" s="6">
        <f>'Centerline slab disp raw'!D2104</f>
        <v>-1.5851140022277832E-2</v>
      </c>
      <c r="C2104" s="6">
        <f>'Centerline slab disp raw'!G2104</f>
        <v>-7.3260426521301264E-3</v>
      </c>
      <c r="D2104" s="6">
        <f>'Centerline slab disp raw'!J2104</f>
        <v>1.9081926345825194E-2</v>
      </c>
      <c r="E2104" s="6">
        <f>'Centerline slab disp raw'!M2104</f>
        <v>2.49833345413208E-2</v>
      </c>
      <c r="F2104" s="6">
        <f>'Centerline slab disp raw'!P2104</f>
        <v>-9.0266716480255124E-2</v>
      </c>
    </row>
    <row r="2105" spans="1:6" x14ac:dyDescent="0.45">
      <c r="A2105">
        <v>420.79999999999967</v>
      </c>
      <c r="B2105" s="6">
        <f>'Centerline slab disp raw'!D2105</f>
        <v>-1.5802693367004395E-2</v>
      </c>
      <c r="C2105" s="6">
        <f>'Centerline slab disp raw'!G2105</f>
        <v>-7.301819324493408E-3</v>
      </c>
      <c r="D2105" s="6">
        <f>'Centerline slab disp raw'!J2105</f>
        <v>1.9091010093688965E-2</v>
      </c>
      <c r="E2105" s="6">
        <f>'Centerline slab disp raw'!M2105</f>
        <v>2.4922776222229003E-2</v>
      </c>
      <c r="F2105" s="6">
        <f>'Centerline slab disp raw'!P2105</f>
        <v>-9.0266716480255124E-2</v>
      </c>
    </row>
    <row r="2106" spans="1:6" x14ac:dyDescent="0.45">
      <c r="A2106">
        <v>420.99999999999966</v>
      </c>
      <c r="B2106" s="6">
        <f>'Centerline slab disp raw'!D2106</f>
        <v>-1.5790581703186035E-2</v>
      </c>
      <c r="C2106" s="6">
        <f>'Centerline slab disp raw'!G2106</f>
        <v>-7.301819324493408E-3</v>
      </c>
      <c r="D2106" s="6">
        <f>'Centerline slab disp raw'!J2106</f>
        <v>1.9081926345825194E-2</v>
      </c>
      <c r="E2106" s="6">
        <f>'Centerline slab disp raw'!M2106</f>
        <v>2.4866759777069092E-2</v>
      </c>
      <c r="F2106" s="6">
        <f>'Centerline slab disp raw'!P2106</f>
        <v>-9.0303051471710194E-2</v>
      </c>
    </row>
    <row r="2107" spans="1:6" x14ac:dyDescent="0.45">
      <c r="A2107">
        <v>421.2</v>
      </c>
      <c r="B2107" s="6">
        <f>'Centerline slab disp raw'!D2107</f>
        <v>-1.5823888778686523E-2</v>
      </c>
      <c r="C2107" s="6">
        <f>'Centerline slab disp raw'!G2107</f>
        <v>-7.3487520217895503E-3</v>
      </c>
      <c r="D2107" s="6">
        <f>'Centerline slab disp raw'!J2107</f>
        <v>1.9036507606506346E-2</v>
      </c>
      <c r="E2107" s="6">
        <f>'Centerline slab disp raw'!M2107</f>
        <v>2.4866759777069092E-2</v>
      </c>
      <c r="F2107" s="6">
        <f>'Centerline slab disp raw'!P2107</f>
        <v>-9.0303051471710194E-2</v>
      </c>
    </row>
    <row r="2108" spans="1:6" x14ac:dyDescent="0.45">
      <c r="A2108">
        <v>421.4</v>
      </c>
      <c r="B2108" s="6">
        <f>'Centerline slab disp raw'!D2108</f>
        <v>-1.5839028358459472E-2</v>
      </c>
      <c r="C2108" s="6">
        <f>'Centerline slab disp raw'!G2108</f>
        <v>-7.3608636856079095E-3</v>
      </c>
      <c r="D2108" s="6">
        <f>'Centerline slab disp raw'!J2108</f>
        <v>1.9045591354370117E-2</v>
      </c>
      <c r="E2108" s="6">
        <f>'Centerline slab disp raw'!M2108</f>
        <v>2.4875843524932859E-2</v>
      </c>
      <c r="F2108" s="6">
        <f>'Centerline slab disp raw'!P2108</f>
        <v>-9.0253090858459464E-2</v>
      </c>
    </row>
    <row r="2109" spans="1:6" x14ac:dyDescent="0.45">
      <c r="A2109">
        <v>421.59999999999997</v>
      </c>
      <c r="B2109" s="6">
        <f>'Centerline slab disp raw'!D2109</f>
        <v>-1.5778470039367675E-2</v>
      </c>
      <c r="C2109" s="6">
        <f>'Centerline slab disp raw'!G2109</f>
        <v>-7.301819324493408E-3</v>
      </c>
      <c r="D2109" s="6">
        <f>'Centerline slab disp raw'!J2109</f>
        <v>1.9104635715484618E-2</v>
      </c>
      <c r="E2109" s="6">
        <f>'Centerline slab disp raw'!M2109</f>
        <v>2.4887955188751219E-2</v>
      </c>
      <c r="F2109" s="6">
        <f>'Centerline slab disp raw'!P2109</f>
        <v>-9.0266716480255124E-2</v>
      </c>
    </row>
    <row r="2110" spans="1:6" x14ac:dyDescent="0.45">
      <c r="A2110">
        <v>421.79999999999995</v>
      </c>
      <c r="B2110" s="6">
        <f>'Centerline slab disp raw'!D2110</f>
        <v>-1.5778470039367675E-2</v>
      </c>
      <c r="C2110" s="6">
        <f>'Centerline slab disp raw'!G2110</f>
        <v>-7.3487520217895503E-3</v>
      </c>
      <c r="D2110" s="6">
        <f>'Centerline slab disp raw'!J2110</f>
        <v>1.9091010093688965E-2</v>
      </c>
      <c r="E2110" s="6">
        <f>'Centerline slab disp raw'!M2110</f>
        <v>2.4913692474365232E-2</v>
      </c>
      <c r="F2110" s="6">
        <f>'Centerline slab disp raw'!P2110</f>
        <v>-9.0348470211029042E-2</v>
      </c>
    </row>
    <row r="2111" spans="1:6" x14ac:dyDescent="0.45">
      <c r="A2111">
        <v>421.99999999999994</v>
      </c>
      <c r="B2111" s="6">
        <f>'Centerline slab disp raw'!D2111</f>
        <v>-1.5823888778686523E-2</v>
      </c>
      <c r="C2111" s="6">
        <f>'Centerline slab disp raw'!G2111</f>
        <v>-7.4183940887451172E-3</v>
      </c>
      <c r="D2111" s="6">
        <f>'Centerline slab disp raw'!J2111</f>
        <v>1.9056189060211181E-2</v>
      </c>
      <c r="E2111" s="6">
        <f>'Centerline slab disp raw'!M2111</f>
        <v>2.4887955188751219E-2</v>
      </c>
      <c r="F2111" s="6">
        <f>'Centerline slab disp raw'!P2111</f>
        <v>-9.0383291244506836E-2</v>
      </c>
    </row>
    <row r="2112" spans="1:6" x14ac:dyDescent="0.45">
      <c r="A2112">
        <v>422.19999999999993</v>
      </c>
      <c r="B2112" s="6">
        <f>'Centerline slab disp raw'!D2112</f>
        <v>-1.5823888778686523E-2</v>
      </c>
      <c r="C2112" s="6">
        <f>'Centerline slab disp raw'!G2112</f>
        <v>-7.3866009712219233E-3</v>
      </c>
      <c r="D2112" s="6">
        <f>'Centerline slab disp raw'!J2112</f>
        <v>1.9056189060211181E-2</v>
      </c>
      <c r="E2112" s="6">
        <f>'Centerline slab disp raw'!M2112</f>
        <v>2.4875843524932859E-2</v>
      </c>
      <c r="F2112" s="6">
        <f>'Centerline slab disp raw'!P2112</f>
        <v>-9.0359067916870109E-2</v>
      </c>
    </row>
    <row r="2113" spans="1:6" x14ac:dyDescent="0.45">
      <c r="A2113">
        <v>422.39999999999992</v>
      </c>
      <c r="B2113" s="6">
        <f>'Centerline slab disp raw'!D2113</f>
        <v>-1.5851140022277832E-2</v>
      </c>
      <c r="C2113" s="6">
        <f>'Centerline slab disp raw'!G2113</f>
        <v>-7.3866009712219233E-3</v>
      </c>
      <c r="D2113" s="6">
        <f>'Centerline slab disp raw'!J2113</f>
        <v>1.9045591354370117E-2</v>
      </c>
      <c r="E2113" s="6">
        <f>'Centerline slab disp raw'!M2113</f>
        <v>2.4901580810546872E-2</v>
      </c>
      <c r="F2113" s="6">
        <f>'Centerline slab disp raw'!P2113</f>
        <v>-9.0337872505187988E-2</v>
      </c>
    </row>
    <row r="2114" spans="1:6" x14ac:dyDescent="0.45">
      <c r="A2114">
        <v>422.59999999999991</v>
      </c>
      <c r="B2114" s="6">
        <f>'Centerline slab disp raw'!D2114</f>
        <v>-1.5860223770141599E-2</v>
      </c>
      <c r="C2114" s="6">
        <f>'Centerline slab disp raw'!G2114</f>
        <v>-7.4183940887451172E-3</v>
      </c>
      <c r="D2114" s="6">
        <f>'Centerline slab disp raw'!J2114</f>
        <v>1.9056189060211181E-2</v>
      </c>
      <c r="E2114" s="6">
        <f>'Centerline slab disp raw'!M2114</f>
        <v>2.4887955188751219E-2</v>
      </c>
      <c r="F2114" s="6">
        <f>'Centerline slab disp raw'!P2114</f>
        <v>-9.0324246883392328E-2</v>
      </c>
    </row>
    <row r="2115" spans="1:6" x14ac:dyDescent="0.45">
      <c r="A2115">
        <v>422.7999999999999</v>
      </c>
      <c r="B2115" s="6">
        <f>'Centerline slab disp raw'!D2115</f>
        <v>-1.5851140022277832E-2</v>
      </c>
      <c r="C2115" s="6">
        <f>'Centerline slab disp raw'!G2115</f>
        <v>-7.3608636856079095E-3</v>
      </c>
      <c r="D2115" s="6">
        <f>'Centerline slab disp raw'!J2115</f>
        <v>1.9116747379302978E-2</v>
      </c>
      <c r="E2115" s="6">
        <f>'Centerline slab disp raw'!M2115</f>
        <v>2.4866759777069092E-2</v>
      </c>
      <c r="F2115" s="6">
        <f>'Centerline slab disp raw'!P2115</f>
        <v>-9.0324246883392328E-2</v>
      </c>
    </row>
    <row r="2116" spans="1:6" x14ac:dyDescent="0.45">
      <c r="A2116">
        <v>422.99999999999989</v>
      </c>
      <c r="B2116" s="6">
        <f>'Centerline slab disp raw'!D2116</f>
        <v>-1.5860223770141599E-2</v>
      </c>
      <c r="C2116" s="6">
        <f>'Centerline slab disp raw'!G2116</f>
        <v>-7.3260426521301264E-3</v>
      </c>
      <c r="D2116" s="6">
        <f>'Centerline slab disp raw'!J2116</f>
        <v>1.9091010093688965E-2</v>
      </c>
      <c r="E2116" s="6">
        <f>'Centerline slab disp raw'!M2116</f>
        <v>2.4866759777069092E-2</v>
      </c>
      <c r="F2116" s="6">
        <f>'Centerline slab disp raw'!P2116</f>
        <v>-9.0312135219573972E-2</v>
      </c>
    </row>
    <row r="2117" spans="1:6" x14ac:dyDescent="0.45">
      <c r="A2117">
        <v>423.19999999999987</v>
      </c>
      <c r="B2117" s="6">
        <f>'Centerline slab disp raw'!D2117</f>
        <v>-1.5823888778686523E-2</v>
      </c>
      <c r="C2117" s="6">
        <f>'Centerline slab disp raw'!G2117</f>
        <v>-7.3260426521301264E-3</v>
      </c>
      <c r="D2117" s="6">
        <f>'Centerline slab disp raw'!J2117</f>
        <v>1.9081926345825194E-2</v>
      </c>
      <c r="E2117" s="6">
        <f>'Centerline slab disp raw'!M2117</f>
        <v>2.4856162071228025E-2</v>
      </c>
      <c r="F2117" s="6">
        <f>'Centerline slab disp raw'!P2117</f>
        <v>-9.0287911891937245E-2</v>
      </c>
    </row>
    <row r="2118" spans="1:6" x14ac:dyDescent="0.45">
      <c r="A2118">
        <v>423.39999999999986</v>
      </c>
      <c r="B2118" s="6">
        <f>'Centerline slab disp raw'!D2118</f>
        <v>-1.5790581703186035E-2</v>
      </c>
      <c r="C2118" s="6">
        <f>'Centerline slab disp raw'!G2118</f>
        <v>-7.301819324493408E-3</v>
      </c>
      <c r="D2118" s="6">
        <f>'Centerline slab disp raw'!J2118</f>
        <v>1.9081926345825194E-2</v>
      </c>
      <c r="E2118" s="6">
        <f>'Centerline slab disp raw'!M2118</f>
        <v>2.4866759777069092E-2</v>
      </c>
      <c r="F2118" s="6">
        <f>'Centerline slab disp raw'!P2118</f>
        <v>-9.0303051471710194E-2</v>
      </c>
    </row>
    <row r="2119" spans="1:6" x14ac:dyDescent="0.45">
      <c r="A2119">
        <v>423.59999999999985</v>
      </c>
      <c r="B2119" s="6">
        <f>'Centerline slab disp raw'!D2119</f>
        <v>-1.5814805030822752E-2</v>
      </c>
      <c r="C2119" s="6">
        <f>'Centerline slab disp raw'!G2119</f>
        <v>-7.301819324493408E-3</v>
      </c>
      <c r="D2119" s="6">
        <f>'Centerline slab disp raw'!J2119</f>
        <v>1.9010770320892333E-2</v>
      </c>
      <c r="E2119" s="6">
        <f>'Centerline slab disp raw'!M2119</f>
        <v>2.4901580810546872E-2</v>
      </c>
      <c r="F2119" s="6">
        <f>'Centerline slab disp raw'!P2119</f>
        <v>-9.0324246883392328E-2</v>
      </c>
    </row>
    <row r="2120" spans="1:6" x14ac:dyDescent="0.45">
      <c r="A2120">
        <v>423.79999999999984</v>
      </c>
      <c r="B2120" s="6">
        <f>'Centerline slab disp raw'!D2120</f>
        <v>-1.5823888778686523E-2</v>
      </c>
      <c r="C2120" s="6">
        <f>'Centerline slab disp raw'!G2120</f>
        <v>-7.3366403579711911E-3</v>
      </c>
      <c r="D2120" s="6">
        <f>'Centerline slab disp raw'!J2120</f>
        <v>1.9045591354370117E-2</v>
      </c>
      <c r="E2120" s="6">
        <f>'Centerline slab disp raw'!M2120</f>
        <v>2.4901580810546872E-2</v>
      </c>
      <c r="F2120" s="6">
        <f>'Centerline slab disp raw'!P2120</f>
        <v>-9.0359067916870109E-2</v>
      </c>
    </row>
    <row r="2121" spans="1:6" x14ac:dyDescent="0.45">
      <c r="A2121">
        <v>423.99999999999983</v>
      </c>
      <c r="B2121" s="6">
        <f>'Centerline slab disp raw'!D2121</f>
        <v>-1.5814805030822752E-2</v>
      </c>
      <c r="C2121" s="6">
        <f>'Centerline slab disp raw'!G2121</f>
        <v>-7.3260426521301264E-3</v>
      </c>
      <c r="D2121" s="6">
        <f>'Centerline slab disp raw'!J2121</f>
        <v>1.9091010093688965E-2</v>
      </c>
      <c r="E2121" s="6">
        <f>'Centerline slab disp raw'!M2121</f>
        <v>2.4887955188751219E-2</v>
      </c>
      <c r="F2121" s="6">
        <f>'Centerline slab disp raw'!P2121</f>
        <v>-9.0371179580688465E-2</v>
      </c>
    </row>
    <row r="2122" spans="1:6" x14ac:dyDescent="0.45">
      <c r="A2122">
        <v>424.19999999999982</v>
      </c>
      <c r="B2122" s="6">
        <f>'Centerline slab disp raw'!D2122</f>
        <v>-1.5790581703186035E-2</v>
      </c>
      <c r="C2122" s="6">
        <f>'Centerline slab disp raw'!G2122</f>
        <v>-7.301819324493408E-3</v>
      </c>
      <c r="D2122" s="6">
        <f>'Centerline slab disp raw'!J2122</f>
        <v>1.9056189060211181E-2</v>
      </c>
      <c r="E2122" s="6">
        <f>'Centerline slab disp raw'!M2122</f>
        <v>2.4913692474365232E-2</v>
      </c>
      <c r="F2122" s="6">
        <f>'Centerline slab disp raw'!P2122</f>
        <v>-9.0337872505187988E-2</v>
      </c>
    </row>
    <row r="2123" spans="1:6" x14ac:dyDescent="0.45">
      <c r="A2123">
        <v>424.39999999999981</v>
      </c>
      <c r="B2123" s="6">
        <f>'Centerline slab disp raw'!D2123</f>
        <v>-1.5802693367004395E-2</v>
      </c>
      <c r="C2123" s="6">
        <f>'Centerline slab disp raw'!G2123</f>
        <v>-7.3366403579711911E-3</v>
      </c>
      <c r="D2123" s="6">
        <f>'Centerline slab disp raw'!J2123</f>
        <v>1.9045591354370117E-2</v>
      </c>
      <c r="E2123" s="6">
        <f>'Centerline slab disp raw'!M2123</f>
        <v>2.4922776222229003E-2</v>
      </c>
      <c r="F2123" s="6">
        <f>'Centerline slab disp raw'!P2123</f>
        <v>-9.0277314186096191E-2</v>
      </c>
    </row>
    <row r="2124" spans="1:6" x14ac:dyDescent="0.45">
      <c r="A2124">
        <v>424.5999999999998</v>
      </c>
      <c r="B2124" s="6">
        <f>'Centerline slab disp raw'!D2124</f>
        <v>-1.5769386291503904E-2</v>
      </c>
      <c r="C2124" s="6">
        <f>'Centerline slab disp raw'!G2124</f>
        <v>-7.3608636856079095E-3</v>
      </c>
      <c r="D2124" s="6">
        <f>'Centerline slab disp raw'!J2124</f>
        <v>1.9091010093688965E-2</v>
      </c>
      <c r="E2124" s="6">
        <f>'Centerline slab disp raw'!M2124</f>
        <v>2.4887955188751219E-2</v>
      </c>
      <c r="F2124" s="6">
        <f>'Centerline slab disp raw'!P2124</f>
        <v>-9.0277314186096191E-2</v>
      </c>
    </row>
    <row r="2125" spans="1:6" x14ac:dyDescent="0.45">
      <c r="A2125">
        <v>424.79999999999978</v>
      </c>
      <c r="B2125" s="6">
        <f>'Centerline slab disp raw'!D2125</f>
        <v>-1.5730023384094238E-2</v>
      </c>
      <c r="C2125" s="6">
        <f>'Centerline slab disp raw'!G2125</f>
        <v>-7.3608636856079095E-3</v>
      </c>
      <c r="D2125" s="6">
        <f>'Centerline slab disp raw'!J2125</f>
        <v>1.9036507606506346E-2</v>
      </c>
      <c r="E2125" s="6">
        <f>'Centerline slab disp raw'!M2125</f>
        <v>2.4901580810546872E-2</v>
      </c>
      <c r="F2125" s="6">
        <f>'Centerline slab disp raw'!P2125</f>
        <v>-9.0277314186096191E-2</v>
      </c>
    </row>
    <row r="2126" spans="1:6" x14ac:dyDescent="0.45">
      <c r="A2126">
        <v>424.99999999999977</v>
      </c>
      <c r="B2126" s="6">
        <f>'Centerline slab disp raw'!D2126</f>
        <v>-1.5769386291503904E-2</v>
      </c>
      <c r="C2126" s="6">
        <f>'Centerline slab disp raw'!G2126</f>
        <v>-7.3487520217895503E-3</v>
      </c>
      <c r="D2126" s="6">
        <f>'Centerline slab disp raw'!J2126</f>
        <v>1.8975949287414549E-2</v>
      </c>
      <c r="E2126" s="6">
        <f>'Centerline slab disp raw'!M2126</f>
        <v>2.4887955188751219E-2</v>
      </c>
      <c r="F2126" s="6">
        <f>'Centerline slab disp raw'!P2126</f>
        <v>-9.0324246883392328E-2</v>
      </c>
    </row>
    <row r="2127" spans="1:6" x14ac:dyDescent="0.45">
      <c r="A2127">
        <v>425.19999999999976</v>
      </c>
      <c r="B2127" s="6">
        <f>'Centerline slab disp raw'!D2127</f>
        <v>-1.6756486892700196E-2</v>
      </c>
      <c r="C2127" s="6">
        <f>'Centerline slab disp raw'!G2127</f>
        <v>-7.8407883644104007E-3</v>
      </c>
      <c r="D2127" s="6">
        <f>'Centerline slab disp raw'!J2127</f>
        <v>1.7643666267395018E-2</v>
      </c>
      <c r="E2127" s="6">
        <f>'Centerline slab disp raw'!M2127</f>
        <v>2.4816799163818359E-2</v>
      </c>
      <c r="F2127" s="6">
        <f>'Centerline slab disp raw'!P2127</f>
        <v>-9.1202342510223383E-2</v>
      </c>
    </row>
    <row r="2128" spans="1:6" x14ac:dyDescent="0.45">
      <c r="A2128">
        <v>425.39999999999975</v>
      </c>
      <c r="B2128" s="6">
        <f>'Centerline slab disp raw'!D2128</f>
        <v>-1.6732263565063476E-2</v>
      </c>
      <c r="C2128" s="6">
        <f>'Centerline slab disp raw'!G2128</f>
        <v>-7.8771233558654775E-3</v>
      </c>
      <c r="D2128" s="6">
        <f>'Centerline slab disp raw'!J2128</f>
        <v>1.7666375637054442E-2</v>
      </c>
      <c r="E2128" s="6">
        <f>'Centerline slab disp raw'!M2128</f>
        <v>2.4874329566955566E-2</v>
      </c>
      <c r="F2128" s="6">
        <f>'Centerline slab disp raw'!P2128</f>
        <v>-9.1156923770904535E-2</v>
      </c>
    </row>
    <row r="2129" spans="1:6" x14ac:dyDescent="0.45">
      <c r="A2129">
        <v>425.59999999999974</v>
      </c>
      <c r="B2129" s="6">
        <f>'Centerline slab disp raw'!D2129</f>
        <v>-1.6732263565063476E-2</v>
      </c>
      <c r="C2129" s="6">
        <f>'Centerline slab disp raw'!G2129</f>
        <v>-7.9119443893432614E-3</v>
      </c>
      <c r="D2129" s="6">
        <f>'Centerline slab disp raw'!J2129</f>
        <v>1.7596733570098878E-2</v>
      </c>
      <c r="E2129" s="6">
        <f>'Centerline slab disp raw'!M2129</f>
        <v>2.489703893661499E-2</v>
      </c>
      <c r="F2129" s="6">
        <f>'Centerline slab disp raw'!P2129</f>
        <v>-9.1085767745971671E-2</v>
      </c>
    </row>
    <row r="2130" spans="1:6" x14ac:dyDescent="0.45">
      <c r="A2130">
        <v>425.79999999999973</v>
      </c>
      <c r="B2130" s="6">
        <f>'Centerline slab disp raw'!D2130</f>
        <v>-1.6662621498107908E-2</v>
      </c>
      <c r="C2130" s="6">
        <f>'Centerline slab disp raw'!G2130</f>
        <v>-7.8407883644104007E-3</v>
      </c>
      <c r="D2130" s="6">
        <f>'Centerline slab disp raw'!J2130</f>
        <v>1.7608845233917234E-2</v>
      </c>
      <c r="E2130" s="6">
        <f>'Centerline slab disp raw'!M2130</f>
        <v>2.4862217903137206E-2</v>
      </c>
      <c r="F2130" s="6">
        <f>'Centerline slab disp raw'!P2130</f>
        <v>-9.1108477115631095E-2</v>
      </c>
    </row>
    <row r="2131" spans="1:6" x14ac:dyDescent="0.45">
      <c r="A2131">
        <v>425.99999999999972</v>
      </c>
      <c r="B2131" s="6">
        <f>'Centerline slab disp raw'!D2131</f>
        <v>-1.6674733161926268E-2</v>
      </c>
      <c r="C2131" s="6">
        <f>'Centerline slab disp raw'!G2131</f>
        <v>-7.8301906585693352E-3</v>
      </c>
      <c r="D2131" s="6">
        <f>'Centerline slab disp raw'!J2131</f>
        <v>1.7596733570098878E-2</v>
      </c>
      <c r="E2131" s="6">
        <f>'Centerline slab disp raw'!M2131</f>
        <v>2.4851620197296143E-2</v>
      </c>
      <c r="F2131" s="6">
        <f>'Centerline slab disp raw'!P2131</f>
        <v>-9.1156923770904535E-2</v>
      </c>
    </row>
    <row r="2132" spans="1:6" x14ac:dyDescent="0.45">
      <c r="A2132">
        <v>426.1999999999997</v>
      </c>
      <c r="B2132" s="6">
        <f>'Centerline slab disp raw'!D2132</f>
        <v>-1.6744375228881836E-2</v>
      </c>
      <c r="C2132" s="6">
        <f>'Centerline slab disp raw'!G2132</f>
        <v>-7.887721061706543E-3</v>
      </c>
      <c r="D2132" s="6">
        <f>'Centerline slab disp raw'!J2132</f>
        <v>1.7583107948303221E-2</v>
      </c>
      <c r="E2132" s="6">
        <f>'Centerline slab disp raw'!M2132</f>
        <v>2.4804687499999999E-2</v>
      </c>
      <c r="F2132" s="6">
        <f>'Centerline slab disp raw'!P2132</f>
        <v>-9.1190230846405027E-2</v>
      </c>
    </row>
    <row r="2133" spans="1:6" x14ac:dyDescent="0.45">
      <c r="A2133">
        <v>426.39999999999969</v>
      </c>
      <c r="B2133" s="6">
        <f>'Centerline slab disp raw'!D2133</f>
        <v>-1.6756486892700196E-2</v>
      </c>
      <c r="C2133" s="6">
        <f>'Centerline slab disp raw'!G2133</f>
        <v>-7.9225420951843251E-3</v>
      </c>
      <c r="D2133" s="6">
        <f>'Centerline slab disp raw'!J2133</f>
        <v>1.7655777931213378E-2</v>
      </c>
      <c r="E2133" s="6">
        <f>'Centerline slab disp raw'!M2133</f>
        <v>2.4792575836181639E-2</v>
      </c>
      <c r="F2133" s="6">
        <f>'Centerline slab disp raw'!P2133</f>
        <v>-9.117811918258667E-2</v>
      </c>
    </row>
    <row r="2134" spans="1:6" x14ac:dyDescent="0.45">
      <c r="A2134">
        <v>426.59999999999968</v>
      </c>
      <c r="B2134" s="6">
        <f>'Centerline slab disp raw'!D2134</f>
        <v>-1.6756486892700196E-2</v>
      </c>
      <c r="C2134" s="6">
        <f>'Centerline slab disp raw'!G2134</f>
        <v>-7.9119443893432614E-3</v>
      </c>
      <c r="D2134" s="6">
        <f>'Centerline slab disp raw'!J2134</f>
        <v>1.7666375637054442E-2</v>
      </c>
      <c r="E2134" s="6">
        <f>'Centerline slab disp raw'!M2134</f>
        <v>2.4792575836181639E-2</v>
      </c>
      <c r="F2134" s="6">
        <f>'Centerline slab disp raw'!P2134</f>
        <v>-9.1097879409790028E-2</v>
      </c>
    </row>
    <row r="2135" spans="1:6" x14ac:dyDescent="0.45">
      <c r="A2135">
        <v>426.79999999999967</v>
      </c>
      <c r="B2135" s="6">
        <f>'Centerline slab disp raw'!D2135</f>
        <v>-1.6756486892700196E-2</v>
      </c>
      <c r="C2135" s="6">
        <f>'Centerline slab disp raw'!G2135</f>
        <v>-7.887721061706543E-3</v>
      </c>
      <c r="D2135" s="6">
        <f>'Centerline slab disp raw'!J2135</f>
        <v>1.7596733570098878E-2</v>
      </c>
      <c r="E2135" s="6">
        <f>'Centerline slab disp raw'!M2135</f>
        <v>2.4816799163818359E-2</v>
      </c>
      <c r="F2135" s="6">
        <f>'Centerline slab disp raw'!P2135</f>
        <v>-9.1085767745971671E-2</v>
      </c>
    </row>
    <row r="2136" spans="1:6" x14ac:dyDescent="0.45">
      <c r="A2136">
        <v>426.99999999999966</v>
      </c>
      <c r="B2136" s="6">
        <f>'Centerline slab disp raw'!D2136</f>
        <v>-1.6732263565063476E-2</v>
      </c>
      <c r="C2136" s="6">
        <f>'Centerline slab disp raw'!G2136</f>
        <v>-7.8513860702514645E-3</v>
      </c>
      <c r="D2136" s="6">
        <f>'Centerline slab disp raw'!J2136</f>
        <v>1.7608845233917234E-2</v>
      </c>
      <c r="E2136" s="6">
        <f>'Centerline slab disp raw'!M2136</f>
        <v>2.4839508533477783E-2</v>
      </c>
      <c r="F2136" s="6">
        <f>'Centerline slab disp raw'!P2136</f>
        <v>-9.1143298149108876E-2</v>
      </c>
    </row>
    <row r="2137" spans="1:6" x14ac:dyDescent="0.45">
      <c r="A2137">
        <v>427.2</v>
      </c>
      <c r="B2137" s="6">
        <f>'Centerline slab disp raw'!D2137</f>
        <v>-1.6756486892700196E-2</v>
      </c>
      <c r="C2137" s="6">
        <f>'Centerline slab disp raw'!G2137</f>
        <v>-7.8407883644104007E-3</v>
      </c>
      <c r="D2137" s="6">
        <f>'Centerline slab disp raw'!J2137</f>
        <v>1.7689085006713866E-2</v>
      </c>
      <c r="E2137" s="6">
        <f>'Centerline slab disp raw'!M2137</f>
        <v>2.4851620197296143E-2</v>
      </c>
      <c r="F2137" s="6">
        <f>'Centerline slab disp raw'!P2137</f>
        <v>-9.1122102737426755E-2</v>
      </c>
    </row>
    <row r="2138" spans="1:6" x14ac:dyDescent="0.45">
      <c r="A2138">
        <v>427.4</v>
      </c>
      <c r="B2138" s="6">
        <f>'Centerline slab disp raw'!D2138</f>
        <v>-1.6756486892700196E-2</v>
      </c>
      <c r="C2138" s="6">
        <f>'Centerline slab disp raw'!G2138</f>
        <v>-7.8771233558654775E-3</v>
      </c>
      <c r="D2138" s="6">
        <f>'Centerline slab disp raw'!J2138</f>
        <v>1.7666375637054442E-2</v>
      </c>
      <c r="E2138" s="6">
        <f>'Centerline slab disp raw'!M2138</f>
        <v>2.4862217903137206E-2</v>
      </c>
      <c r="F2138" s="6">
        <f>'Centerline slab disp raw'!P2138</f>
        <v>-9.1085767745971671E-2</v>
      </c>
    </row>
    <row r="2139" spans="1:6" x14ac:dyDescent="0.45">
      <c r="A2139">
        <v>427.59999999999997</v>
      </c>
      <c r="B2139" s="6">
        <f>'Centerline slab disp raw'!D2139</f>
        <v>-1.6711068153381348E-2</v>
      </c>
      <c r="C2139" s="6">
        <f>'Centerline slab disp raw'!G2139</f>
        <v>-7.887721061706543E-3</v>
      </c>
      <c r="D2139" s="6">
        <f>'Centerline slab disp raw'!J2139</f>
        <v>1.7643666267395018E-2</v>
      </c>
      <c r="E2139" s="6">
        <f>'Centerline slab disp raw'!M2139</f>
        <v>2.4874329566955566E-2</v>
      </c>
      <c r="F2139" s="6">
        <f>'Centerline slab disp raw'!P2139</f>
        <v>-9.1132700443267822E-2</v>
      </c>
    </row>
    <row r="2140" spans="1:6" x14ac:dyDescent="0.45">
      <c r="A2140">
        <v>427.79999999999995</v>
      </c>
      <c r="B2140" s="6">
        <f>'Centerline slab disp raw'!D2140</f>
        <v>-1.6720151901245116E-2</v>
      </c>
      <c r="C2140" s="6">
        <f>'Centerline slab disp raw'!G2140</f>
        <v>-7.8771233558654775E-3</v>
      </c>
      <c r="D2140" s="6">
        <f>'Centerline slab disp raw'!J2140</f>
        <v>1.7666375637054442E-2</v>
      </c>
      <c r="E2140" s="6">
        <f>'Centerline slab disp raw'!M2140</f>
        <v>2.4827396869659422E-2</v>
      </c>
      <c r="F2140" s="6">
        <f>'Centerline slab disp raw'!P2140</f>
        <v>-9.1143298149108876E-2</v>
      </c>
    </row>
    <row r="2141" spans="1:6" x14ac:dyDescent="0.45">
      <c r="A2141">
        <v>427.99999999999994</v>
      </c>
      <c r="B2141" s="6">
        <f>'Centerline slab disp raw'!D2141</f>
        <v>-1.6720151901245116E-2</v>
      </c>
      <c r="C2141" s="6">
        <f>'Centerline slab disp raw'!G2141</f>
        <v>-7.8998327255249013E-3</v>
      </c>
      <c r="D2141" s="6">
        <f>'Centerline slab disp raw'!J2141</f>
        <v>1.7678487300872802E-2</v>
      </c>
      <c r="E2141" s="6">
        <f>'Centerline slab disp raw'!M2141</f>
        <v>2.4851620197296143E-2</v>
      </c>
      <c r="F2141" s="6">
        <f>'Centerline slab disp raw'!P2141</f>
        <v>-9.1097879409790028E-2</v>
      </c>
    </row>
    <row r="2142" spans="1:6" x14ac:dyDescent="0.45">
      <c r="A2142">
        <v>428.19999999999993</v>
      </c>
      <c r="B2142" s="6">
        <f>'Centerline slab disp raw'!D2142</f>
        <v>-1.6720151901245116E-2</v>
      </c>
      <c r="C2142" s="6">
        <f>'Centerline slab disp raw'!G2142</f>
        <v>-7.8771233558654775E-3</v>
      </c>
      <c r="D2142" s="6">
        <f>'Centerline slab disp raw'!J2142</f>
        <v>1.7701196670532226E-2</v>
      </c>
      <c r="E2142" s="6">
        <f>'Centerline slab disp raw'!M2142</f>
        <v>2.4931859970092771E-2</v>
      </c>
      <c r="F2142" s="6">
        <f>'Centerline slab disp raw'!P2142</f>
        <v>-9.1085767745971671E-2</v>
      </c>
    </row>
    <row r="2143" spans="1:6" x14ac:dyDescent="0.45">
      <c r="A2143">
        <v>428.39999999999992</v>
      </c>
      <c r="B2143" s="6">
        <f>'Centerline slab disp raw'!D2143</f>
        <v>-1.6732263565063476E-2</v>
      </c>
      <c r="C2143" s="6">
        <f>'Centerline slab disp raw'!G2143</f>
        <v>-7.8059673309326168E-3</v>
      </c>
      <c r="D2143" s="6">
        <f>'Centerline slab disp raw'!J2143</f>
        <v>1.7655777931213378E-2</v>
      </c>
      <c r="E2143" s="6">
        <f>'Centerline slab disp raw'!M2143</f>
        <v>2.4886441230773923E-2</v>
      </c>
      <c r="F2143" s="6">
        <f>'Centerline slab disp raw'!P2143</f>
        <v>-9.1122102737426755E-2</v>
      </c>
    </row>
    <row r="2144" spans="1:6" x14ac:dyDescent="0.45">
      <c r="A2144">
        <v>428.59999999999991</v>
      </c>
      <c r="B2144" s="6">
        <f>'Centerline slab disp raw'!D2144</f>
        <v>-1.6732263565063476E-2</v>
      </c>
      <c r="C2144" s="6">
        <f>'Centerline slab disp raw'!G2144</f>
        <v>-7.7953696250915522E-3</v>
      </c>
      <c r="D2144" s="6">
        <f>'Centerline slab disp raw'!J2144</f>
        <v>1.7608845233917234E-2</v>
      </c>
      <c r="E2144" s="6">
        <f>'Centerline slab disp raw'!M2144</f>
        <v>2.4839508533477783E-2</v>
      </c>
      <c r="F2144" s="6">
        <f>'Centerline slab disp raw'!P2144</f>
        <v>-9.1097879409790028E-2</v>
      </c>
    </row>
    <row r="2145" spans="1:6" x14ac:dyDescent="0.45">
      <c r="A2145">
        <v>428.7999999999999</v>
      </c>
      <c r="B2145" s="6">
        <f>'Centerline slab disp raw'!D2145</f>
        <v>-1.6756486892700196E-2</v>
      </c>
      <c r="C2145" s="6">
        <f>'Centerline slab disp raw'!G2145</f>
        <v>-7.8407883644104007E-3</v>
      </c>
      <c r="D2145" s="6">
        <f>'Centerline slab disp raw'!J2145</f>
        <v>1.7643666267395018E-2</v>
      </c>
      <c r="E2145" s="6">
        <f>'Centerline slab disp raw'!M2145</f>
        <v>2.4851620197296143E-2</v>
      </c>
      <c r="F2145" s="6">
        <f>'Centerline slab disp raw'!P2145</f>
        <v>-9.1122102737426755E-2</v>
      </c>
    </row>
    <row r="2146" spans="1:6" x14ac:dyDescent="0.45">
      <c r="A2146">
        <v>428.99999999999989</v>
      </c>
      <c r="B2146" s="6">
        <f>'Centerline slab disp raw'!D2146</f>
        <v>-1.6804933547973633E-2</v>
      </c>
      <c r="C2146" s="6">
        <f>'Centerline slab disp raw'!G2146</f>
        <v>-7.8998327255249013E-3</v>
      </c>
      <c r="D2146" s="6">
        <f>'Centerline slab disp raw'!J2146</f>
        <v>1.7655777931213378E-2</v>
      </c>
      <c r="E2146" s="6">
        <f>'Centerline slab disp raw'!M2146</f>
        <v>2.4804687499999999E-2</v>
      </c>
      <c r="F2146" s="6">
        <f>'Centerline slab disp raw'!P2146</f>
        <v>-9.1190230846405027E-2</v>
      </c>
    </row>
    <row r="2147" spans="1:6" x14ac:dyDescent="0.45">
      <c r="A2147">
        <v>429.19999999999987</v>
      </c>
      <c r="B2147" s="6">
        <f>'Centerline slab disp raw'!D2147</f>
        <v>-1.6169071197509766E-2</v>
      </c>
      <c r="C2147" s="6">
        <f>'Centerline slab disp raw'!G2147</f>
        <v>-7.5591921806335447E-3</v>
      </c>
      <c r="D2147" s="6">
        <f>'Centerline slab disp raw'!J2147</f>
        <v>1.8479371070861814E-2</v>
      </c>
      <c r="E2147" s="6">
        <f>'Centerline slab disp raw'!M2147</f>
        <v>2.3723721504211426E-2</v>
      </c>
      <c r="F2147" s="6">
        <f>'Centerline slab disp raw'!P2147</f>
        <v>-9.2001712322235099E-2</v>
      </c>
    </row>
    <row r="2148" spans="1:6" x14ac:dyDescent="0.45">
      <c r="A2148">
        <v>429.39999999999986</v>
      </c>
      <c r="B2148" s="6">
        <f>'Centerline slab disp raw'!D2148</f>
        <v>-1.6132736206054685E-2</v>
      </c>
      <c r="C2148" s="6">
        <f>'Centerline slab disp raw'!G2148</f>
        <v>-7.5243711471557617E-3</v>
      </c>
      <c r="D2148" s="6">
        <f>'Centerline slab disp raw'!J2148</f>
        <v>1.8505108356475831E-2</v>
      </c>
      <c r="E2148" s="6">
        <f>'Centerline slab disp raw'!M2148</f>
        <v>2.378125190734863E-2</v>
      </c>
      <c r="F2148" s="6">
        <f>'Centerline slab disp raw'!P2148</f>
        <v>-9.1968405246734608E-2</v>
      </c>
    </row>
    <row r="2149" spans="1:6" x14ac:dyDescent="0.45">
      <c r="A2149">
        <v>429.59999999999985</v>
      </c>
      <c r="B2149" s="6">
        <f>'Centerline slab disp raw'!D2149</f>
        <v>-1.6111540794372558E-2</v>
      </c>
      <c r="C2149" s="6">
        <f>'Centerline slab disp raw'!G2149</f>
        <v>-7.5122594833374016E-3</v>
      </c>
      <c r="D2149" s="6">
        <f>'Centerline slab disp raw'!J2149</f>
        <v>1.8552041053771971E-2</v>
      </c>
      <c r="E2149" s="6">
        <f>'Centerline slab disp raw'!M2149</f>
        <v>2.378125190734863E-2</v>
      </c>
      <c r="F2149" s="6">
        <f>'Centerline slab disp raw'!P2149</f>
        <v>-9.1954779624938962E-2</v>
      </c>
    </row>
    <row r="2150" spans="1:6" x14ac:dyDescent="0.45">
      <c r="A2150">
        <v>429.79999999999984</v>
      </c>
      <c r="B2150" s="6">
        <f>'Centerline slab disp raw'!D2150</f>
        <v>-1.6156959533691406E-2</v>
      </c>
      <c r="C2150" s="6">
        <f>'Centerline slab disp raw'!G2150</f>
        <v>-7.5470805168151855E-3</v>
      </c>
      <c r="D2150" s="6">
        <f>'Centerline slab disp raw'!J2150</f>
        <v>1.8539929389953611E-2</v>
      </c>
      <c r="E2150" s="6">
        <f>'Centerline slab disp raw'!M2150</f>
        <v>2.3769140243530273E-2</v>
      </c>
      <c r="F2150" s="6">
        <f>'Centerline slab disp raw'!P2150</f>
        <v>-9.1942667961120605E-2</v>
      </c>
    </row>
    <row r="2151" spans="1:6" x14ac:dyDescent="0.45">
      <c r="A2151">
        <v>429.99999999999983</v>
      </c>
      <c r="B2151" s="6">
        <f>'Centerline slab disp raw'!D2151</f>
        <v>-1.6190266609191893E-2</v>
      </c>
      <c r="C2151" s="6">
        <f>'Centerline slab disp raw'!G2151</f>
        <v>-7.5591921806335447E-3</v>
      </c>
      <c r="D2151" s="6">
        <f>'Centerline slab disp raw'!J2151</f>
        <v>1.8491482734680174E-2</v>
      </c>
      <c r="E2151" s="6">
        <f>'Centerline slab disp raw'!M2151</f>
        <v>2.3828184604644774E-2</v>
      </c>
      <c r="F2151" s="6">
        <f>'Centerline slab disp raw'!P2151</f>
        <v>-9.1932070255279538E-2</v>
      </c>
    </row>
    <row r="2152" spans="1:6" x14ac:dyDescent="0.45">
      <c r="A2152">
        <v>430.19999999999982</v>
      </c>
      <c r="B2152" s="6">
        <f>'Centerline slab disp raw'!D2152</f>
        <v>-1.6120624542236329E-2</v>
      </c>
      <c r="C2152" s="6">
        <f>'Centerline slab disp raw'!G2152</f>
        <v>-7.5591921806335447E-3</v>
      </c>
      <c r="D2152" s="6">
        <f>'Centerline slab disp raw'!J2152</f>
        <v>1.8470287322998047E-2</v>
      </c>
      <c r="E2152" s="6">
        <f>'Centerline slab disp raw'!M2152</f>
        <v>2.3838782310485838E-2</v>
      </c>
      <c r="F2152" s="6">
        <f>'Centerline slab disp raw'!P2152</f>
        <v>-9.1932070255279538E-2</v>
      </c>
    </row>
    <row r="2153" spans="1:6" x14ac:dyDescent="0.45">
      <c r="A2153">
        <v>430.39999999999981</v>
      </c>
      <c r="B2153" s="6">
        <f>'Centerline slab disp raw'!D2153</f>
        <v>-1.6087317466735838E-2</v>
      </c>
      <c r="C2153" s="6">
        <f>'Centerline slab disp raw'!G2153</f>
        <v>-7.5349688529968255E-3</v>
      </c>
      <c r="D2153" s="6">
        <f>'Centerline slab disp raw'!J2153</f>
        <v>1.8491482734680174E-2</v>
      </c>
      <c r="E2153" s="6">
        <f>'Centerline slab disp raw'!M2153</f>
        <v>2.3803961277008054E-2</v>
      </c>
      <c r="F2153" s="6">
        <f>'Centerline slab disp raw'!P2153</f>
        <v>-9.1932070255279538E-2</v>
      </c>
    </row>
    <row r="2154" spans="1:6" x14ac:dyDescent="0.45">
      <c r="A2154">
        <v>430.5999999999998</v>
      </c>
      <c r="B2154" s="6">
        <f>'Centerline slab disp raw'!D2154</f>
        <v>-1.6111540794372558E-2</v>
      </c>
      <c r="C2154" s="6">
        <f>'Centerline slab disp raw'!G2154</f>
        <v>-7.5122594833374016E-3</v>
      </c>
      <c r="D2154" s="6">
        <f>'Centerline slab disp raw'!J2154</f>
        <v>1.8526303768157958E-2</v>
      </c>
      <c r="E2154" s="6">
        <f>'Centerline slab disp raw'!M2154</f>
        <v>2.3816072940826414E-2</v>
      </c>
      <c r="F2154" s="6">
        <f>'Centerline slab disp raw'!P2154</f>
        <v>-9.1954779624938962E-2</v>
      </c>
    </row>
    <row r="2155" spans="1:6" x14ac:dyDescent="0.45">
      <c r="A2155">
        <v>430.79999999999978</v>
      </c>
      <c r="B2155" s="6">
        <f>'Centerline slab disp raw'!D2155</f>
        <v>-1.6111540794372558E-2</v>
      </c>
      <c r="C2155" s="6">
        <f>'Centerline slab disp raw'!G2155</f>
        <v>-7.5470805168151855E-3</v>
      </c>
      <c r="D2155" s="6">
        <f>'Centerline slab disp raw'!J2155</f>
        <v>1.8552041053771971E-2</v>
      </c>
      <c r="E2155" s="6">
        <f>'Centerline slab disp raw'!M2155</f>
        <v>2.3838782310485838E-2</v>
      </c>
      <c r="F2155" s="6">
        <f>'Centerline slab disp raw'!P2155</f>
        <v>-9.1954779624938962E-2</v>
      </c>
    </row>
    <row r="2156" spans="1:6" x14ac:dyDescent="0.45">
      <c r="A2156">
        <v>430.99999999999977</v>
      </c>
      <c r="B2156" s="6">
        <f>'Centerline slab disp raw'!D2156</f>
        <v>-1.6156959533691406E-2</v>
      </c>
      <c r="C2156" s="6">
        <f>'Centerline slab disp raw'!G2156</f>
        <v>-7.5849294662475586E-3</v>
      </c>
      <c r="D2156" s="6">
        <f>'Centerline slab disp raw'!J2156</f>
        <v>1.8526303768157958E-2</v>
      </c>
      <c r="E2156" s="6">
        <f>'Centerline slab disp raw'!M2156</f>
        <v>2.3838782310485838E-2</v>
      </c>
      <c r="F2156" s="6">
        <f>'Centerline slab disp raw'!P2156</f>
        <v>-9.1932070255279538E-2</v>
      </c>
    </row>
    <row r="2157" spans="1:6" x14ac:dyDescent="0.45">
      <c r="A2157">
        <v>431.19999999999976</v>
      </c>
      <c r="B2157" s="6">
        <f>'Centerline slab disp raw'!D2157</f>
        <v>-1.6205406188964842E-2</v>
      </c>
      <c r="C2157" s="6">
        <f>'Centerline slab disp raw'!G2157</f>
        <v>-7.5591921806335447E-3</v>
      </c>
      <c r="D2157" s="6">
        <f>'Centerline slab disp raw'!J2157</f>
        <v>1.8517220020294187E-2</v>
      </c>
      <c r="E2157" s="6">
        <f>'Centerline slab disp raw'!M2157</f>
        <v>2.3816072940826414E-2</v>
      </c>
      <c r="F2157" s="6">
        <f>'Centerline slab disp raw'!P2157</f>
        <v>-9.1907846927642811E-2</v>
      </c>
    </row>
    <row r="2158" spans="1:6" x14ac:dyDescent="0.45">
      <c r="A2158">
        <v>431.39999999999975</v>
      </c>
      <c r="B2158" s="6">
        <f>'Centerline slab disp raw'!D2158</f>
        <v>-1.6190266609191893E-2</v>
      </c>
      <c r="C2158" s="6">
        <f>'Centerline slab disp raw'!G2158</f>
        <v>-7.5591921806335447E-3</v>
      </c>
      <c r="D2158" s="6">
        <f>'Centerline slab disp raw'!J2158</f>
        <v>1.8517220020294187E-2</v>
      </c>
      <c r="E2158" s="6">
        <f>'Centerline slab disp raw'!M2158</f>
        <v>2.3828184604644774E-2</v>
      </c>
      <c r="F2158" s="6">
        <f>'Centerline slab disp raw'!P2158</f>
        <v>-9.1883623600006098E-2</v>
      </c>
    </row>
    <row r="2159" spans="1:6" x14ac:dyDescent="0.45">
      <c r="A2159">
        <v>431.59999999999974</v>
      </c>
      <c r="B2159" s="6">
        <f>'Centerline slab disp raw'!D2159</f>
        <v>-1.6214489936828613E-2</v>
      </c>
      <c r="C2159" s="6">
        <f>'Centerline slab disp raw'!G2159</f>
        <v>-7.5591921806335447E-3</v>
      </c>
      <c r="D2159" s="6">
        <f>'Centerline slab disp raw'!J2159</f>
        <v>1.8517220020294187E-2</v>
      </c>
      <c r="E2159" s="6">
        <f>'Centerline slab disp raw'!M2159</f>
        <v>2.3828184604644774E-2</v>
      </c>
      <c r="F2159" s="6">
        <f>'Centerline slab disp raw'!P2159</f>
        <v>-9.1918444633483878E-2</v>
      </c>
    </row>
    <row r="2160" spans="1:6" x14ac:dyDescent="0.45">
      <c r="A2160">
        <v>431.79999999999973</v>
      </c>
      <c r="B2160" s="6">
        <f>'Centerline slab disp raw'!D2160</f>
        <v>-1.6190266609191893E-2</v>
      </c>
      <c r="C2160" s="6">
        <f>'Centerline slab disp raw'!G2160</f>
        <v>-7.5001478195190424E-3</v>
      </c>
      <c r="D2160" s="6">
        <f>'Centerline slab disp raw'!J2160</f>
        <v>1.8539929389953611E-2</v>
      </c>
      <c r="E2160" s="6">
        <f>'Centerline slab disp raw'!M2160</f>
        <v>2.3769140243530273E-2</v>
      </c>
      <c r="F2160" s="6">
        <f>'Centerline slab disp raw'!P2160</f>
        <v>-9.1968405246734608E-2</v>
      </c>
    </row>
    <row r="2161" spans="1:6" x14ac:dyDescent="0.45">
      <c r="A2161">
        <v>431.99999999999972</v>
      </c>
      <c r="B2161" s="6">
        <f>'Centerline slab disp raw'!D2161</f>
        <v>-1.6132736206054685E-2</v>
      </c>
      <c r="C2161" s="6">
        <f>'Centerline slab disp raw'!G2161</f>
        <v>-7.4532151222229002E-3</v>
      </c>
      <c r="D2161" s="6">
        <f>'Centerline slab disp raw'!J2161</f>
        <v>1.8517220020294187E-2</v>
      </c>
      <c r="E2161" s="6">
        <f>'Centerline slab disp raw'!M2161</f>
        <v>2.3732805252075193E-2</v>
      </c>
      <c r="F2161" s="6">
        <f>'Centerline slab disp raw'!P2161</f>
        <v>-9.1968405246734608E-2</v>
      </c>
    </row>
    <row r="2162" spans="1:6" x14ac:dyDescent="0.45">
      <c r="A2162">
        <v>432.1999999999997</v>
      </c>
      <c r="B2162" s="6">
        <f>'Centerline slab disp raw'!D2162</f>
        <v>-1.6144847869873045E-2</v>
      </c>
      <c r="C2162" s="6">
        <f>'Centerline slab disp raw'!G2162</f>
        <v>-7.4895501136779778E-3</v>
      </c>
      <c r="D2162" s="6">
        <f>'Centerline slab disp raw'!J2162</f>
        <v>1.8470287322998047E-2</v>
      </c>
      <c r="E2162" s="6">
        <f>'Centerline slab disp raw'!M2162</f>
        <v>2.378125190734863E-2</v>
      </c>
      <c r="F2162" s="6">
        <f>'Centerline slab disp raw'!P2162</f>
        <v>-9.1977488994598386E-2</v>
      </c>
    </row>
    <row r="2163" spans="1:6" x14ac:dyDescent="0.45">
      <c r="A2163">
        <v>432.39999999999969</v>
      </c>
      <c r="B2163" s="6">
        <f>'Centerline slab disp raw'!D2163</f>
        <v>-1.6205406188964842E-2</v>
      </c>
      <c r="C2163" s="6">
        <f>'Centerline slab disp raw'!G2163</f>
        <v>-7.5243711471557617E-3</v>
      </c>
      <c r="D2163" s="6">
        <f>'Centerline slab disp raw'!J2163</f>
        <v>1.8517220020294187E-2</v>
      </c>
      <c r="E2163" s="6">
        <f>'Centerline slab disp raw'!M2163</f>
        <v>2.3828184604644774E-2</v>
      </c>
      <c r="F2163" s="6">
        <f>'Centerline slab disp raw'!P2163</f>
        <v>-9.1968405246734608E-2</v>
      </c>
    </row>
    <row r="2164" spans="1:6" x14ac:dyDescent="0.45">
      <c r="A2164">
        <v>432.59999999999968</v>
      </c>
      <c r="B2164" s="6">
        <f>'Centerline slab disp raw'!D2164</f>
        <v>-1.6190266609191893E-2</v>
      </c>
      <c r="C2164" s="6">
        <f>'Centerline slab disp raw'!G2164</f>
        <v>-7.4774384498596186E-3</v>
      </c>
      <c r="D2164" s="6">
        <f>'Centerline slab disp raw'!J2164</f>
        <v>1.8552041053771971E-2</v>
      </c>
      <c r="E2164" s="6">
        <f>'Centerline slab disp raw'!M2164</f>
        <v>2.3828184604644774E-2</v>
      </c>
      <c r="F2164" s="6">
        <f>'Centerline slab disp raw'!P2164</f>
        <v>-9.1954779624938962E-2</v>
      </c>
    </row>
    <row r="2165" spans="1:6" x14ac:dyDescent="0.45">
      <c r="A2165">
        <v>432.79999999999967</v>
      </c>
      <c r="B2165" s="6">
        <f>'Centerline slab disp raw'!D2165</f>
        <v>-1.6111540794372558E-2</v>
      </c>
      <c r="C2165" s="6">
        <f>'Centerline slab disp raw'!G2165</f>
        <v>-7.4305057525634764E-3</v>
      </c>
      <c r="D2165" s="6">
        <f>'Centerline slab disp raw'!J2165</f>
        <v>1.8505108356475831E-2</v>
      </c>
      <c r="E2165" s="6">
        <f>'Centerline slab disp raw'!M2165</f>
        <v>2.3828184604644774E-2</v>
      </c>
      <c r="F2165" s="6">
        <f>'Centerline slab disp raw'!P2165</f>
        <v>-9.1989600658416742E-2</v>
      </c>
    </row>
    <row r="2166" spans="1:6" x14ac:dyDescent="0.45">
      <c r="A2166">
        <v>432.99999999999966</v>
      </c>
      <c r="B2166" s="6">
        <f>'Centerline slab disp raw'!D2166</f>
        <v>-1.6063094139099121E-2</v>
      </c>
      <c r="C2166" s="6">
        <f>'Centerline slab disp raw'!G2166</f>
        <v>-7.4168801307678217E-3</v>
      </c>
      <c r="D2166" s="6">
        <f>'Centerline slab disp raw'!J2166</f>
        <v>1.8505108356475831E-2</v>
      </c>
      <c r="E2166" s="6">
        <f>'Centerline slab disp raw'!M2166</f>
        <v>2.3803961277008054E-2</v>
      </c>
      <c r="F2166" s="6">
        <f>'Centerline slab disp raw'!P2166</f>
        <v>-9.2001712322235099E-2</v>
      </c>
    </row>
    <row r="2167" spans="1:6" x14ac:dyDescent="0.45">
      <c r="A2167">
        <v>433.2</v>
      </c>
      <c r="B2167" s="6">
        <f>'Centerline slab disp raw'!D2167</f>
        <v>-1.6111540794372558E-2</v>
      </c>
      <c r="C2167" s="6">
        <f>'Centerline slab disp raw'!G2167</f>
        <v>-7.3956847190856934E-3</v>
      </c>
      <c r="D2167" s="6">
        <f>'Centerline slab disp raw'!J2167</f>
        <v>1.8539929389953611E-2</v>
      </c>
      <c r="E2167" s="6">
        <f>'Centerline slab disp raw'!M2167</f>
        <v>2.3816072940826414E-2</v>
      </c>
      <c r="F2167" s="6">
        <f>'Centerline slab disp raw'!P2167</f>
        <v>-9.1942667961120605E-2</v>
      </c>
    </row>
    <row r="2168" spans="1:6" x14ac:dyDescent="0.45">
      <c r="A2168">
        <v>433.4</v>
      </c>
      <c r="B2168" s="6">
        <f>'Centerline slab disp raw'!D2168</f>
        <v>-1.6111540794372558E-2</v>
      </c>
      <c r="C2168" s="6">
        <f>'Centerline slab disp raw'!G2168</f>
        <v>-7.3820590972900387E-3</v>
      </c>
      <c r="D2168" s="6">
        <f>'Centerline slab disp raw'!J2168</f>
        <v>1.8517220020294187E-2</v>
      </c>
      <c r="E2168" s="6">
        <f>'Centerline slab disp raw'!M2168</f>
        <v>2.3864519596099851E-2</v>
      </c>
      <c r="F2168" s="6">
        <f>'Centerline slab disp raw'!P2168</f>
        <v>-9.1907846927642811E-2</v>
      </c>
    </row>
    <row r="2169" spans="1:6" x14ac:dyDescent="0.45">
      <c r="A2169">
        <v>433.59999999999997</v>
      </c>
      <c r="B2169" s="6">
        <f>'Centerline slab disp raw'!D2169</f>
        <v>-1.6087317466735838E-2</v>
      </c>
      <c r="C2169" s="6">
        <f>'Centerline slab disp raw'!G2169</f>
        <v>-7.4305057525634764E-3</v>
      </c>
      <c r="D2169" s="6">
        <f>'Centerline slab disp raw'!J2169</f>
        <v>1.8552041053771971E-2</v>
      </c>
      <c r="E2169" s="6">
        <f>'Centerline slab disp raw'!M2169</f>
        <v>2.3873603343963622E-2</v>
      </c>
      <c r="F2169" s="6">
        <f>'Centerline slab disp raw'!P2169</f>
        <v>-9.1897249221801758E-2</v>
      </c>
    </row>
    <row r="2170" spans="1:6" x14ac:dyDescent="0.45">
      <c r="A2170">
        <v>433.79999999999995</v>
      </c>
      <c r="B2170" s="6">
        <f>'Centerline slab disp raw'!D2170</f>
        <v>-1.6111540794372558E-2</v>
      </c>
      <c r="C2170" s="6">
        <f>'Centerline slab disp raw'!G2170</f>
        <v>-7.4305057525634764E-3</v>
      </c>
      <c r="D2170" s="6">
        <f>'Centerline slab disp raw'!J2170</f>
        <v>1.8621683120727539E-2</v>
      </c>
      <c r="E2170" s="6">
        <f>'Centerline slab disp raw'!M2170</f>
        <v>2.3864519596099851E-2</v>
      </c>
      <c r="F2170" s="6">
        <f>'Centerline slab disp raw'!P2170</f>
        <v>-9.1883623600006098E-2</v>
      </c>
    </row>
    <row r="2171" spans="1:6" x14ac:dyDescent="0.45">
      <c r="A2171">
        <v>433.99999999999994</v>
      </c>
      <c r="B2171" s="6">
        <f>'Centerline slab disp raw'!D2171</f>
        <v>-1.6132736206054685E-2</v>
      </c>
      <c r="C2171" s="6">
        <f>'Centerline slab disp raw'!G2171</f>
        <v>-7.4426174163818356E-3</v>
      </c>
      <c r="D2171" s="6">
        <f>'Centerline slab disp raw'!J2171</f>
        <v>1.8552041053771971E-2</v>
      </c>
      <c r="E2171" s="6">
        <f>'Centerline slab disp raw'!M2171</f>
        <v>2.3873603343963622E-2</v>
      </c>
      <c r="F2171" s="6">
        <f>'Centerline slab disp raw'!P2171</f>
        <v>-9.1918444633483878E-2</v>
      </c>
    </row>
    <row r="2172" spans="1:6" x14ac:dyDescent="0.45">
      <c r="A2172">
        <v>434.19999999999993</v>
      </c>
      <c r="B2172" s="6">
        <f>'Centerline slab disp raw'!D2172</f>
        <v>-1.6120624542236329E-2</v>
      </c>
      <c r="C2172" s="6">
        <f>'Centerline slab disp raw'!G2172</f>
        <v>-7.4895501136779778E-3</v>
      </c>
      <c r="D2172" s="6">
        <f>'Centerline slab disp raw'!J2172</f>
        <v>1.8562638759613035E-2</v>
      </c>
      <c r="E2172" s="6">
        <f>'Centerline slab disp raw'!M2172</f>
        <v>2.3873603343963622E-2</v>
      </c>
      <c r="F2172" s="6">
        <f>'Centerline slab disp raw'!P2172</f>
        <v>-9.1968405246734608E-2</v>
      </c>
    </row>
    <row r="2173" spans="1:6" x14ac:dyDescent="0.45">
      <c r="A2173">
        <v>434.39999999999992</v>
      </c>
      <c r="B2173" s="6">
        <f>'Centerline slab disp raw'!D2173</f>
        <v>-1.6120624542236329E-2</v>
      </c>
      <c r="C2173" s="6">
        <f>'Centerline slab disp raw'!G2173</f>
        <v>-7.4426174163818356E-3</v>
      </c>
      <c r="D2173" s="6">
        <f>'Centerline slab disp raw'!J2173</f>
        <v>1.8609571456909179E-2</v>
      </c>
      <c r="E2173" s="6">
        <f>'Centerline slab disp raw'!M2173</f>
        <v>2.3838782310485838E-2</v>
      </c>
      <c r="F2173" s="6">
        <f>'Centerline slab disp raw'!P2173</f>
        <v>-9.1932070255279538E-2</v>
      </c>
    </row>
    <row r="2174" spans="1:6" x14ac:dyDescent="0.45">
      <c r="A2174">
        <v>434.59999999999991</v>
      </c>
      <c r="B2174" s="6">
        <f>'Centerline slab disp raw'!D2174</f>
        <v>-1.6132736206054685E-2</v>
      </c>
      <c r="C2174" s="6">
        <f>'Centerline slab disp raw'!G2174</f>
        <v>-7.4077963829040526E-3</v>
      </c>
      <c r="D2174" s="6">
        <f>'Centerline slab disp raw'!J2174</f>
        <v>1.8552041053771971E-2</v>
      </c>
      <c r="E2174" s="6">
        <f>'Centerline slab disp raw'!M2174</f>
        <v>2.3803961277008054E-2</v>
      </c>
      <c r="F2174" s="6">
        <f>'Centerline slab disp raw'!P2174</f>
        <v>-9.1907846927642811E-2</v>
      </c>
    </row>
    <row r="2175" spans="1:6" x14ac:dyDescent="0.45">
      <c r="A2175">
        <v>434.7999999999999</v>
      </c>
      <c r="B2175" s="6">
        <f>'Centerline slab disp raw'!D2175</f>
        <v>-1.6099429130554198E-2</v>
      </c>
      <c r="C2175" s="6">
        <f>'Centerline slab disp raw'!G2175</f>
        <v>-7.4426174163818356E-3</v>
      </c>
      <c r="D2175" s="6">
        <f>'Centerline slab disp raw'!J2175</f>
        <v>1.8621683120727539E-2</v>
      </c>
      <c r="E2175" s="6">
        <f>'Centerline slab disp raw'!M2175</f>
        <v>2.3838782310485838E-2</v>
      </c>
      <c r="F2175" s="6">
        <f>'Centerline slab disp raw'!P2175</f>
        <v>-9.1918444633483878E-2</v>
      </c>
    </row>
    <row r="2176" spans="1:6" x14ac:dyDescent="0.45">
      <c r="A2176">
        <v>434.99999999999989</v>
      </c>
      <c r="B2176" s="6">
        <f>'Centerline slab disp raw'!D2176</f>
        <v>-1.6075205802917481E-2</v>
      </c>
      <c r="C2176" s="6">
        <f>'Centerline slab disp raw'!G2176</f>
        <v>-7.4895501136779778E-3</v>
      </c>
      <c r="D2176" s="6">
        <f>'Centerline slab disp raw'!J2176</f>
        <v>1.8691325187683103E-2</v>
      </c>
      <c r="E2176" s="6">
        <f>'Centerline slab disp raw'!M2176</f>
        <v>2.3864519596099851E-2</v>
      </c>
      <c r="F2176" s="6">
        <f>'Centerline slab disp raw'!P2176</f>
        <v>-9.1897249221801758E-2</v>
      </c>
    </row>
    <row r="2177" spans="1:6" x14ac:dyDescent="0.45">
      <c r="A2177">
        <v>435.19999999999987</v>
      </c>
      <c r="B2177" s="6">
        <f>'Centerline slab disp raw'!D2177</f>
        <v>-1.6241741180419923E-2</v>
      </c>
      <c r="C2177" s="6">
        <f>'Centerline slab disp raw'!G2177</f>
        <v>-7.7953696250915522E-3</v>
      </c>
      <c r="D2177" s="6">
        <f>'Centerline slab disp raw'!J2177</f>
        <v>1.8971407413482664E-2</v>
      </c>
      <c r="E2177" s="6">
        <f>'Centerline slab disp raw'!M2177</f>
        <v>2.5658559799194333E-2</v>
      </c>
      <c r="F2177" s="6">
        <f>'Centerline slab disp raw'!P2177</f>
        <v>-9.0551340579986567E-2</v>
      </c>
    </row>
    <row r="2178" spans="1:6" x14ac:dyDescent="0.45">
      <c r="A2178">
        <v>435.39999999999986</v>
      </c>
      <c r="B2178" s="6">
        <f>'Centerline slab disp raw'!D2178</f>
        <v>-1.6205406188964842E-2</v>
      </c>
      <c r="C2178" s="6">
        <f>'Centerline slab disp raw'!G2178</f>
        <v>-7.7605485916137692E-3</v>
      </c>
      <c r="D2178" s="6">
        <f>'Centerline slab disp raw'!J2178</f>
        <v>1.8971407413482664E-2</v>
      </c>
      <c r="E2178" s="6">
        <f>'Centerline slab disp raw'!M2178</f>
        <v>2.5658559799194333E-2</v>
      </c>
      <c r="F2178" s="6">
        <f>'Centerline slab disp raw'!P2178</f>
        <v>-9.0598273277282704E-2</v>
      </c>
    </row>
    <row r="2179" spans="1:6" x14ac:dyDescent="0.45">
      <c r="A2179">
        <v>435.59999999999985</v>
      </c>
      <c r="B2179" s="6">
        <f>'Centerline slab disp raw'!D2179</f>
        <v>-1.6193294525146482E-2</v>
      </c>
      <c r="C2179" s="6">
        <f>'Centerline slab disp raw'!G2179</f>
        <v>-7.7605485916137692E-3</v>
      </c>
      <c r="D2179" s="6">
        <f>'Centerline slab disp raw'!J2179</f>
        <v>1.9007742404937744E-2</v>
      </c>
      <c r="E2179" s="6">
        <f>'Centerline slab disp raw'!M2179</f>
        <v>2.5635850429534909E-2</v>
      </c>
      <c r="F2179" s="6">
        <f>'Centerline slab disp raw'!P2179</f>
        <v>-9.0574049949645991E-2</v>
      </c>
    </row>
    <row r="2180" spans="1:6" x14ac:dyDescent="0.45">
      <c r="A2180">
        <v>435.79999999999984</v>
      </c>
      <c r="B2180" s="6">
        <f>'Centerline slab disp raw'!D2180</f>
        <v>-1.6253852844238279E-2</v>
      </c>
      <c r="C2180" s="6">
        <f>'Centerline slab disp raw'!G2180</f>
        <v>-7.7953696250915522E-3</v>
      </c>
      <c r="D2180" s="6">
        <f>'Centerline slab disp raw'!J2180</f>
        <v>1.9007742404937744E-2</v>
      </c>
      <c r="E2180" s="6">
        <f>'Centerline slab disp raw'!M2180</f>
        <v>2.5611627101898193E-2</v>
      </c>
      <c r="F2180" s="6">
        <f>'Centerline slab disp raw'!P2180</f>
        <v>-9.0561938285827634E-2</v>
      </c>
    </row>
    <row r="2181" spans="1:6" x14ac:dyDescent="0.45">
      <c r="A2181">
        <v>435.99999999999983</v>
      </c>
      <c r="B2181" s="6">
        <f>'Centerline slab disp raw'!D2181</f>
        <v>-1.627504825592041E-2</v>
      </c>
      <c r="C2181" s="6">
        <f>'Centerline slab disp raw'!G2181</f>
        <v>-7.780230045318603E-3</v>
      </c>
      <c r="D2181" s="6">
        <f>'Centerline slab disp raw'!J2181</f>
        <v>1.8995630741119384E-2</v>
      </c>
      <c r="E2181" s="6">
        <f>'Centerline slab disp raw'!M2181</f>
        <v>2.5576806068420409E-2</v>
      </c>
      <c r="F2181" s="6">
        <f>'Centerline slab disp raw'!P2181</f>
        <v>-9.0633094310760498E-2</v>
      </c>
    </row>
    <row r="2182" spans="1:6" x14ac:dyDescent="0.45">
      <c r="A2182">
        <v>436.19999999999982</v>
      </c>
      <c r="B2182" s="6">
        <f>'Centerline slab disp raw'!D2182</f>
        <v>-1.6229629516601563E-2</v>
      </c>
      <c r="C2182" s="6">
        <f>'Centerline slab disp raw'!G2182</f>
        <v>-7.74540901184082E-3</v>
      </c>
      <c r="D2182" s="6">
        <f>'Centerline slab disp raw'!J2182</f>
        <v>1.9007742404937744E-2</v>
      </c>
      <c r="E2182" s="6">
        <f>'Centerline slab disp raw'!M2182</f>
        <v>2.5576806068420409E-2</v>
      </c>
      <c r="F2182" s="6">
        <f>'Centerline slab disp raw'!P2182</f>
        <v>-9.0598273277282704E-2</v>
      </c>
    </row>
    <row r="2183" spans="1:6" x14ac:dyDescent="0.45">
      <c r="A2183">
        <v>436.39999999999981</v>
      </c>
      <c r="B2183" s="6">
        <f>'Centerline slab disp raw'!D2183</f>
        <v>-1.6193294525146482E-2</v>
      </c>
      <c r="C2183" s="6">
        <f>'Centerline slab disp raw'!G2183</f>
        <v>-7.7105879783630369E-3</v>
      </c>
      <c r="D2183" s="6">
        <f>'Centerline slab disp raw'!J2183</f>
        <v>1.9016826152801512E-2</v>
      </c>
      <c r="E2183" s="6">
        <f>'Centerline slab disp raw'!M2183</f>
        <v>2.5611627101898193E-2</v>
      </c>
      <c r="F2183" s="6">
        <f>'Centerline slab disp raw'!P2183</f>
        <v>-9.0527117252349854E-2</v>
      </c>
    </row>
    <row r="2184" spans="1:6" x14ac:dyDescent="0.45">
      <c r="A2184">
        <v>436.5999999999998</v>
      </c>
      <c r="B2184" s="6">
        <f>'Centerline slab disp raw'!D2184</f>
        <v>-1.6193294525146482E-2</v>
      </c>
      <c r="C2184" s="6">
        <f>'Centerline slab disp raw'!G2184</f>
        <v>-7.7348113059997553E-3</v>
      </c>
      <c r="D2184" s="6">
        <f>'Centerline slab disp raw'!J2184</f>
        <v>1.8982005119323728E-2</v>
      </c>
      <c r="E2184" s="6">
        <f>'Centerline slab disp raw'!M2184</f>
        <v>2.5611627101898193E-2</v>
      </c>
      <c r="F2184" s="6">
        <f>'Centerline slab disp raw'!P2184</f>
        <v>-9.0561938285827634E-2</v>
      </c>
    </row>
    <row r="2185" spans="1:6" x14ac:dyDescent="0.45">
      <c r="A2185">
        <v>436.79999999999978</v>
      </c>
      <c r="B2185" s="6">
        <f>'Centerline slab disp raw'!D2185</f>
        <v>-1.6229629516601563E-2</v>
      </c>
      <c r="C2185" s="6">
        <f>'Centerline slab disp raw'!G2185</f>
        <v>-7.74540901184082E-3</v>
      </c>
      <c r="D2185" s="6">
        <f>'Centerline slab disp raw'!J2185</f>
        <v>1.9007742404937744E-2</v>
      </c>
      <c r="E2185" s="6">
        <f>'Centerline slab disp raw'!M2185</f>
        <v>2.5626766681671142E-2</v>
      </c>
      <c r="F2185" s="6">
        <f>'Centerline slab disp raw'!P2185</f>
        <v>-9.0561938285827634E-2</v>
      </c>
    </row>
    <row r="2186" spans="1:6" x14ac:dyDescent="0.45">
      <c r="A2186">
        <v>436.99999999999977</v>
      </c>
      <c r="B2186" s="6">
        <f>'Centerline slab disp raw'!D2186</f>
        <v>-1.6253852844238279E-2</v>
      </c>
      <c r="C2186" s="6">
        <f>'Centerline slab disp raw'!G2186</f>
        <v>-7.6984763145446777E-3</v>
      </c>
      <c r="D2186" s="6">
        <f>'Centerline slab disp raw'!J2186</f>
        <v>1.9028937816619872E-2</v>
      </c>
      <c r="E2186" s="6">
        <f>'Centerline slab disp raw'!M2186</f>
        <v>2.5635850429534909E-2</v>
      </c>
      <c r="F2186" s="6">
        <f>'Centerline slab disp raw'!P2186</f>
        <v>-9.0561938285827634E-2</v>
      </c>
    </row>
    <row r="2187" spans="1:6" x14ac:dyDescent="0.45">
      <c r="A2187">
        <v>437.19999999999976</v>
      </c>
      <c r="B2187" s="6">
        <f>'Centerline slab disp raw'!D2187</f>
        <v>-1.6241741180419923E-2</v>
      </c>
      <c r="C2187" s="6">
        <f>'Centerline slab disp raw'!G2187</f>
        <v>-7.6984763145446777E-3</v>
      </c>
      <c r="D2187" s="6">
        <f>'Centerline slab disp raw'!J2187</f>
        <v>1.8982005119323728E-2</v>
      </c>
      <c r="E2187" s="6">
        <f>'Centerline slab disp raw'!M2187</f>
        <v>2.5601029396057129E-2</v>
      </c>
      <c r="F2187" s="6">
        <f>'Centerline slab disp raw'!P2187</f>
        <v>-9.0620982646942128E-2</v>
      </c>
    </row>
    <row r="2188" spans="1:6" x14ac:dyDescent="0.45">
      <c r="A2188">
        <v>437.39999999999975</v>
      </c>
      <c r="B2188" s="6">
        <f>'Centerline slab disp raw'!D2188</f>
        <v>-1.6253852844238279E-2</v>
      </c>
      <c r="C2188" s="6">
        <f>'Centerline slab disp raw'!G2188</f>
        <v>-7.7605485916137692E-3</v>
      </c>
      <c r="D2188" s="6">
        <f>'Centerline slab disp raw'!J2188</f>
        <v>1.8912363052368163E-2</v>
      </c>
      <c r="E2188" s="6">
        <f>'Centerline slab disp raw'!M2188</f>
        <v>2.5601029396057129E-2</v>
      </c>
      <c r="F2188" s="6">
        <f>'Centerline slab disp raw'!P2188</f>
        <v>-9.0598273277282704E-2</v>
      </c>
    </row>
    <row r="2189" spans="1:6" x14ac:dyDescent="0.45">
      <c r="A2189">
        <v>437.59999999999974</v>
      </c>
      <c r="B2189" s="6">
        <f>'Centerline slab disp raw'!D2189</f>
        <v>-1.6253852844238279E-2</v>
      </c>
      <c r="C2189" s="6">
        <f>'Centerline slab disp raw'!G2189</f>
        <v>-7.74540901184082E-3</v>
      </c>
      <c r="D2189" s="6">
        <f>'Centerline slab disp raw'!J2189</f>
        <v>1.89017653465271E-2</v>
      </c>
      <c r="E2189" s="6">
        <f>'Centerline slab disp raw'!M2189</f>
        <v>2.5646448135375977E-2</v>
      </c>
      <c r="F2189" s="6">
        <f>'Centerline slab disp raw'!P2189</f>
        <v>-9.0537714958190907E-2</v>
      </c>
    </row>
    <row r="2190" spans="1:6" x14ac:dyDescent="0.45">
      <c r="A2190">
        <v>437.79999999999973</v>
      </c>
      <c r="B2190" s="6">
        <f>'Centerline slab disp raw'!D2190</f>
        <v>-1.6241741180419923E-2</v>
      </c>
      <c r="C2190" s="6">
        <f>'Centerline slab disp raw'!G2190</f>
        <v>-7.7242136001586907E-3</v>
      </c>
      <c r="D2190" s="6">
        <f>'Centerline slab disp raw'!J2190</f>
        <v>1.8924474716186523E-2</v>
      </c>
      <c r="E2190" s="6">
        <f>'Centerline slab disp raw'!M2190</f>
        <v>2.5611627101898193E-2</v>
      </c>
      <c r="F2190" s="6">
        <f>'Centerline slab disp raw'!P2190</f>
        <v>-9.0574049949645991E-2</v>
      </c>
    </row>
    <row r="2191" spans="1:6" x14ac:dyDescent="0.45">
      <c r="A2191">
        <v>437.99999999999972</v>
      </c>
      <c r="B2191" s="6">
        <f>'Centerline slab disp raw'!D2191</f>
        <v>-1.627504825592041E-2</v>
      </c>
      <c r="C2191" s="6">
        <f>'Centerline slab disp raw'!G2191</f>
        <v>-7.7711462974548338E-3</v>
      </c>
      <c r="D2191" s="6">
        <f>'Centerline slab disp raw'!J2191</f>
        <v>1.893658638000488E-2</v>
      </c>
      <c r="E2191" s="6">
        <f>'Centerline slab disp raw'!M2191</f>
        <v>2.5554096698760985E-2</v>
      </c>
      <c r="F2191" s="6">
        <f>'Centerline slab disp raw'!P2191</f>
        <v>-9.0608870983123771E-2</v>
      </c>
    </row>
    <row r="2192" spans="1:6" x14ac:dyDescent="0.45">
      <c r="A2192">
        <v>438.1999999999997</v>
      </c>
      <c r="B2192" s="6">
        <f>'Centerline slab disp raw'!D2192</f>
        <v>-1.6311383247375487E-2</v>
      </c>
      <c r="C2192" s="6">
        <f>'Centerline slab disp raw'!G2192</f>
        <v>-7.780230045318603E-3</v>
      </c>
      <c r="D2192" s="6">
        <f>'Centerline slab disp raw'!J2192</f>
        <v>1.89017653465271E-2</v>
      </c>
      <c r="E2192" s="6">
        <f>'Centerline slab disp raw'!M2192</f>
        <v>2.5554096698760985E-2</v>
      </c>
      <c r="F2192" s="6">
        <f>'Centerline slab disp raw'!P2192</f>
        <v>-9.0620982646942128E-2</v>
      </c>
    </row>
    <row r="2193" spans="1:6" x14ac:dyDescent="0.45">
      <c r="A2193">
        <v>438.39999999999969</v>
      </c>
      <c r="B2193" s="6">
        <f>'Centerline slab disp raw'!D2193</f>
        <v>-1.6265964508056639E-2</v>
      </c>
      <c r="C2193" s="6">
        <f>'Centerline slab disp raw'!G2193</f>
        <v>-7.7242136001586907E-3</v>
      </c>
      <c r="D2193" s="6">
        <f>'Centerline slab disp raw'!J2193</f>
        <v>1.8854832649230956E-2</v>
      </c>
      <c r="E2193" s="6">
        <f>'Centerline slab disp raw'!M2193</f>
        <v>2.5541985034942625E-2</v>
      </c>
      <c r="F2193" s="6">
        <f>'Centerline slab disp raw'!P2193</f>
        <v>-9.0608870983123771E-2</v>
      </c>
    </row>
    <row r="2194" spans="1:6" x14ac:dyDescent="0.45">
      <c r="A2194">
        <v>438.59999999999968</v>
      </c>
      <c r="B2194" s="6">
        <f>'Centerline slab disp raw'!D2194</f>
        <v>-1.6241741180419923E-2</v>
      </c>
      <c r="C2194" s="6">
        <f>'Centerline slab disp raw'!G2194</f>
        <v>-7.6878786087036131E-3</v>
      </c>
      <c r="D2194" s="6">
        <f>'Centerline slab disp raw'!J2194</f>
        <v>1.8854832649230956E-2</v>
      </c>
      <c r="E2194" s="6">
        <f>'Centerline slab disp raw'!M2194</f>
        <v>2.5588917732238769E-2</v>
      </c>
      <c r="F2194" s="6">
        <f>'Centerline slab disp raw'!P2194</f>
        <v>-9.0551340579986567E-2</v>
      </c>
    </row>
    <row r="2195" spans="1:6" x14ac:dyDescent="0.45">
      <c r="A2195">
        <v>438.79999999999967</v>
      </c>
      <c r="B2195" s="6">
        <f>'Centerline slab disp raw'!D2195</f>
        <v>-1.6241741180419923E-2</v>
      </c>
      <c r="C2195" s="6">
        <f>'Centerline slab disp raw'!G2195</f>
        <v>-7.6984763145446777E-3</v>
      </c>
      <c r="D2195" s="6">
        <f>'Centerline slab disp raw'!J2195</f>
        <v>1.888965368270874E-2</v>
      </c>
      <c r="E2195" s="6">
        <f>'Centerline slab disp raw'!M2195</f>
        <v>2.5635850429534909E-2</v>
      </c>
      <c r="F2195" s="6">
        <f>'Centerline slab disp raw'!P2195</f>
        <v>-9.0516519546508786E-2</v>
      </c>
    </row>
    <row r="2196" spans="1:6" x14ac:dyDescent="0.45">
      <c r="A2196">
        <v>438.99999999999966</v>
      </c>
      <c r="B2196" s="6">
        <f>'Centerline slab disp raw'!D2196</f>
        <v>-1.6253852844238279E-2</v>
      </c>
      <c r="C2196" s="6">
        <f>'Centerline slab disp raw'!G2196</f>
        <v>-7.6984763145446777E-3</v>
      </c>
      <c r="D2196" s="6">
        <f>'Centerline slab disp raw'!J2196</f>
        <v>1.8912363052368163E-2</v>
      </c>
      <c r="E2196" s="6">
        <f>'Centerline slab disp raw'!M2196</f>
        <v>2.5601029396057129E-2</v>
      </c>
      <c r="F2196" s="6">
        <f>'Centerline slab disp raw'!P2196</f>
        <v>-9.0561938285827634E-2</v>
      </c>
    </row>
    <row r="2197" spans="1:6" x14ac:dyDescent="0.45">
      <c r="A2197">
        <v>439.2</v>
      </c>
      <c r="B2197" s="6">
        <f>'Centerline slab disp raw'!D2197</f>
        <v>-1.6780710220336913E-2</v>
      </c>
      <c r="C2197" s="6">
        <f>'Centerline slab disp raw'!G2197</f>
        <v>-7.7105879783630369E-3</v>
      </c>
      <c r="D2197" s="6">
        <f>'Centerline slab disp raw'!J2197</f>
        <v>1.8315863609313966E-2</v>
      </c>
      <c r="E2197" s="6">
        <f>'Centerline slab disp raw'!M2197</f>
        <v>2.4635124206542968E-2</v>
      </c>
      <c r="F2197" s="6">
        <f>'Centerline slab disp raw'!P2197</f>
        <v>-9.0993416309356687E-2</v>
      </c>
    </row>
    <row r="2198" spans="1:6" x14ac:dyDescent="0.45">
      <c r="A2198">
        <v>439.4</v>
      </c>
      <c r="B2198" s="6">
        <f>'Centerline slab disp raw'!D2198</f>
        <v>-1.6768598556518553E-2</v>
      </c>
      <c r="C2198" s="6">
        <f>'Centerline slab disp raw'!G2198</f>
        <v>-7.7226996421813961E-3</v>
      </c>
      <c r="D2198" s="6">
        <f>'Centerline slab disp raw'!J2198</f>
        <v>1.8315863609313966E-2</v>
      </c>
      <c r="E2198" s="6">
        <f>'Centerline slab disp raw'!M2198</f>
        <v>2.4660861492156981E-2</v>
      </c>
      <c r="F2198" s="6">
        <f>'Centerline slab disp raw'!P2198</f>
        <v>-9.0957081317901603E-2</v>
      </c>
    </row>
    <row r="2199" spans="1:6" x14ac:dyDescent="0.45">
      <c r="A2199">
        <v>439.59999999999997</v>
      </c>
      <c r="B2199" s="6">
        <f>'Centerline slab disp raw'!D2199</f>
        <v>-1.6698956489562988E-2</v>
      </c>
      <c r="C2199" s="6">
        <f>'Centerline slab disp raw'!G2199</f>
        <v>-7.6757669448852539E-3</v>
      </c>
      <c r="D2199" s="6">
        <f>'Centerline slab disp raw'!J2199</f>
        <v>1.8335545063018797E-2</v>
      </c>
      <c r="E2199" s="6">
        <f>'Centerline slab disp raw'!M2199</f>
        <v>2.4669945240020752E-2</v>
      </c>
      <c r="F2199" s="6">
        <f>'Centerline slab disp raw'!P2199</f>
        <v>-9.0943455696105957E-2</v>
      </c>
    </row>
    <row r="2200" spans="1:6" x14ac:dyDescent="0.45">
      <c r="A2200">
        <v>439.79999999999995</v>
      </c>
      <c r="B2200" s="6">
        <f>'Centerline slab disp raw'!D2200</f>
        <v>-1.6744375228881836E-2</v>
      </c>
      <c r="C2200" s="6">
        <f>'Centerline slab disp raw'!G2200</f>
        <v>-7.6969623565673823E-3</v>
      </c>
      <c r="D2200" s="6">
        <f>'Centerline slab disp raw'!J2200</f>
        <v>1.8361282348632813E-2</v>
      </c>
      <c r="E2200" s="6">
        <f>'Centerline slab disp raw'!M2200</f>
        <v>2.4660861492156981E-2</v>
      </c>
      <c r="F2200" s="6">
        <f>'Centerline slab disp raw'!P2200</f>
        <v>-9.0979790687561027E-2</v>
      </c>
    </row>
    <row r="2201" spans="1:6" x14ac:dyDescent="0.45">
      <c r="A2201">
        <v>439.99999999999994</v>
      </c>
      <c r="B2201" s="6">
        <f>'Centerline slab disp raw'!D2201</f>
        <v>-1.682612895965576E-2</v>
      </c>
      <c r="C2201" s="6">
        <f>'Centerline slab disp raw'!G2201</f>
        <v>-7.7575206756591792E-3</v>
      </c>
      <c r="D2201" s="6">
        <f>'Centerline slab disp raw'!J2201</f>
        <v>1.8335545063018797E-2</v>
      </c>
      <c r="E2201" s="6">
        <f>'Centerline slab disp raw'!M2201</f>
        <v>2.4588191509246824E-2</v>
      </c>
      <c r="F2201" s="6">
        <f>'Centerline slab disp raw'!P2201</f>
        <v>-9.1028237342834467E-2</v>
      </c>
    </row>
    <row r="2202" spans="1:6" x14ac:dyDescent="0.45">
      <c r="A2202">
        <v>440.19999999999993</v>
      </c>
      <c r="B2202" s="6">
        <f>'Centerline slab disp raw'!D2202</f>
        <v>-1.6756486892700196E-2</v>
      </c>
      <c r="C2202" s="6">
        <f>'Centerline slab disp raw'!G2202</f>
        <v>-7.7575206756591792E-3</v>
      </c>
      <c r="D2202" s="6">
        <f>'Centerline slab disp raw'!J2202</f>
        <v>1.8335545063018797E-2</v>
      </c>
      <c r="E2202" s="6">
        <f>'Centerline slab disp raw'!M2202</f>
        <v>2.4612414836883544E-2</v>
      </c>
      <c r="F2202" s="6">
        <f>'Centerline slab disp raw'!P2202</f>
        <v>-9.1004014015197754E-2</v>
      </c>
    </row>
    <row r="2203" spans="1:6" x14ac:dyDescent="0.45">
      <c r="A2203">
        <v>440.39999999999992</v>
      </c>
      <c r="B2203" s="6">
        <f>'Centerline slab disp raw'!D2203</f>
        <v>-1.6641426086425781E-2</v>
      </c>
      <c r="C2203" s="6">
        <f>'Centerline slab disp raw'!G2203</f>
        <v>-7.7317833900451653E-3</v>
      </c>
      <c r="D2203" s="6">
        <f>'Centerline slab disp raw'!J2203</f>
        <v>1.837339401245117E-2</v>
      </c>
      <c r="E2203" s="6">
        <f>'Centerline slab disp raw'!M2203</f>
        <v>2.4707794189453125E-2</v>
      </c>
      <c r="F2203" s="6">
        <f>'Centerline slab disp raw'!P2203</f>
        <v>-9.0934371948242179E-2</v>
      </c>
    </row>
    <row r="2204" spans="1:6" x14ac:dyDescent="0.45">
      <c r="A2204">
        <v>440.59999999999991</v>
      </c>
      <c r="B2204" s="6">
        <f>'Centerline slab disp raw'!D2204</f>
        <v>-1.6659593582153319E-2</v>
      </c>
      <c r="C2204" s="6">
        <f>'Centerline slab disp raw'!G2204</f>
        <v>-7.6757669448852539E-3</v>
      </c>
      <c r="D2204" s="6">
        <f>'Centerline slab disp raw'!J2204</f>
        <v>1.8361282348632813E-2</v>
      </c>
      <c r="E2204" s="6">
        <f>'Centerline slab disp raw'!M2204</f>
        <v>2.4695682525634765E-2</v>
      </c>
      <c r="F2204" s="6">
        <f>'Centerline slab disp raw'!P2204</f>
        <v>-9.0957081317901603E-2</v>
      </c>
    </row>
    <row r="2205" spans="1:6" x14ac:dyDescent="0.45">
      <c r="A2205">
        <v>440.7999999999999</v>
      </c>
      <c r="B2205" s="6">
        <f>'Centerline slab disp raw'!D2205</f>
        <v>-1.6711068153381348E-2</v>
      </c>
      <c r="C2205" s="6">
        <f>'Centerline slab disp raw'!G2205</f>
        <v>-7.6969623565673823E-3</v>
      </c>
      <c r="D2205" s="6">
        <f>'Centerline slab disp raw'!J2205</f>
        <v>1.8335545063018797E-2</v>
      </c>
      <c r="E2205" s="6">
        <f>'Centerline slab disp raw'!M2205</f>
        <v>2.4635124206542968E-2</v>
      </c>
      <c r="F2205" s="6">
        <f>'Centerline slab disp raw'!P2205</f>
        <v>-9.0993416309356687E-2</v>
      </c>
    </row>
    <row r="2206" spans="1:6" x14ac:dyDescent="0.45">
      <c r="A2206">
        <v>440.99999999999989</v>
      </c>
      <c r="B2206" s="6">
        <f>'Centerline slab disp raw'!D2206</f>
        <v>-1.6698956489562988E-2</v>
      </c>
      <c r="C2206" s="6">
        <f>'Centerline slab disp raw'!G2206</f>
        <v>-7.74540901184082E-3</v>
      </c>
      <c r="D2206" s="6">
        <f>'Centerline slab disp raw'!J2206</f>
        <v>1.8396103382110594E-2</v>
      </c>
      <c r="E2206" s="6">
        <f>'Centerline slab disp raw'!M2206</f>
        <v>2.4635124206542968E-2</v>
      </c>
      <c r="F2206" s="6">
        <f>'Centerline slab disp raw'!P2206</f>
        <v>-9.0957081317901603E-2</v>
      </c>
    </row>
    <row r="2207" spans="1:6" x14ac:dyDescent="0.45">
      <c r="A2207">
        <v>441.19999999999987</v>
      </c>
      <c r="B2207" s="6">
        <f>'Centerline slab disp raw'!D2207</f>
        <v>-1.6732263565063476E-2</v>
      </c>
      <c r="C2207" s="6">
        <f>'Centerline slab disp raw'!G2207</f>
        <v>-7.7226996421813961E-3</v>
      </c>
      <c r="D2207" s="6">
        <f>'Centerline slab disp raw'!J2207</f>
        <v>1.8443036079406738E-2</v>
      </c>
      <c r="E2207" s="6">
        <f>'Centerline slab disp raw'!M2207</f>
        <v>2.4695682525634765E-2</v>
      </c>
      <c r="F2207" s="6">
        <f>'Centerline slab disp raw'!P2207</f>
        <v>-9.096919298171996E-2</v>
      </c>
    </row>
    <row r="2208" spans="1:6" x14ac:dyDescent="0.45">
      <c r="A2208">
        <v>441.39999999999986</v>
      </c>
      <c r="B2208" s="6">
        <f>'Centerline slab disp raw'!D2208</f>
        <v>-1.6744375228881836E-2</v>
      </c>
      <c r="C2208" s="6">
        <f>'Centerline slab disp raw'!G2208</f>
        <v>-7.7105879783630369E-3</v>
      </c>
      <c r="D2208" s="6">
        <f>'Centerline slab disp raw'!J2208</f>
        <v>1.837339401245117E-2</v>
      </c>
      <c r="E2208" s="6">
        <f>'Centerline slab disp raw'!M2208</f>
        <v>2.4742615222930905E-2</v>
      </c>
      <c r="F2208" s="6">
        <f>'Centerline slab disp raw'!P2208</f>
        <v>-9.1038835048675534E-2</v>
      </c>
    </row>
    <row r="2209" spans="1:6" x14ac:dyDescent="0.45">
      <c r="A2209">
        <v>441.59999999999985</v>
      </c>
      <c r="B2209" s="6">
        <f>'Centerline slab disp raw'!D2209</f>
        <v>-1.6659593582153319E-2</v>
      </c>
      <c r="C2209" s="6">
        <f>'Centerline slab disp raw'!G2209</f>
        <v>-7.7317833900451653E-3</v>
      </c>
      <c r="D2209" s="6">
        <f>'Centerline slab disp raw'!J2209</f>
        <v>1.8361282348632813E-2</v>
      </c>
      <c r="E2209" s="6">
        <f>'Centerline slab disp raw'!M2209</f>
        <v>2.4695682525634765E-2</v>
      </c>
      <c r="F2209" s="6">
        <f>'Centerline slab disp raw'!P2209</f>
        <v>-9.0993416309356687E-2</v>
      </c>
    </row>
    <row r="2210" spans="1:6" x14ac:dyDescent="0.45">
      <c r="A2210">
        <v>441.79999999999984</v>
      </c>
      <c r="B2210" s="6">
        <f>'Centerline slab disp raw'!D2210</f>
        <v>-1.6641426086425781E-2</v>
      </c>
      <c r="C2210" s="6">
        <f>'Centerline slab disp raw'!G2210</f>
        <v>-7.6969623565673823E-3</v>
      </c>
      <c r="D2210" s="6">
        <f>'Centerline slab disp raw'!J2210</f>
        <v>1.8418812751770017E-2</v>
      </c>
      <c r="E2210" s="6">
        <f>'Centerline slab disp raw'!M2210</f>
        <v>2.4660861492156981E-2</v>
      </c>
      <c r="F2210" s="6">
        <f>'Centerline slab disp raw'!P2210</f>
        <v>-9.0943455696105957E-2</v>
      </c>
    </row>
    <row r="2211" spans="1:6" x14ac:dyDescent="0.45">
      <c r="A2211">
        <v>441.99999999999983</v>
      </c>
      <c r="B2211" s="6">
        <f>'Centerline slab disp raw'!D2211</f>
        <v>-1.6720151901245116E-2</v>
      </c>
      <c r="C2211" s="6">
        <f>'Centerline slab disp raw'!G2211</f>
        <v>-7.6621413230895993E-3</v>
      </c>
      <c r="D2211" s="6">
        <f>'Centerline slab disp raw'!J2211</f>
        <v>1.8443036079406738E-2</v>
      </c>
      <c r="E2211" s="6">
        <f>'Centerline slab disp raw'!M2211</f>
        <v>2.4660861492156981E-2</v>
      </c>
      <c r="F2211" s="6">
        <f>'Centerline slab disp raw'!P2211</f>
        <v>-9.096919298171996E-2</v>
      </c>
    </row>
    <row r="2212" spans="1:6" x14ac:dyDescent="0.45">
      <c r="A2212">
        <v>442.19999999999982</v>
      </c>
      <c r="B2212" s="6">
        <f>'Centerline slab disp raw'!D2212</f>
        <v>-1.6711068153381348E-2</v>
      </c>
      <c r="C2212" s="6">
        <f>'Centerline slab disp raw'!G2212</f>
        <v>-7.6621413230895993E-3</v>
      </c>
      <c r="D2212" s="6">
        <f>'Centerline slab disp raw'!J2212</f>
        <v>1.8443036079406738E-2</v>
      </c>
      <c r="E2212" s="6">
        <f>'Centerline slab disp raw'!M2212</f>
        <v>2.4623012542724608E-2</v>
      </c>
      <c r="F2212" s="6">
        <f>'Centerline slab disp raw'!P2212</f>
        <v>-9.1004014015197754E-2</v>
      </c>
    </row>
    <row r="2213" spans="1:6" x14ac:dyDescent="0.45">
      <c r="A2213">
        <v>442.39999999999981</v>
      </c>
      <c r="B2213" s="6">
        <f>'Centerline slab disp raw'!D2213</f>
        <v>-1.6659593582153319E-2</v>
      </c>
      <c r="C2213" s="6">
        <f>'Centerline slab disp raw'!G2213</f>
        <v>-7.7105879783630369E-3</v>
      </c>
      <c r="D2213" s="6">
        <f>'Centerline slab disp raw'!J2213</f>
        <v>1.8396103382110594E-2</v>
      </c>
      <c r="E2213" s="6">
        <f>'Centerline slab disp raw'!M2213</f>
        <v>2.4635124206542968E-2</v>
      </c>
      <c r="F2213" s="6">
        <f>'Centerline slab disp raw'!P2213</f>
        <v>-9.1050946712493891E-2</v>
      </c>
    </row>
    <row r="2214" spans="1:6" x14ac:dyDescent="0.45">
      <c r="A2214">
        <v>442.5999999999998</v>
      </c>
      <c r="B2214" s="6">
        <f>'Centerline slab disp raw'!D2214</f>
        <v>-1.6686844825744628E-2</v>
      </c>
      <c r="C2214" s="6">
        <f>'Centerline slab disp raw'!G2214</f>
        <v>-7.7105879783630369E-3</v>
      </c>
      <c r="D2214" s="6">
        <f>'Centerline slab disp raw'!J2214</f>
        <v>1.8361282348632813E-2</v>
      </c>
      <c r="E2214" s="6">
        <f>'Centerline slab disp raw'!M2214</f>
        <v>2.4669945240020752E-2</v>
      </c>
      <c r="F2214" s="6">
        <f>'Centerline slab disp raw'!P2214</f>
        <v>-9.1061544418334958E-2</v>
      </c>
    </row>
    <row r="2215" spans="1:6" x14ac:dyDescent="0.45">
      <c r="A2215">
        <v>442.79999999999978</v>
      </c>
      <c r="B2215" s="6">
        <f>'Centerline slab disp raw'!D2215</f>
        <v>-1.6674733161926268E-2</v>
      </c>
      <c r="C2215" s="6">
        <f>'Centerline slab disp raw'!G2215</f>
        <v>-7.7105879783630369E-3</v>
      </c>
      <c r="D2215" s="6">
        <f>'Centerline slab disp raw'!J2215</f>
        <v>1.8382477760314941E-2</v>
      </c>
      <c r="E2215" s="6">
        <f>'Centerline slab disp raw'!M2215</f>
        <v>2.4669945240020752E-2</v>
      </c>
      <c r="F2215" s="6">
        <f>'Centerline slab disp raw'!P2215</f>
        <v>-9.0993416309356687E-2</v>
      </c>
    </row>
    <row r="2216" spans="1:6" x14ac:dyDescent="0.45">
      <c r="A2216">
        <v>442.99999999999977</v>
      </c>
      <c r="B2216" s="6">
        <f>'Centerline slab disp raw'!D2216</f>
        <v>-1.6650509834289551E-2</v>
      </c>
      <c r="C2216" s="6">
        <f>'Centerline slab disp raw'!G2216</f>
        <v>-7.7105879783630369E-3</v>
      </c>
      <c r="D2216" s="6">
        <f>'Centerline slab disp raw'!J2216</f>
        <v>1.8418812751770017E-2</v>
      </c>
      <c r="E2216" s="6">
        <f>'Centerline slab disp raw'!M2216</f>
        <v>2.4669945240020752E-2</v>
      </c>
      <c r="F2216" s="6">
        <f>'Centerline slab disp raw'!P2216</f>
        <v>-9.096919298171996E-2</v>
      </c>
    </row>
    <row r="2217" spans="1:6" x14ac:dyDescent="0.45">
      <c r="A2217">
        <v>443.19999999999976</v>
      </c>
      <c r="B2217" s="6">
        <f>'Centerline slab disp raw'!D2217</f>
        <v>-1.6720151901245116E-2</v>
      </c>
      <c r="C2217" s="6">
        <f>'Centerline slab disp raw'!G2217</f>
        <v>-7.7226996421813961E-3</v>
      </c>
      <c r="D2217" s="6">
        <f>'Centerline slab disp raw'!J2217</f>
        <v>1.837339401245117E-2</v>
      </c>
      <c r="E2217" s="6">
        <f>'Centerline slab disp raw'!M2217</f>
        <v>2.4660861492156981E-2</v>
      </c>
      <c r="F2217" s="6">
        <f>'Centerline slab disp raw'!P2217</f>
        <v>-9.0993416309356687E-2</v>
      </c>
    </row>
    <row r="2218" spans="1:6" x14ac:dyDescent="0.45">
      <c r="A2218">
        <v>443.39999999999975</v>
      </c>
      <c r="B2218" s="6">
        <f>'Centerline slab disp raw'!D2218</f>
        <v>-1.6756486892700196E-2</v>
      </c>
      <c r="C2218" s="6">
        <f>'Centerline slab disp raw'!G2218</f>
        <v>-7.7787160873413084E-3</v>
      </c>
      <c r="D2218" s="6">
        <f>'Centerline slab disp raw'!J2218</f>
        <v>1.8326461315155029E-2</v>
      </c>
      <c r="E2218" s="6">
        <f>'Centerline slab disp raw'!M2218</f>
        <v>2.4660861492156981E-2</v>
      </c>
      <c r="F2218" s="6">
        <f>'Centerline slab disp raw'!P2218</f>
        <v>-9.0979790687561027E-2</v>
      </c>
    </row>
    <row r="2219" spans="1:6" x14ac:dyDescent="0.45">
      <c r="A2219">
        <v>443.59999999999974</v>
      </c>
      <c r="B2219" s="6">
        <f>'Centerline slab disp raw'!D2219</f>
        <v>-1.6711068153381348E-2</v>
      </c>
      <c r="C2219" s="6">
        <f>'Centerline slab disp raw'!G2219</f>
        <v>-7.7787160873413084E-3</v>
      </c>
      <c r="D2219" s="6">
        <f>'Centerline slab disp raw'!J2219</f>
        <v>1.8408215045928954E-2</v>
      </c>
      <c r="E2219" s="6">
        <f>'Centerline slab disp raw'!M2219</f>
        <v>2.4682056903839109E-2</v>
      </c>
      <c r="F2219" s="6">
        <f>'Centerline slab disp raw'!P2219</f>
        <v>-9.0922260284423823E-2</v>
      </c>
    </row>
    <row r="2220" spans="1:6" x14ac:dyDescent="0.45">
      <c r="A2220">
        <v>443.79999999999973</v>
      </c>
      <c r="B2220" s="6">
        <f>'Centerline slab disp raw'!D2220</f>
        <v>-1.6720151901245116E-2</v>
      </c>
      <c r="C2220" s="6">
        <f>'Centerline slab disp raw'!G2220</f>
        <v>-7.7575206756591792E-3</v>
      </c>
      <c r="D2220" s="6">
        <f>'Centerline slab disp raw'!J2220</f>
        <v>1.8396103382110594E-2</v>
      </c>
      <c r="E2220" s="6">
        <f>'Centerline slab disp raw'!M2220</f>
        <v>2.4695682525634765E-2</v>
      </c>
      <c r="F2220" s="6">
        <f>'Centerline slab disp raw'!P2220</f>
        <v>-9.0934371948242179E-2</v>
      </c>
    </row>
    <row r="2221" spans="1:6" x14ac:dyDescent="0.45">
      <c r="A2221">
        <v>443.99999999999972</v>
      </c>
      <c r="B2221" s="6">
        <f>'Centerline slab disp raw'!D2221</f>
        <v>-1.6720151901245116E-2</v>
      </c>
      <c r="C2221" s="6">
        <f>'Centerline slab disp raw'!G2221</f>
        <v>-7.7787160873413084E-3</v>
      </c>
      <c r="D2221" s="6">
        <f>'Centerline slab disp raw'!J2221</f>
        <v>1.8326461315155029E-2</v>
      </c>
      <c r="E2221" s="6">
        <f>'Centerline slab disp raw'!M2221</f>
        <v>2.4647235870361328E-2</v>
      </c>
      <c r="F2221" s="6">
        <f>'Centerline slab disp raw'!P2221</f>
        <v>-9.1004014015197754E-2</v>
      </c>
    </row>
    <row r="2222" spans="1:6" x14ac:dyDescent="0.45">
      <c r="A2222">
        <v>444.1999999999997</v>
      </c>
      <c r="B2222" s="6">
        <f>'Centerline slab disp raw'!D2222</f>
        <v>-1.6698956489562988E-2</v>
      </c>
      <c r="C2222" s="6">
        <f>'Centerline slab disp raw'!G2222</f>
        <v>-7.7666044235229484E-3</v>
      </c>
      <c r="D2222" s="6">
        <f>'Centerline slab disp raw'!J2222</f>
        <v>1.8382477760314941E-2</v>
      </c>
      <c r="E2222" s="6">
        <f>'Centerline slab disp raw'!M2222</f>
        <v>2.4623012542724608E-2</v>
      </c>
      <c r="F2222" s="6">
        <f>'Centerline slab disp raw'!P2222</f>
        <v>-9.1038835048675534E-2</v>
      </c>
    </row>
    <row r="2223" spans="1:6" x14ac:dyDescent="0.45">
      <c r="A2223">
        <v>444.39999999999969</v>
      </c>
      <c r="B2223" s="6">
        <f>'Centerline slab disp raw'!D2223</f>
        <v>-1.6720151901245116E-2</v>
      </c>
      <c r="C2223" s="6">
        <f>'Centerline slab disp raw'!G2223</f>
        <v>-7.74540901184082E-3</v>
      </c>
      <c r="D2223" s="6">
        <f>'Centerline slab disp raw'!J2223</f>
        <v>1.8408215045928954E-2</v>
      </c>
      <c r="E2223" s="6">
        <f>'Centerline slab disp raw'!M2223</f>
        <v>2.4635124206542968E-2</v>
      </c>
      <c r="F2223" s="6">
        <f>'Centerline slab disp raw'!P2223</f>
        <v>-9.1038835048675534E-2</v>
      </c>
    </row>
    <row r="2224" spans="1:6" x14ac:dyDescent="0.45">
      <c r="A2224">
        <v>444.59999999999968</v>
      </c>
      <c r="B2224" s="6">
        <f>'Centerline slab disp raw'!D2224</f>
        <v>-1.6711068153381348E-2</v>
      </c>
      <c r="C2224" s="6">
        <f>'Centerline slab disp raw'!G2224</f>
        <v>-7.74540901184082E-3</v>
      </c>
      <c r="D2224" s="6">
        <f>'Centerline slab disp raw'!J2224</f>
        <v>1.8408215045928954E-2</v>
      </c>
      <c r="E2224" s="6">
        <f>'Centerline slab disp raw'!M2224</f>
        <v>2.4647235870361328E-2</v>
      </c>
      <c r="F2224" s="6">
        <f>'Centerline slab disp raw'!P2224</f>
        <v>-9.1050946712493891E-2</v>
      </c>
    </row>
    <row r="2225" spans="1:6" x14ac:dyDescent="0.45">
      <c r="A2225">
        <v>444.79999999999967</v>
      </c>
      <c r="B2225" s="6">
        <f>'Centerline slab disp raw'!D2225</f>
        <v>-1.6659593582153319E-2</v>
      </c>
      <c r="C2225" s="6">
        <f>'Centerline slab disp raw'!G2225</f>
        <v>-7.7666044235229484E-3</v>
      </c>
      <c r="D2225" s="6">
        <f>'Centerline slab disp raw'!J2225</f>
        <v>1.8453633785247801E-2</v>
      </c>
      <c r="E2225" s="6">
        <f>'Centerline slab disp raw'!M2225</f>
        <v>2.4635124206542968E-2</v>
      </c>
      <c r="F2225" s="6">
        <f>'Centerline slab disp raw'!P2225</f>
        <v>-9.1061544418334958E-2</v>
      </c>
    </row>
    <row r="2226" spans="1:6" x14ac:dyDescent="0.45">
      <c r="A2226">
        <v>444.99999999999966</v>
      </c>
      <c r="B2226" s="6">
        <f>'Centerline slab disp raw'!D2226</f>
        <v>-1.6686844825744628E-2</v>
      </c>
      <c r="C2226" s="6">
        <f>'Centerline slab disp raw'!G2226</f>
        <v>-7.7666044235229484E-3</v>
      </c>
      <c r="D2226" s="6">
        <f>'Centerline slab disp raw'!J2226</f>
        <v>1.8443036079406738E-2</v>
      </c>
      <c r="E2226" s="6">
        <f>'Centerline slab disp raw'!M2226</f>
        <v>2.4600303173065184E-2</v>
      </c>
      <c r="F2226" s="6">
        <f>'Centerline slab disp raw'!P2226</f>
        <v>-9.1038835048675534E-2</v>
      </c>
    </row>
    <row r="2227" spans="1:6" x14ac:dyDescent="0.45">
      <c r="A2227">
        <v>445.2</v>
      </c>
      <c r="B2227" s="6">
        <f>'Centerline slab disp raw'!D2227</f>
        <v>-1.5060853958129882E-2</v>
      </c>
      <c r="C2227" s="6">
        <f>'Centerline slab disp raw'!G2227</f>
        <v>-6.9778323173522944E-3</v>
      </c>
      <c r="D2227" s="6">
        <f>'Centerline slab disp raw'!J2227</f>
        <v>1.8621683120727539E-2</v>
      </c>
      <c r="E2227" s="6">
        <f>'Centerline slab disp raw'!M2227</f>
        <v>2.5339114665985107E-2</v>
      </c>
      <c r="F2227" s="6">
        <f>'Centerline slab disp raw'!P2227</f>
        <v>-9.0978276729583737E-2</v>
      </c>
    </row>
    <row r="2228" spans="1:6" x14ac:dyDescent="0.45">
      <c r="A2228">
        <v>445.4</v>
      </c>
      <c r="B2228" s="6">
        <f>'Centerline slab disp raw'!D2228</f>
        <v>-1.5027546882629394E-2</v>
      </c>
      <c r="C2228" s="6">
        <f>'Centerline slab disp raw'!G2228</f>
        <v>-6.9869160652160645E-3</v>
      </c>
      <c r="D2228" s="6">
        <f>'Centerline slab disp raw'!J2228</f>
        <v>1.8644392490386963E-2</v>
      </c>
      <c r="E2228" s="6">
        <f>'Centerline slab disp raw'!M2228</f>
        <v>2.5361824035644531E-2</v>
      </c>
      <c r="F2228" s="6">
        <f>'Centerline slab disp raw'!P2228</f>
        <v>-9.1038835048675534E-2</v>
      </c>
    </row>
    <row r="2229" spans="1:6" x14ac:dyDescent="0.45">
      <c r="A2229">
        <v>445.59999999999997</v>
      </c>
      <c r="B2229" s="6">
        <f>'Centerline slab disp raw'!D2229</f>
        <v>-1.5027546882629394E-2</v>
      </c>
      <c r="C2229" s="6">
        <f>'Centerline slab disp raw'!G2229</f>
        <v>-6.953608989715576E-3</v>
      </c>
      <c r="D2229" s="6">
        <f>'Centerline slab disp raw'!J2229</f>
        <v>1.868072748184204E-2</v>
      </c>
      <c r="E2229" s="6">
        <f>'Centerline slab disp raw'!M2229</f>
        <v>2.5407242774963378E-2</v>
      </c>
      <c r="F2229" s="6">
        <f>'Centerline slab disp raw'!P2229</f>
        <v>-9.1014611721038807E-2</v>
      </c>
    </row>
    <row r="2230" spans="1:6" x14ac:dyDescent="0.45">
      <c r="A2230">
        <v>445.79999999999995</v>
      </c>
      <c r="B2230" s="6">
        <f>'Centerline slab disp raw'!D2230</f>
        <v>-1.5027546882629394E-2</v>
      </c>
      <c r="C2230" s="6">
        <f>'Centerline slab disp raw'!G2230</f>
        <v>-6.9399833679199214E-3</v>
      </c>
      <c r="D2230" s="6">
        <f>'Centerline slab disp raw'!J2230</f>
        <v>1.868072748184204E-2</v>
      </c>
      <c r="E2230" s="6">
        <f>'Centerline slab disp raw'!M2230</f>
        <v>2.5384533405303954E-2</v>
      </c>
      <c r="F2230" s="6">
        <f>'Centerline slab disp raw'!P2230</f>
        <v>-9.0943455696105957E-2</v>
      </c>
    </row>
    <row r="2231" spans="1:6" x14ac:dyDescent="0.45">
      <c r="A2231">
        <v>445.99999999999994</v>
      </c>
      <c r="B2231" s="6">
        <f>'Centerline slab disp raw'!D2231</f>
        <v>-1.4994239807128905E-2</v>
      </c>
      <c r="C2231" s="6">
        <f>'Centerline slab disp raw'!G2231</f>
        <v>-6.9657206535339352E-3</v>
      </c>
      <c r="D2231" s="6">
        <f>'Centerline slab disp raw'!J2231</f>
        <v>1.8656504154205319E-2</v>
      </c>
      <c r="E2231" s="6">
        <f>'Centerline slab disp raw'!M2231</f>
        <v>2.534971237182617E-2</v>
      </c>
      <c r="F2231" s="6">
        <f>'Centerline slab disp raw'!P2231</f>
        <v>-9.093285799026489E-2</v>
      </c>
    </row>
    <row r="2232" spans="1:6" x14ac:dyDescent="0.45">
      <c r="A2232">
        <v>446.19999999999993</v>
      </c>
      <c r="B2232" s="6">
        <f>'Centerline slab disp raw'!D2232</f>
        <v>-1.5015435218811034E-2</v>
      </c>
      <c r="C2232" s="6">
        <f>'Centerline slab disp raw'!G2232</f>
        <v>-6.9399833679199214E-3</v>
      </c>
      <c r="D2232" s="6">
        <f>'Centerline slab disp raw'!J2232</f>
        <v>1.8670129776000976E-2</v>
      </c>
      <c r="E2232" s="6">
        <f>'Centerline slab disp raw'!M2232</f>
        <v>2.5396645069122314E-2</v>
      </c>
      <c r="F2232" s="6">
        <f>'Centerline slab disp raw'!P2232</f>
        <v>-9.0908634662628163E-2</v>
      </c>
    </row>
    <row r="2233" spans="1:6" x14ac:dyDescent="0.45">
      <c r="A2233">
        <v>446.39999999999992</v>
      </c>
      <c r="B2233" s="6">
        <f>'Centerline slab disp raw'!D2233</f>
        <v>-1.5075993537902831E-2</v>
      </c>
      <c r="C2233" s="6">
        <f>'Centerline slab disp raw'!G2233</f>
        <v>-6.9778323173522944E-3</v>
      </c>
      <c r="D2233" s="6">
        <f>'Centerline slab disp raw'!J2233</f>
        <v>1.8670129776000976E-2</v>
      </c>
      <c r="E2233" s="6">
        <f>'Centerline slab disp raw'!M2233</f>
        <v>2.5422382354736327E-2</v>
      </c>
      <c r="F2233" s="6">
        <f>'Centerline slab disp raw'!P2233</f>
        <v>-9.0908634662628163E-2</v>
      </c>
    </row>
    <row r="2234" spans="1:6" x14ac:dyDescent="0.45">
      <c r="A2234">
        <v>446.59999999999991</v>
      </c>
      <c r="B2234" s="6">
        <f>'Centerline slab disp raw'!D2234</f>
        <v>-1.5088105201721191E-2</v>
      </c>
      <c r="C2234" s="6">
        <f>'Centerline slab disp raw'!G2234</f>
        <v>-7.0716977119445797E-3</v>
      </c>
      <c r="D2234" s="6">
        <f>'Centerline slab disp raw'!J2234</f>
        <v>1.8609571456909179E-2</v>
      </c>
      <c r="E2234" s="6">
        <f>'Centerline slab disp raw'!M2234</f>
        <v>2.5407242774963378E-2</v>
      </c>
      <c r="F2234" s="6">
        <f>'Centerline slab disp raw'!P2234</f>
        <v>-9.0978276729583737E-2</v>
      </c>
    </row>
    <row r="2235" spans="1:6" x14ac:dyDescent="0.45">
      <c r="A2235">
        <v>446.7999999999999</v>
      </c>
      <c r="B2235" s="6">
        <f>'Centerline slab disp raw'!D2235</f>
        <v>-1.5060853958129882E-2</v>
      </c>
      <c r="C2235" s="6">
        <f>'Centerline slab disp raw'!G2235</f>
        <v>-7.0247650146484375E-3</v>
      </c>
      <c r="D2235" s="6">
        <f>'Centerline slab disp raw'!J2235</f>
        <v>1.8586862087249755E-2</v>
      </c>
      <c r="E2235" s="6">
        <f>'Centerline slab disp raw'!M2235</f>
        <v>2.5431466102600095E-2</v>
      </c>
      <c r="F2235" s="6">
        <f>'Centerline slab disp raw'!P2235</f>
        <v>-9.0922260284423823E-2</v>
      </c>
    </row>
    <row r="2236" spans="1:6" x14ac:dyDescent="0.45">
      <c r="A2236">
        <v>446.99999999999989</v>
      </c>
      <c r="B2236" s="6">
        <f>'Centerline slab disp raw'!D2236</f>
        <v>-1.5051770210266113E-2</v>
      </c>
      <c r="C2236" s="6">
        <f>'Centerline slab disp raw'!G2236</f>
        <v>-6.9657206535339352E-3</v>
      </c>
      <c r="D2236" s="6">
        <f>'Centerline slab disp raw'!J2236</f>
        <v>1.8621683120727539E-2</v>
      </c>
      <c r="E2236" s="6">
        <f>'Centerline slab disp raw'!M2236</f>
        <v>2.5442063808441162E-2</v>
      </c>
      <c r="F2236" s="6">
        <f>'Centerline slab disp raw'!P2236</f>
        <v>-9.0851104259490958E-2</v>
      </c>
    </row>
    <row r="2237" spans="1:6" x14ac:dyDescent="0.45">
      <c r="A2237">
        <v>447.19999999999987</v>
      </c>
      <c r="B2237" s="6">
        <f>'Centerline slab disp raw'!D2237</f>
        <v>-1.5015435218811034E-2</v>
      </c>
      <c r="C2237" s="6">
        <f>'Centerline slab disp raw'!G2237</f>
        <v>-6.9399833679199214E-3</v>
      </c>
      <c r="D2237" s="6">
        <f>'Centerline slab disp raw'!J2237</f>
        <v>1.8621683120727539E-2</v>
      </c>
      <c r="E2237" s="6">
        <f>'Centerline slab disp raw'!M2237</f>
        <v>2.5396645069122314E-2</v>
      </c>
      <c r="F2237" s="6">
        <f>'Centerline slab disp raw'!P2237</f>
        <v>-9.0922260284423823E-2</v>
      </c>
    </row>
    <row r="2238" spans="1:6" x14ac:dyDescent="0.45">
      <c r="A2238">
        <v>447.39999999999986</v>
      </c>
      <c r="B2238" s="6">
        <f>'Centerline slab disp raw'!D2238</f>
        <v>-1.5006351470947265E-2</v>
      </c>
      <c r="C2238" s="6">
        <f>'Centerline slab disp raw'!G2238</f>
        <v>-6.9399833679199214E-3</v>
      </c>
      <c r="D2238" s="6">
        <f>'Centerline slab disp raw'!J2238</f>
        <v>1.8609571456909179E-2</v>
      </c>
      <c r="E2238" s="6">
        <f>'Centerline slab disp raw'!M2238</f>
        <v>2.5407242774963378E-2</v>
      </c>
      <c r="F2238" s="6">
        <f>'Centerline slab disp raw'!P2238</f>
        <v>-9.0922260284423823E-2</v>
      </c>
    </row>
    <row r="2239" spans="1:6" x14ac:dyDescent="0.45">
      <c r="A2239">
        <v>447.59999999999985</v>
      </c>
      <c r="B2239" s="6">
        <f>'Centerline slab disp raw'!D2239</f>
        <v>-1.5060853958129882E-2</v>
      </c>
      <c r="C2239" s="6">
        <f>'Centerline slab disp raw'!G2239</f>
        <v>-7.0247650146484375E-3</v>
      </c>
      <c r="D2239" s="6">
        <f>'Centerline slab disp raw'!J2239</f>
        <v>1.8635308742523192E-2</v>
      </c>
      <c r="E2239" s="6">
        <f>'Centerline slab disp raw'!M2239</f>
        <v>2.5373935699462891E-2</v>
      </c>
      <c r="F2239" s="6">
        <f>'Centerline slab disp raw'!P2239</f>
        <v>-9.0898036956787109E-2</v>
      </c>
    </row>
    <row r="2240" spans="1:6" x14ac:dyDescent="0.45">
      <c r="A2240">
        <v>447.79999999999984</v>
      </c>
      <c r="B2240" s="6">
        <f>'Centerline slab disp raw'!D2240</f>
        <v>-1.5088105201721191E-2</v>
      </c>
      <c r="C2240" s="6">
        <f>'Centerline slab disp raw'!G2240</f>
        <v>-7.0126533508300774E-3</v>
      </c>
      <c r="D2240" s="6">
        <f>'Centerline slab disp raw'!J2240</f>
        <v>1.8586862087249755E-2</v>
      </c>
      <c r="E2240" s="6">
        <f>'Centerline slab disp raw'!M2240</f>
        <v>2.5396645069122314E-2</v>
      </c>
      <c r="F2240" s="6">
        <f>'Centerline slab disp raw'!P2240</f>
        <v>-9.0957081317901603E-2</v>
      </c>
    </row>
    <row r="2241" spans="1:6" x14ac:dyDescent="0.45">
      <c r="A2241">
        <v>447.99999999999983</v>
      </c>
      <c r="B2241" s="6">
        <f>'Centerline slab disp raw'!D2241</f>
        <v>-1.5051770210266113E-2</v>
      </c>
      <c r="C2241" s="6">
        <f>'Centerline slab disp raw'!G2241</f>
        <v>-6.9657206535339352E-3</v>
      </c>
      <c r="D2241" s="6">
        <f>'Centerline slab disp raw'!J2241</f>
        <v>1.8586862087249755E-2</v>
      </c>
      <c r="E2241" s="6">
        <f>'Centerline slab disp raw'!M2241</f>
        <v>2.5476884841918943E-2</v>
      </c>
      <c r="F2241" s="6">
        <f>'Centerline slab disp raw'!P2241</f>
        <v>-9.0922260284423823E-2</v>
      </c>
    </row>
    <row r="2242" spans="1:6" x14ac:dyDescent="0.45">
      <c r="A2242">
        <v>448.19999999999982</v>
      </c>
      <c r="B2242" s="6">
        <f>'Centerline slab disp raw'!D2242</f>
        <v>-1.5075993537902831E-2</v>
      </c>
      <c r="C2242" s="6">
        <f>'Centerline slab disp raw'!G2242</f>
        <v>-7.0247650146484375E-3</v>
      </c>
      <c r="D2242" s="6">
        <f>'Centerline slab disp raw'!J2242</f>
        <v>1.8691325187683103E-2</v>
      </c>
      <c r="E2242" s="6">
        <f>'Centerline slab disp raw'!M2242</f>
        <v>2.5457203388214111E-2</v>
      </c>
      <c r="F2242" s="6">
        <f>'Centerline slab disp raw'!P2242</f>
        <v>-9.0885925292968739E-2</v>
      </c>
    </row>
    <row r="2243" spans="1:6" x14ac:dyDescent="0.45">
      <c r="A2243">
        <v>448.39999999999981</v>
      </c>
      <c r="B2243" s="6">
        <f>'Centerline slab disp raw'!D2243</f>
        <v>-1.5075993537902831E-2</v>
      </c>
      <c r="C2243" s="6">
        <f>'Centerline slab disp raw'!G2243</f>
        <v>-7.0126533508300774E-3</v>
      </c>
      <c r="D2243" s="6">
        <f>'Centerline slab disp raw'!J2243</f>
        <v>1.868072748184204E-2</v>
      </c>
      <c r="E2243" s="6">
        <f>'Centerline slab disp raw'!M2243</f>
        <v>2.5396645069122314E-2</v>
      </c>
      <c r="F2243" s="6">
        <f>'Centerline slab disp raw'!P2243</f>
        <v>-9.0957081317901603E-2</v>
      </c>
    </row>
    <row r="2244" spans="1:6" x14ac:dyDescent="0.45">
      <c r="A2244">
        <v>448.5999999999998</v>
      </c>
      <c r="B2244" s="6">
        <f>'Centerline slab disp raw'!D2244</f>
        <v>-1.5039658546447753E-2</v>
      </c>
      <c r="C2244" s="6">
        <f>'Centerline slab disp raw'!G2244</f>
        <v>-6.953608989715576E-3</v>
      </c>
      <c r="D2244" s="6">
        <f>'Centerline slab disp raw'!J2244</f>
        <v>1.8635308742523192E-2</v>
      </c>
      <c r="E2244" s="6">
        <f>'Centerline slab disp raw'!M2244</f>
        <v>2.5457203388214111E-2</v>
      </c>
      <c r="F2244" s="6">
        <f>'Centerline slab disp raw'!P2244</f>
        <v>-9.0943455696105957E-2</v>
      </c>
    </row>
    <row r="2245" spans="1:6" x14ac:dyDescent="0.45">
      <c r="A2245">
        <v>448.79999999999978</v>
      </c>
      <c r="B2245" s="6">
        <f>'Centerline slab disp raw'!D2245</f>
        <v>-1.5039658546447753E-2</v>
      </c>
      <c r="C2245" s="6">
        <f>'Centerline slab disp raw'!G2245</f>
        <v>-7.0126533508300774E-3</v>
      </c>
      <c r="D2245" s="6">
        <f>'Centerline slab disp raw'!J2245</f>
        <v>1.8656504154205319E-2</v>
      </c>
      <c r="E2245" s="6">
        <f>'Centerline slab disp raw'!M2245</f>
        <v>2.5467801094055175E-2</v>
      </c>
      <c r="F2245" s="6">
        <f>'Centerline slab disp raw'!P2245</f>
        <v>-9.0885925292968739E-2</v>
      </c>
    </row>
    <row r="2246" spans="1:6" x14ac:dyDescent="0.45">
      <c r="A2246">
        <v>448.99999999999977</v>
      </c>
      <c r="B2246" s="6">
        <f>'Centerline slab disp raw'!D2246</f>
        <v>-1.5051770210266113E-2</v>
      </c>
      <c r="C2246" s="6">
        <f>'Centerline slab disp raw'!G2246</f>
        <v>-7.0247650146484375E-3</v>
      </c>
      <c r="D2246" s="6">
        <f>'Centerline slab disp raw'!J2246</f>
        <v>1.8621683120727539E-2</v>
      </c>
      <c r="E2246" s="6">
        <f>'Centerline slab disp raw'!M2246</f>
        <v>2.5431466102600095E-2</v>
      </c>
      <c r="F2246" s="6">
        <f>'Centerline slab disp raw'!P2246</f>
        <v>-9.0908634662628163E-2</v>
      </c>
    </row>
    <row r="2247" spans="1:6" x14ac:dyDescent="0.45">
      <c r="A2247">
        <v>449.19999999999976</v>
      </c>
      <c r="B2247" s="6">
        <f>'Centerline slab disp raw'!D2247</f>
        <v>-1.5448427200317381E-2</v>
      </c>
      <c r="C2247" s="6">
        <f>'Centerline slab disp raw'!G2247</f>
        <v>-7.1943283081054681E-3</v>
      </c>
      <c r="D2247" s="6">
        <f>'Centerline slab disp raw'!J2247</f>
        <v>1.868072748184204E-2</v>
      </c>
      <c r="E2247" s="6">
        <f>'Centerline slab disp raw'!M2247</f>
        <v>2.5379991531372069E-2</v>
      </c>
      <c r="F2247" s="6">
        <f>'Centerline slab disp raw'!P2247</f>
        <v>-9.1166007518768299E-2</v>
      </c>
    </row>
    <row r="2248" spans="1:6" x14ac:dyDescent="0.45">
      <c r="A2248">
        <v>449.39999999999975</v>
      </c>
      <c r="B2248" s="6">
        <f>'Centerline slab disp raw'!D2248</f>
        <v>-1.5381813049316406E-2</v>
      </c>
      <c r="C2248" s="6">
        <f>'Centerline slab disp raw'!G2248</f>
        <v>-7.1943283081054681E-3</v>
      </c>
      <c r="D2248" s="6">
        <f>'Centerline slab disp raw'!J2248</f>
        <v>1.8715548515319824E-2</v>
      </c>
      <c r="E2248" s="6">
        <f>'Centerline slab disp raw'!M2248</f>
        <v>2.5392103195190429E-2</v>
      </c>
      <c r="F2248" s="6">
        <f>'Centerline slab disp raw'!P2248</f>
        <v>-9.112967252731323E-2</v>
      </c>
    </row>
    <row r="2249" spans="1:6" x14ac:dyDescent="0.45">
      <c r="A2249">
        <v>449.59999999999974</v>
      </c>
      <c r="B2249" s="6">
        <f>'Centerline slab disp raw'!D2249</f>
        <v>-1.5342450141906737E-2</v>
      </c>
      <c r="C2249" s="6">
        <f>'Centerline slab disp raw'!G2249</f>
        <v>-7.1473956108093258E-3</v>
      </c>
      <c r="D2249" s="6">
        <f>'Centerline slab disp raw'!J2249</f>
        <v>1.8741285800933837E-2</v>
      </c>
      <c r="E2249" s="6">
        <f>'Centerline slab disp raw'!M2249</f>
        <v>2.5357282161712645E-2</v>
      </c>
      <c r="F2249" s="6">
        <f>'Centerline slab disp raw'!P2249</f>
        <v>-9.1105449199676503E-2</v>
      </c>
    </row>
    <row r="2250" spans="1:6" x14ac:dyDescent="0.45">
      <c r="A2250">
        <v>449.79999999999973</v>
      </c>
      <c r="B2250" s="6">
        <f>'Centerline slab disp raw'!D2250</f>
        <v>-1.5366673469543457E-2</v>
      </c>
      <c r="C2250" s="6">
        <f>'Centerline slab disp raw'!G2250</f>
        <v>-7.124686241149902E-3</v>
      </c>
      <c r="D2250" s="6">
        <f>'Centerline slab disp raw'!J2250</f>
        <v>1.8741285800933837E-2</v>
      </c>
      <c r="E2250" s="6">
        <f>'Centerline slab disp raw'!M2250</f>
        <v>2.5392103195190429E-2</v>
      </c>
      <c r="F2250" s="6">
        <f>'Centerline slab disp raw'!P2250</f>
        <v>-9.1094851493835449E-2</v>
      </c>
    </row>
    <row r="2251" spans="1:6" x14ac:dyDescent="0.45">
      <c r="A2251">
        <v>449.99999999999972</v>
      </c>
      <c r="B2251" s="6">
        <f>'Centerline slab disp raw'!D2251</f>
        <v>-1.5390896797180175E-2</v>
      </c>
      <c r="C2251" s="6">
        <f>'Centerline slab disp raw'!G2251</f>
        <v>-7.1367979049682612E-3</v>
      </c>
      <c r="D2251" s="6">
        <f>'Centerline slab disp raw'!J2251</f>
        <v>1.8762481212615964E-2</v>
      </c>
      <c r="E2251" s="6">
        <f>'Centerline slab disp raw'!M2251</f>
        <v>2.5437521934509277E-2</v>
      </c>
      <c r="F2251" s="6">
        <f>'Centerline slab disp raw'!P2251</f>
        <v>-9.112967252731323E-2</v>
      </c>
    </row>
    <row r="2252" spans="1:6" x14ac:dyDescent="0.45">
      <c r="A2252">
        <v>450.1999999999997</v>
      </c>
      <c r="B2252" s="6">
        <f>'Centerline slab disp raw'!D2252</f>
        <v>-1.5390896797180175E-2</v>
      </c>
      <c r="C2252" s="6">
        <f>'Centerline slab disp raw'!G2252</f>
        <v>-7.1125745773315428E-3</v>
      </c>
      <c r="D2252" s="6">
        <f>'Centerline slab disp raw'!J2252</f>
        <v>1.8762481212615964E-2</v>
      </c>
      <c r="E2252" s="6">
        <f>'Centerline slab disp raw'!M2252</f>
        <v>2.5414812564849853E-2</v>
      </c>
      <c r="F2252" s="6">
        <f>'Centerline slab disp raw'!P2252</f>
        <v>-9.1166007518768299E-2</v>
      </c>
    </row>
    <row r="2253" spans="1:6" x14ac:dyDescent="0.45">
      <c r="A2253">
        <v>450.39999999999969</v>
      </c>
      <c r="B2253" s="6">
        <f>'Centerline slab disp raw'!D2253</f>
        <v>-1.5399980545043945E-2</v>
      </c>
      <c r="C2253" s="6">
        <f>'Centerline slab disp raw'!G2253</f>
        <v>-7.1473956108093258E-3</v>
      </c>
      <c r="D2253" s="6">
        <f>'Centerline slab disp raw'!J2253</f>
        <v>1.8762481212615964E-2</v>
      </c>
      <c r="E2253" s="6">
        <f>'Centerline slab disp raw'!M2253</f>
        <v>2.5345170497894285E-2</v>
      </c>
      <c r="F2253" s="6">
        <f>'Centerline slab disp raw'!P2253</f>
        <v>-9.1176605224609367E-2</v>
      </c>
    </row>
    <row r="2254" spans="1:6" x14ac:dyDescent="0.45">
      <c r="A2254">
        <v>450.59999999999968</v>
      </c>
      <c r="B2254" s="6">
        <f>'Centerline slab disp raw'!D2254</f>
        <v>-1.5399980545043945E-2</v>
      </c>
      <c r="C2254" s="6">
        <f>'Centerline slab disp raw'!G2254</f>
        <v>-7.1837306022644043E-3</v>
      </c>
      <c r="D2254" s="6">
        <f>'Centerline slab disp raw'!J2254</f>
        <v>1.877610683441162E-2</v>
      </c>
      <c r="E2254" s="6">
        <f>'Centerline slab disp raw'!M2254</f>
        <v>2.5345170497894285E-2</v>
      </c>
      <c r="F2254" s="6">
        <f>'Centerline slab disp raw'!P2254</f>
        <v>-9.1166007518768299E-2</v>
      </c>
    </row>
    <row r="2255" spans="1:6" x14ac:dyDescent="0.45">
      <c r="A2255">
        <v>450.79999999999967</v>
      </c>
      <c r="B2255" s="6">
        <f>'Centerline slab disp raw'!D2255</f>
        <v>-1.5381813049316406E-2</v>
      </c>
      <c r="C2255" s="6">
        <f>'Centerline slab disp raw'!G2255</f>
        <v>-7.1837306022644043E-3</v>
      </c>
      <c r="D2255" s="6">
        <f>'Centerline slab disp raw'!J2255</f>
        <v>1.8750369548797607E-2</v>
      </c>
      <c r="E2255" s="6">
        <f>'Centerline slab disp raw'!M2255</f>
        <v>2.5357282161712645E-2</v>
      </c>
      <c r="F2255" s="6">
        <f>'Centerline slab disp raw'!P2255</f>
        <v>-9.112967252731323E-2</v>
      </c>
    </row>
    <row r="2256" spans="1:6" x14ac:dyDescent="0.45">
      <c r="A2256">
        <v>450.99999999999966</v>
      </c>
      <c r="B2256" s="6">
        <f>'Centerline slab disp raw'!D2256</f>
        <v>-1.5354561805725097E-2</v>
      </c>
      <c r="C2256" s="6">
        <f>'Centerline slab disp raw'!G2256</f>
        <v>-7.1837306022644043E-3</v>
      </c>
      <c r="D2256" s="6">
        <f>'Centerline slab disp raw'!J2256</f>
        <v>1.8762481212615964E-2</v>
      </c>
      <c r="E2256" s="6">
        <f>'Centerline slab disp raw'!M2256</f>
        <v>2.5308835506439208E-2</v>
      </c>
      <c r="F2256" s="6">
        <f>'Centerline slab disp raw'!P2256</f>
        <v>-9.1166007518768299E-2</v>
      </c>
    </row>
    <row r="2257" spans="1:6" x14ac:dyDescent="0.45">
      <c r="A2257">
        <v>451.2</v>
      </c>
      <c r="B2257" s="6">
        <f>'Centerline slab disp raw'!D2257</f>
        <v>-1.5342450141906737E-2</v>
      </c>
      <c r="C2257" s="6">
        <f>'Centerline slab disp raw'!G2257</f>
        <v>-7.162535190582275E-3</v>
      </c>
      <c r="D2257" s="6">
        <f>'Centerline slab disp raw'!J2257</f>
        <v>1.8823039531707761E-2</v>
      </c>
      <c r="E2257" s="6">
        <f>'Centerline slab disp raw'!M2257</f>
        <v>2.5274014472961424E-2</v>
      </c>
      <c r="F2257" s="6">
        <f>'Centerline slab disp raw'!P2257</f>
        <v>-9.1200828552246094E-2</v>
      </c>
    </row>
    <row r="2258" spans="1:6" x14ac:dyDescent="0.45">
      <c r="A2258">
        <v>451.4</v>
      </c>
      <c r="B2258" s="6">
        <f>'Centerline slab disp raw'!D2258</f>
        <v>-1.5330338478088379E-2</v>
      </c>
      <c r="C2258" s="6">
        <f>'Centerline slab disp raw'!G2258</f>
        <v>-7.162535190582275E-3</v>
      </c>
      <c r="D2258" s="6">
        <f>'Centerline slab disp raw'!J2258</f>
        <v>1.8797302246093748E-2</v>
      </c>
      <c r="E2258" s="6">
        <f>'Centerline slab disp raw'!M2258</f>
        <v>2.5308835506439208E-2</v>
      </c>
      <c r="F2258" s="6">
        <f>'Centerline slab disp raw'!P2258</f>
        <v>-9.1176605224609367E-2</v>
      </c>
    </row>
    <row r="2259" spans="1:6" x14ac:dyDescent="0.45">
      <c r="A2259">
        <v>451.59999999999997</v>
      </c>
      <c r="B2259" s="6">
        <f>'Centerline slab disp raw'!D2259</f>
        <v>-1.5342450141906737E-2</v>
      </c>
      <c r="C2259" s="6">
        <f>'Centerline slab disp raw'!G2259</f>
        <v>-7.2094678878784173E-3</v>
      </c>
      <c r="D2259" s="6">
        <f>'Centerline slab disp raw'!J2259</f>
        <v>1.8741285800933837E-2</v>
      </c>
      <c r="E2259" s="6">
        <f>'Centerline slab disp raw'!M2259</f>
        <v>2.5345170497894285E-2</v>
      </c>
      <c r="F2259" s="6">
        <f>'Centerline slab disp raw'!P2259</f>
        <v>-9.112967252731323E-2</v>
      </c>
    </row>
    <row r="2260" spans="1:6" x14ac:dyDescent="0.45">
      <c r="A2260">
        <v>451.79999999999995</v>
      </c>
      <c r="B2260" s="6">
        <f>'Centerline slab disp raw'!D2260</f>
        <v>-1.5330338478088379E-2</v>
      </c>
      <c r="C2260" s="6">
        <f>'Centerline slab disp raw'!G2260</f>
        <v>-7.1837306022644043E-3</v>
      </c>
      <c r="D2260" s="6">
        <f>'Centerline slab disp raw'!J2260</f>
        <v>1.8750369548797607E-2</v>
      </c>
      <c r="E2260" s="6">
        <f>'Centerline slab disp raw'!M2260</f>
        <v>2.5357282161712645E-2</v>
      </c>
      <c r="F2260" s="6">
        <f>'Centerline slab disp raw'!P2260</f>
        <v>-9.1105449199676503E-2</v>
      </c>
    </row>
    <row r="2261" spans="1:6" x14ac:dyDescent="0.45">
      <c r="A2261">
        <v>451.99999999999994</v>
      </c>
      <c r="B2261" s="6">
        <f>'Centerline slab disp raw'!D2261</f>
        <v>-1.5297031402587889E-2</v>
      </c>
      <c r="C2261" s="6">
        <f>'Centerline slab disp raw'!G2261</f>
        <v>-7.1125745773315428E-3</v>
      </c>
      <c r="D2261" s="6">
        <f>'Centerline slab disp raw'!J2261</f>
        <v>1.8762481212615964E-2</v>
      </c>
      <c r="E2261" s="6">
        <f>'Centerline slab disp raw'!M2261</f>
        <v>2.5333058834075925E-2</v>
      </c>
      <c r="F2261" s="6">
        <f>'Centerline slab disp raw'!P2261</f>
        <v>-9.112967252731323E-2</v>
      </c>
    </row>
    <row r="2262" spans="1:6" x14ac:dyDescent="0.45">
      <c r="A2262">
        <v>452.19999999999993</v>
      </c>
      <c r="B2262" s="6">
        <f>'Centerline slab disp raw'!D2262</f>
        <v>-1.5297031402587889E-2</v>
      </c>
      <c r="C2262" s="6">
        <f>'Centerline slab disp raw'!G2262</f>
        <v>-7.089865207672119E-3</v>
      </c>
      <c r="D2262" s="6">
        <f>'Centerline slab disp raw'!J2262</f>
        <v>1.8797302246093748E-2</v>
      </c>
      <c r="E2262" s="6">
        <f>'Centerline slab disp raw'!M2262</f>
        <v>2.5308835506439208E-2</v>
      </c>
      <c r="F2262" s="6">
        <f>'Centerline slab disp raw'!P2262</f>
        <v>-9.1152381896972653E-2</v>
      </c>
    </row>
    <row r="2263" spans="1:6" x14ac:dyDescent="0.45">
      <c r="A2263">
        <v>452.39999999999992</v>
      </c>
      <c r="B2263" s="6">
        <f>'Centerline slab disp raw'!D2263</f>
        <v>-1.5354561805725097E-2</v>
      </c>
      <c r="C2263" s="6">
        <f>'Centerline slab disp raw'!G2263</f>
        <v>-7.1367979049682612E-3</v>
      </c>
      <c r="D2263" s="6">
        <f>'Centerline slab disp raw'!J2263</f>
        <v>1.8810927867889404E-2</v>
      </c>
      <c r="E2263" s="6">
        <f>'Centerline slab disp raw'!M2263</f>
        <v>2.5322461128234861E-2</v>
      </c>
      <c r="F2263" s="6">
        <f>'Centerline slab disp raw'!P2263</f>
        <v>-9.1166007518768299E-2</v>
      </c>
    </row>
    <row r="2264" spans="1:6" x14ac:dyDescent="0.45">
      <c r="A2264">
        <v>452.59999999999991</v>
      </c>
      <c r="B2264" s="6">
        <f>'Centerline slab disp raw'!D2264</f>
        <v>-1.5354561805725097E-2</v>
      </c>
      <c r="C2264" s="6">
        <f>'Centerline slab disp raw'!G2264</f>
        <v>-7.2094678878784173E-3</v>
      </c>
      <c r="D2264" s="6">
        <f>'Centerline slab disp raw'!J2264</f>
        <v>1.877610683441162E-2</v>
      </c>
      <c r="E2264" s="6">
        <f>'Centerline slab disp raw'!M2264</f>
        <v>2.5367879867553709E-2</v>
      </c>
      <c r="F2264" s="6">
        <f>'Centerline slab disp raw'!P2264</f>
        <v>-9.1166007518768299E-2</v>
      </c>
    </row>
    <row r="2265" spans="1:6" x14ac:dyDescent="0.45">
      <c r="A2265">
        <v>452.7999999999999</v>
      </c>
      <c r="B2265" s="6">
        <f>'Centerline slab disp raw'!D2265</f>
        <v>-1.5297031402587889E-2</v>
      </c>
      <c r="C2265" s="6">
        <f>'Centerline slab disp raw'!G2265</f>
        <v>-7.2094678878784173E-3</v>
      </c>
      <c r="D2265" s="6">
        <f>'Centerline slab disp raw'!J2265</f>
        <v>1.877610683441162E-2</v>
      </c>
      <c r="E2265" s="6">
        <f>'Centerline slab disp raw'!M2265</f>
        <v>2.5392103195190429E-2</v>
      </c>
      <c r="F2265" s="6">
        <f>'Centerline slab disp raw'!P2265</f>
        <v>-9.1117560863494873E-2</v>
      </c>
    </row>
    <row r="2266" spans="1:6" x14ac:dyDescent="0.45">
      <c r="A2266">
        <v>452.99999999999989</v>
      </c>
      <c r="B2266" s="6">
        <f>'Centerline slab disp raw'!D2266</f>
        <v>-1.5309143066406249E-2</v>
      </c>
      <c r="C2266" s="6">
        <f>'Centerline slab disp raw'!G2266</f>
        <v>-7.1716189384460442E-3</v>
      </c>
      <c r="D2266" s="6">
        <f>'Centerline slab disp raw'!J2266</f>
        <v>1.8823039531707761E-2</v>
      </c>
      <c r="E2266" s="6">
        <f>'Centerline slab disp raw'!M2266</f>
        <v>2.5367879867553709E-2</v>
      </c>
      <c r="F2266" s="6">
        <f>'Centerline slab disp raw'!P2266</f>
        <v>-9.1070628166198722E-2</v>
      </c>
    </row>
    <row r="2267" spans="1:6" x14ac:dyDescent="0.45">
      <c r="A2267">
        <v>453.19999999999987</v>
      </c>
      <c r="B2267" s="6">
        <f>'Centerline slab disp raw'!D2267</f>
        <v>-1.5366673469543457E-2</v>
      </c>
      <c r="C2267" s="6">
        <f>'Centerline slab disp raw'!G2267</f>
        <v>-7.1716189384460442E-3</v>
      </c>
      <c r="D2267" s="6">
        <f>'Centerline slab disp raw'!J2267</f>
        <v>1.8810927867889404E-2</v>
      </c>
      <c r="E2267" s="6">
        <f>'Centerline slab disp raw'!M2267</f>
        <v>2.5357282161712645E-2</v>
      </c>
      <c r="F2267" s="6">
        <f>'Centerline slab disp raw'!P2267</f>
        <v>-9.1105449199676503E-2</v>
      </c>
    </row>
    <row r="2268" spans="1:6" x14ac:dyDescent="0.45">
      <c r="A2268">
        <v>453.39999999999986</v>
      </c>
      <c r="B2268" s="6">
        <f>'Centerline slab disp raw'!D2268</f>
        <v>-1.5330338478088379E-2</v>
      </c>
      <c r="C2268" s="6">
        <f>'Centerline slab disp raw'!G2268</f>
        <v>-7.1943283081054681E-3</v>
      </c>
      <c r="D2268" s="6">
        <f>'Centerline slab disp raw'!J2268</f>
        <v>1.8823039531707761E-2</v>
      </c>
      <c r="E2268" s="6">
        <f>'Centerline slab disp raw'!M2268</f>
        <v>2.5367879867553709E-2</v>
      </c>
      <c r="F2268" s="6">
        <f>'Centerline slab disp raw'!P2268</f>
        <v>-9.1152381896972653E-2</v>
      </c>
    </row>
    <row r="2269" spans="1:6" x14ac:dyDescent="0.45">
      <c r="A2269">
        <v>453.59999999999985</v>
      </c>
      <c r="B2269" s="6">
        <f>'Centerline slab disp raw'!D2269</f>
        <v>-1.5260696411132813E-2</v>
      </c>
      <c r="C2269" s="6">
        <f>'Centerline slab disp raw'!G2269</f>
        <v>-7.1837306022644043E-3</v>
      </c>
      <c r="D2269" s="6">
        <f>'Centerline slab disp raw'!J2269</f>
        <v>1.8880569934844969E-2</v>
      </c>
      <c r="E2269" s="6">
        <f>'Centerline slab disp raw'!M2269</f>
        <v>2.5414812564849853E-2</v>
      </c>
      <c r="F2269" s="6">
        <f>'Centerline slab disp raw'!P2269</f>
        <v>-9.1152381896972653E-2</v>
      </c>
    </row>
    <row r="2270" spans="1:6" x14ac:dyDescent="0.45">
      <c r="A2270">
        <v>453.79999999999984</v>
      </c>
      <c r="B2270" s="6">
        <f>'Centerline slab disp raw'!D2270</f>
        <v>-1.5297031402587889E-2</v>
      </c>
      <c r="C2270" s="6">
        <f>'Centerline slab disp raw'!G2270</f>
        <v>-7.1367979049682612E-3</v>
      </c>
      <c r="D2270" s="6">
        <f>'Centerline slab disp raw'!J2270</f>
        <v>1.8823039531707761E-2</v>
      </c>
      <c r="E2270" s="6">
        <f>'Centerline slab disp raw'!M2270</f>
        <v>2.5426924228668213E-2</v>
      </c>
      <c r="F2270" s="6">
        <f>'Centerline slab disp raw'!P2270</f>
        <v>-9.1152381896972653E-2</v>
      </c>
    </row>
    <row r="2271" spans="1:6" x14ac:dyDescent="0.45">
      <c r="A2271">
        <v>453.99999999999983</v>
      </c>
      <c r="B2271" s="6">
        <f>'Centerline slab disp raw'!D2271</f>
        <v>-1.5309143066406249E-2</v>
      </c>
      <c r="C2271" s="6">
        <f>'Centerline slab disp raw'!G2271</f>
        <v>-7.1473956108093258E-3</v>
      </c>
      <c r="D2271" s="6">
        <f>'Centerline slab disp raw'!J2271</f>
        <v>1.8762481212615964E-2</v>
      </c>
      <c r="E2271" s="6">
        <f>'Centerline slab disp raw'!M2271</f>
        <v>2.5357282161712645E-2</v>
      </c>
      <c r="F2271" s="6">
        <f>'Centerline slab disp raw'!P2271</f>
        <v>-9.1166007518768299E-2</v>
      </c>
    </row>
    <row r="2272" spans="1:6" x14ac:dyDescent="0.45">
      <c r="A2272">
        <v>454.19999999999982</v>
      </c>
      <c r="B2272" s="6">
        <f>'Centerline slab disp raw'!D2272</f>
        <v>-1.5239500999450683E-2</v>
      </c>
      <c r="C2272" s="6">
        <f>'Centerline slab disp raw'!G2272</f>
        <v>-7.1473956108093258E-3</v>
      </c>
      <c r="D2272" s="6">
        <f>'Centerline slab disp raw'!J2272</f>
        <v>1.8833637237548828E-2</v>
      </c>
      <c r="E2272" s="6">
        <f>'Centerline slab disp raw'!M2272</f>
        <v>2.5379991531372069E-2</v>
      </c>
      <c r="F2272" s="6">
        <f>'Centerline slab disp raw'!P2272</f>
        <v>-9.112967252731323E-2</v>
      </c>
    </row>
    <row r="2273" spans="1:6" x14ac:dyDescent="0.45">
      <c r="A2273">
        <v>454.39999999999981</v>
      </c>
      <c r="B2273" s="6">
        <f>'Centerline slab disp raw'!D2273</f>
        <v>-1.5178942680358886E-2</v>
      </c>
      <c r="C2273" s="6">
        <f>'Centerline slab disp raw'!G2273</f>
        <v>-7.089865207672119E-3</v>
      </c>
      <c r="D2273" s="6">
        <f>'Centerline slab disp raw'!J2273</f>
        <v>1.8844234943389892E-2</v>
      </c>
      <c r="E2273" s="6">
        <f>'Centerline slab disp raw'!M2273</f>
        <v>2.5379991531372069E-2</v>
      </c>
      <c r="F2273" s="6">
        <f>'Centerline slab disp raw'!P2273</f>
        <v>-9.1094851493835449E-2</v>
      </c>
    </row>
    <row r="2274" spans="1:6" x14ac:dyDescent="0.45">
      <c r="A2274">
        <v>454.5999999999998</v>
      </c>
      <c r="B2274" s="6">
        <f>'Centerline slab disp raw'!D2274</f>
        <v>-1.5212249755859374E-2</v>
      </c>
      <c r="C2274" s="6">
        <f>'Centerline slab disp raw'!G2274</f>
        <v>-7.0656418800353997E-3</v>
      </c>
      <c r="D2274" s="6">
        <f>'Centerline slab disp raw'!J2274</f>
        <v>1.8810927867889404E-2</v>
      </c>
      <c r="E2274" s="6">
        <f>'Centerline slab disp raw'!M2274</f>
        <v>2.5345170497894285E-2</v>
      </c>
      <c r="F2274" s="6">
        <f>'Centerline slab disp raw'!P2274</f>
        <v>-9.1117560863494873E-2</v>
      </c>
    </row>
    <row r="2275" spans="1:6" x14ac:dyDescent="0.45">
      <c r="A2275">
        <v>454.79999999999978</v>
      </c>
      <c r="B2275" s="6">
        <f>'Centerline slab disp raw'!D2275</f>
        <v>-1.5284919738769531E-2</v>
      </c>
      <c r="C2275" s="6">
        <f>'Centerline slab disp raw'!G2275</f>
        <v>-7.124686241149902E-3</v>
      </c>
      <c r="D2275" s="6">
        <f>'Centerline slab disp raw'!J2275</f>
        <v>1.8833637237548828E-2</v>
      </c>
      <c r="E2275" s="6">
        <f>'Centerline slab disp raw'!M2275</f>
        <v>2.5437521934509277E-2</v>
      </c>
      <c r="F2275" s="6">
        <f>'Centerline slab disp raw'!P2275</f>
        <v>-9.1117560863494873E-2</v>
      </c>
    </row>
    <row r="2276" spans="1:6" x14ac:dyDescent="0.45">
      <c r="A2276">
        <v>454.99999999999977</v>
      </c>
      <c r="B2276" s="6">
        <f>'Centerline slab disp raw'!D2276</f>
        <v>-1.5272808074951171E-2</v>
      </c>
      <c r="C2276" s="6">
        <f>'Centerline slab disp raw'!G2276</f>
        <v>-7.1943283081054681E-3</v>
      </c>
      <c r="D2276" s="6">
        <f>'Centerline slab disp raw'!J2276</f>
        <v>1.8844234943389892E-2</v>
      </c>
      <c r="E2276" s="6">
        <f>'Centerline slab disp raw'!M2276</f>
        <v>2.5437521934509277E-2</v>
      </c>
      <c r="F2276" s="6">
        <f>'Centerline slab disp raw'!P2276</f>
        <v>-9.1152381896972653E-2</v>
      </c>
    </row>
    <row r="2277" spans="1:6" x14ac:dyDescent="0.45">
      <c r="A2277">
        <v>455.19999999999976</v>
      </c>
      <c r="B2277" s="6">
        <f>'Centerline slab disp raw'!D2277</f>
        <v>-1.6011619567871092E-2</v>
      </c>
      <c r="C2277" s="6">
        <f>'Centerline slab disp raw'!G2277</f>
        <v>-7.7242136001586907E-3</v>
      </c>
      <c r="D2277" s="6">
        <f>'Centerline slab disp raw'!J2277</f>
        <v>1.8025183677673338E-2</v>
      </c>
      <c r="E2277" s="6">
        <f>'Centerline slab disp raw'!M2277</f>
        <v>2.5596487522125243E-2</v>
      </c>
      <c r="F2277" s="6">
        <f>'Centerline slab disp raw'!P2277</f>
        <v>-9.096919298171996E-2</v>
      </c>
    </row>
    <row r="2278" spans="1:6" x14ac:dyDescent="0.45">
      <c r="A2278">
        <v>455.39999999999975</v>
      </c>
      <c r="B2278" s="6">
        <f>'Centerline slab disp raw'!D2278</f>
        <v>-1.5996479988098142E-2</v>
      </c>
      <c r="C2278" s="6">
        <f>'Centerline slab disp raw'!G2278</f>
        <v>-7.6787948608398431E-3</v>
      </c>
      <c r="D2278" s="6">
        <f>'Centerline slab disp raw'!J2278</f>
        <v>1.801609992980957E-2</v>
      </c>
      <c r="E2278" s="6">
        <f>'Centerline slab disp raw'!M2278</f>
        <v>2.5616168975830078E-2</v>
      </c>
      <c r="F2278" s="6">
        <f>'Centerline slab disp raw'!P2278</f>
        <v>-9.0934371948242179E-2</v>
      </c>
    </row>
    <row r="2279" spans="1:6" x14ac:dyDescent="0.45">
      <c r="A2279">
        <v>455.59999999999974</v>
      </c>
      <c r="B2279" s="6">
        <f>'Centerline slab disp raw'!D2279</f>
        <v>-1.5914726257324218E-2</v>
      </c>
      <c r="C2279" s="6">
        <f>'Centerline slab disp raw'!G2279</f>
        <v>-7.7242136001586907E-3</v>
      </c>
      <c r="D2279" s="6">
        <f>'Centerline slab disp raw'!J2279</f>
        <v>1.8025183677673338E-2</v>
      </c>
      <c r="E2279" s="6">
        <f>'Centerline slab disp raw'!M2279</f>
        <v>2.5628280639648435E-2</v>
      </c>
      <c r="F2279" s="6">
        <f>'Centerline slab disp raw'!P2279</f>
        <v>-9.0910148620605466E-2</v>
      </c>
    </row>
    <row r="2280" spans="1:6" x14ac:dyDescent="0.45">
      <c r="A2280">
        <v>455.79999999999973</v>
      </c>
      <c r="B2280" s="6">
        <f>'Centerline slab disp raw'!D2280</f>
        <v>-1.5914726257324218E-2</v>
      </c>
      <c r="C2280" s="6">
        <f>'Centerline slab disp raw'!G2280</f>
        <v>-7.7393531799316399E-3</v>
      </c>
      <c r="D2280" s="6">
        <f>'Centerline slab disp raw'!J2280</f>
        <v>1.8037295341491698E-2</v>
      </c>
      <c r="E2280" s="6">
        <f>'Centerline slab disp raw'!M2280</f>
        <v>2.5616168975830078E-2</v>
      </c>
      <c r="F2280" s="6">
        <f>'Centerline slab disp raw'!P2280</f>
        <v>-9.0920746326446533E-2</v>
      </c>
    </row>
    <row r="2281" spans="1:6" x14ac:dyDescent="0.45">
      <c r="A2281">
        <v>455.99999999999972</v>
      </c>
      <c r="B2281" s="6">
        <f>'Centerline slab disp raw'!D2281</f>
        <v>-1.5984368324279786E-2</v>
      </c>
      <c r="C2281" s="6">
        <f>'Centerline slab disp raw'!G2281</f>
        <v>-7.7499508857727046E-3</v>
      </c>
      <c r="D2281" s="6">
        <f>'Centerline slab disp raw'!J2281</f>
        <v>1.801609992980957E-2</v>
      </c>
      <c r="E2281" s="6">
        <f>'Centerline slab disp raw'!M2281</f>
        <v>2.5628280639648435E-2</v>
      </c>
      <c r="F2281" s="6">
        <f>'Centerline slab disp raw'!P2281</f>
        <v>-9.0920746326446533E-2</v>
      </c>
    </row>
    <row r="2282" spans="1:6" x14ac:dyDescent="0.45">
      <c r="A2282">
        <v>456.1999999999997</v>
      </c>
      <c r="B2282" s="6">
        <f>'Centerline slab disp raw'!D2282</f>
        <v>-1.5960144996643066E-2</v>
      </c>
      <c r="C2282" s="6">
        <f>'Centerline slab disp raw'!G2282</f>
        <v>-7.8089952468872069E-3</v>
      </c>
      <c r="D2282" s="6">
        <f>'Centerline slab disp raw'!J2282</f>
        <v>1.8025183677673338E-2</v>
      </c>
      <c r="E2282" s="6">
        <f>'Centerline slab disp raw'!M2282</f>
        <v>2.5641906261444091E-2</v>
      </c>
      <c r="F2282" s="6">
        <f>'Centerline slab disp raw'!P2282</f>
        <v>-9.0899550914764399E-2</v>
      </c>
    </row>
    <row r="2283" spans="1:6" x14ac:dyDescent="0.45">
      <c r="A2283">
        <v>456.39999999999969</v>
      </c>
      <c r="B2283" s="6">
        <f>'Centerline slab disp raw'!D2283</f>
        <v>-1.586930751800537E-2</v>
      </c>
      <c r="C2283" s="6">
        <f>'Centerline slab disp raw'!G2283</f>
        <v>-7.7968835830688468E-3</v>
      </c>
      <c r="D2283" s="6">
        <f>'Centerline slab disp raw'!J2283</f>
        <v>1.8063032627105711E-2</v>
      </c>
      <c r="E2283" s="6">
        <f>'Centerline slab disp raw'!M2283</f>
        <v>2.5641906261444091E-2</v>
      </c>
      <c r="F2283" s="6">
        <f>'Centerline slab disp raw'!P2283</f>
        <v>-9.0885925292968739E-2</v>
      </c>
    </row>
    <row r="2284" spans="1:6" x14ac:dyDescent="0.45">
      <c r="A2284">
        <v>456.59999999999968</v>
      </c>
      <c r="B2284" s="6">
        <f>'Centerline slab disp raw'!D2284</f>
        <v>-1.584508419036865E-2</v>
      </c>
      <c r="C2284" s="6">
        <f>'Centerline slab disp raw'!G2284</f>
        <v>-7.7620625495910638E-3</v>
      </c>
      <c r="D2284" s="6">
        <f>'Centerline slab disp raw'!J2284</f>
        <v>1.8084228038787842E-2</v>
      </c>
      <c r="E2284" s="6">
        <f>'Centerline slab disp raw'!M2284</f>
        <v>2.5654017925262451E-2</v>
      </c>
      <c r="F2284" s="6">
        <f>'Centerline slab disp raw'!P2284</f>
        <v>-9.0934371948242179E-2</v>
      </c>
    </row>
    <row r="2285" spans="1:6" x14ac:dyDescent="0.45">
      <c r="A2285">
        <v>456.79999999999967</v>
      </c>
      <c r="B2285" s="6">
        <f>'Centerline slab disp raw'!D2285</f>
        <v>-1.5902614593505858E-2</v>
      </c>
      <c r="C2285" s="6">
        <f>'Centerline slab disp raw'!G2285</f>
        <v>-7.7620625495910638E-3</v>
      </c>
      <c r="D2285" s="6">
        <f>'Centerline slab disp raw'!J2285</f>
        <v>1.8143272399902342E-2</v>
      </c>
      <c r="E2285" s="6">
        <f>'Centerline slab disp raw'!M2285</f>
        <v>2.5700950622558592E-2</v>
      </c>
      <c r="F2285" s="6">
        <f>'Centerline slab disp raw'!P2285</f>
        <v>-9.0920746326446533E-2</v>
      </c>
    </row>
    <row r="2286" spans="1:6" x14ac:dyDescent="0.45">
      <c r="A2286">
        <v>456.99999999999966</v>
      </c>
      <c r="B2286" s="6">
        <f>'Centerline slab disp raw'!D2286</f>
        <v>-1.585719585418701E-2</v>
      </c>
      <c r="C2286" s="6">
        <f>'Centerline slab disp raw'!G2286</f>
        <v>-7.7030181884765623E-3</v>
      </c>
      <c r="D2286" s="6">
        <f>'Centerline slab disp raw'!J2286</f>
        <v>1.8143272399902342E-2</v>
      </c>
      <c r="E2286" s="6">
        <f>'Centerline slab disp raw'!M2286</f>
        <v>2.5676727294921875E-2</v>
      </c>
      <c r="F2286" s="6">
        <f>'Centerline slab disp raw'!P2286</f>
        <v>-9.0885925292968739E-2</v>
      </c>
    </row>
    <row r="2287" spans="1:6" x14ac:dyDescent="0.45">
      <c r="A2287">
        <v>457.2</v>
      </c>
      <c r="B2287" s="6">
        <f>'Centerline slab disp raw'!D2287</f>
        <v>-1.5820860862731934E-2</v>
      </c>
      <c r="C2287" s="6">
        <f>'Centerline slab disp raw'!G2287</f>
        <v>-7.6787948608398431E-3</v>
      </c>
      <c r="D2287" s="6">
        <f>'Centerline slab disp raw'!J2287</f>
        <v>1.8108451366424558E-2</v>
      </c>
      <c r="E2287" s="6">
        <f>'Centerline slab disp raw'!M2287</f>
        <v>2.5616168975830078E-2</v>
      </c>
      <c r="F2287" s="6">
        <f>'Centerline slab disp raw'!P2287</f>
        <v>-9.096919298171996E-2</v>
      </c>
    </row>
    <row r="2288" spans="1:6" x14ac:dyDescent="0.45">
      <c r="A2288">
        <v>457.4</v>
      </c>
      <c r="B2288" s="6">
        <f>'Centerline slab disp raw'!D2288</f>
        <v>-1.586930751800537E-2</v>
      </c>
      <c r="C2288" s="6">
        <f>'Centerline slab disp raw'!G2288</f>
        <v>-7.7242136001586907E-3</v>
      </c>
      <c r="D2288" s="6">
        <f>'Centerline slab disp raw'!J2288</f>
        <v>1.8167495727539063E-2</v>
      </c>
      <c r="E2288" s="6">
        <f>'Centerline slab disp raw'!M2288</f>
        <v>2.5616168975830078E-2</v>
      </c>
      <c r="F2288" s="6">
        <f>'Centerline slab disp raw'!P2288</f>
        <v>-9.0991902351379383E-2</v>
      </c>
    </row>
    <row r="2289" spans="1:6" x14ac:dyDescent="0.45">
      <c r="A2289">
        <v>457.59999999999997</v>
      </c>
      <c r="B2289" s="6">
        <f>'Centerline slab disp raw'!D2289</f>
        <v>-1.5811777114868163E-2</v>
      </c>
      <c r="C2289" s="6">
        <f>'Centerline slab disp raw'!G2289</f>
        <v>-7.7499508857727046E-3</v>
      </c>
      <c r="D2289" s="6">
        <f>'Centerline slab disp raw'!J2289</f>
        <v>1.8178093433380126E-2</v>
      </c>
      <c r="E2289" s="6">
        <f>'Centerline slab disp raw'!M2289</f>
        <v>2.5688838958740232E-2</v>
      </c>
      <c r="F2289" s="6">
        <f>'Centerline slab disp raw'!P2289</f>
        <v>-9.0920746326446533E-2</v>
      </c>
    </row>
    <row r="2290" spans="1:6" x14ac:dyDescent="0.45">
      <c r="A2290">
        <v>457.79999999999995</v>
      </c>
      <c r="B2290" s="6">
        <f>'Centerline slab disp raw'!D2290</f>
        <v>-1.5726995468139649E-2</v>
      </c>
      <c r="C2290" s="6">
        <f>'Centerline slab disp raw'!G2290</f>
        <v>-7.7151298522949215E-3</v>
      </c>
      <c r="D2290" s="6">
        <f>'Centerline slab disp raw'!J2290</f>
        <v>1.8155384063720702E-2</v>
      </c>
      <c r="E2290" s="6">
        <f>'Centerline slab disp raw'!M2290</f>
        <v>2.5688838958740232E-2</v>
      </c>
      <c r="F2290" s="6">
        <f>'Centerline slab disp raw'!P2290</f>
        <v>-9.0910148620605466E-2</v>
      </c>
    </row>
    <row r="2291" spans="1:6" x14ac:dyDescent="0.45">
      <c r="A2291">
        <v>457.99999999999994</v>
      </c>
      <c r="B2291" s="6">
        <f>'Centerline slab disp raw'!D2291</f>
        <v>-1.5775442123413086E-2</v>
      </c>
      <c r="C2291" s="6">
        <f>'Centerline slab disp raw'!G2291</f>
        <v>-7.6681971549987793E-3</v>
      </c>
      <c r="D2291" s="6">
        <f>'Centerline slab disp raw'!J2291</f>
        <v>1.8155384063720702E-2</v>
      </c>
      <c r="E2291" s="6">
        <f>'Centerline slab disp raw'!M2291</f>
        <v>2.5663101673126219E-2</v>
      </c>
      <c r="F2291" s="6">
        <f>'Centerline slab disp raw'!P2291</f>
        <v>-9.0920746326446533E-2</v>
      </c>
    </row>
    <row r="2292" spans="1:6" x14ac:dyDescent="0.45">
      <c r="A2292">
        <v>458.19999999999993</v>
      </c>
      <c r="B2292" s="6">
        <f>'Centerline slab disp raw'!D2292</f>
        <v>-1.5799665451049803E-2</v>
      </c>
      <c r="C2292" s="6">
        <f>'Centerline slab disp raw'!G2292</f>
        <v>-7.6893925666809077E-3</v>
      </c>
      <c r="D2292" s="6">
        <f>'Centerline slab disp raw'!J2292</f>
        <v>1.821291446685791E-2</v>
      </c>
      <c r="E2292" s="6">
        <f>'Centerline slab disp raw'!M2292</f>
        <v>2.5654017925262451E-2</v>
      </c>
      <c r="F2292" s="6">
        <f>'Centerline slab disp raw'!P2292</f>
        <v>-9.0920746326446533E-2</v>
      </c>
    </row>
    <row r="2293" spans="1:6" x14ac:dyDescent="0.45">
      <c r="A2293">
        <v>458.39999999999992</v>
      </c>
      <c r="B2293" s="6">
        <f>'Centerline slab disp raw'!D2293</f>
        <v>-1.5742135047912598E-2</v>
      </c>
      <c r="C2293" s="6">
        <f>'Centerline slab disp raw'!G2293</f>
        <v>-7.7242136001586907E-3</v>
      </c>
      <c r="D2293" s="6">
        <f>'Centerline slab disp raw'!J2293</f>
        <v>1.821291446685791E-2</v>
      </c>
      <c r="E2293" s="6">
        <f>'Centerline slab disp raw'!M2293</f>
        <v>2.5641906261444091E-2</v>
      </c>
      <c r="F2293" s="6">
        <f>'Centerline slab disp raw'!P2293</f>
        <v>-9.0920746326446533E-2</v>
      </c>
    </row>
    <row r="2294" spans="1:6" x14ac:dyDescent="0.45">
      <c r="A2294">
        <v>458.59999999999991</v>
      </c>
      <c r="B2294" s="6">
        <f>'Centerline slab disp raw'!D2294</f>
        <v>-1.5705800056457518E-2</v>
      </c>
      <c r="C2294" s="6">
        <f>'Centerline slab disp raw'!G2294</f>
        <v>-7.6787948608398431E-3</v>
      </c>
      <c r="D2294" s="6">
        <f>'Centerline slab disp raw'!J2294</f>
        <v>1.8143272399902342E-2</v>
      </c>
      <c r="E2294" s="6">
        <f>'Centerline slab disp raw'!M2294</f>
        <v>2.5688838958740232E-2</v>
      </c>
      <c r="F2294" s="6">
        <f>'Centerline slab disp raw'!P2294</f>
        <v>-9.0934371948242179E-2</v>
      </c>
    </row>
    <row r="2295" spans="1:6" x14ac:dyDescent="0.45">
      <c r="A2295">
        <v>458.7999999999999</v>
      </c>
      <c r="B2295" s="6">
        <f>'Centerline slab disp raw'!D2295</f>
        <v>-1.5726995468139649E-2</v>
      </c>
      <c r="C2295" s="6">
        <f>'Centerline slab disp raw'!G2295</f>
        <v>-7.6545715332031247E-3</v>
      </c>
      <c r="D2295" s="6">
        <f>'Centerline slab disp raw'!J2295</f>
        <v>1.8132674694061279E-2</v>
      </c>
      <c r="E2295" s="6">
        <f>'Centerline slab disp raw'!M2295</f>
        <v>2.5723659992218015E-2</v>
      </c>
      <c r="F2295" s="6">
        <f>'Centerline slab disp raw'!P2295</f>
        <v>-9.0920746326446533E-2</v>
      </c>
    </row>
    <row r="2296" spans="1:6" x14ac:dyDescent="0.45">
      <c r="A2296">
        <v>458.99999999999989</v>
      </c>
      <c r="B2296" s="6">
        <f>'Centerline slab disp raw'!D2296</f>
        <v>-1.5763330459594726E-2</v>
      </c>
      <c r="C2296" s="6">
        <f>'Centerline slab disp raw'!G2296</f>
        <v>-7.6787948608398431E-3</v>
      </c>
      <c r="D2296" s="6">
        <f>'Centerline slab disp raw'!J2296</f>
        <v>1.8167495727539063E-2</v>
      </c>
      <c r="E2296" s="6">
        <f>'Centerline slab disp raw'!M2296</f>
        <v>2.5723659992218015E-2</v>
      </c>
      <c r="F2296" s="6">
        <f>'Centerline slab disp raw'!P2296</f>
        <v>-9.0838992595672602E-2</v>
      </c>
    </row>
    <row r="2297" spans="1:6" x14ac:dyDescent="0.45">
      <c r="A2297">
        <v>459.19999999999987</v>
      </c>
      <c r="B2297" s="6">
        <f>'Centerline slab disp raw'!D2297</f>
        <v>-1.5360617637634277E-2</v>
      </c>
      <c r="C2297" s="6">
        <f>'Centerline slab disp raw'!G2297</f>
        <v>-6.8097829818725584E-3</v>
      </c>
      <c r="D2297" s="6">
        <f>'Centerline slab disp raw'!J2297</f>
        <v>1.91697359085083E-2</v>
      </c>
      <c r="E2297" s="6">
        <f>'Centerline slab disp raw'!M2297</f>
        <v>2.5130188465118407E-2</v>
      </c>
      <c r="F2297" s="6">
        <f>'Centerline slab disp raw'!P2297</f>
        <v>-9.0798115730285636E-2</v>
      </c>
    </row>
    <row r="2298" spans="1:6" x14ac:dyDescent="0.45">
      <c r="A2298">
        <v>459.39999999999986</v>
      </c>
      <c r="B2298" s="6">
        <f>'Centerline slab disp raw'!D2298</f>
        <v>-1.5381813049316406E-2</v>
      </c>
      <c r="C2298" s="6">
        <f>'Centerline slab disp raw'!G2298</f>
        <v>-6.846117973327636E-3</v>
      </c>
      <c r="D2298" s="6">
        <f>'Centerline slab disp raw'!J2298</f>
        <v>1.9160652160644529E-2</v>
      </c>
      <c r="E2298" s="6">
        <f>'Centerline slab disp raw'!M2298</f>
        <v>2.5105965137481687E-2</v>
      </c>
      <c r="F2298" s="6">
        <f>'Centerline slab disp raw'!P2298</f>
        <v>-9.0857160091400144E-2</v>
      </c>
    </row>
    <row r="2299" spans="1:6" x14ac:dyDescent="0.45">
      <c r="A2299">
        <v>459.59999999999985</v>
      </c>
      <c r="B2299" s="6">
        <f>'Centerline slab disp raw'!D2299</f>
        <v>-1.5406036376953125E-2</v>
      </c>
      <c r="C2299" s="6">
        <f>'Centerline slab disp raw'!G2299</f>
        <v>-6.8218946456909176E-3</v>
      </c>
      <c r="D2299" s="6">
        <f>'Centerline slab disp raw'!J2299</f>
        <v>1.9134914875030516E-2</v>
      </c>
      <c r="E2299" s="6">
        <f>'Centerline slab disp raw'!M2299</f>
        <v>2.5130188465118407E-2</v>
      </c>
      <c r="F2299" s="6">
        <f>'Centerline slab disp raw'!P2299</f>
        <v>-9.0845048427581787E-2</v>
      </c>
    </row>
    <row r="2300" spans="1:6" x14ac:dyDescent="0.45">
      <c r="A2300">
        <v>459.79999999999984</v>
      </c>
      <c r="B2300" s="6">
        <f>'Centerline slab disp raw'!D2300</f>
        <v>-1.5348505973815917E-2</v>
      </c>
      <c r="C2300" s="6">
        <f>'Centerline slab disp raw'!G2300</f>
        <v>-6.7855596542358391E-3</v>
      </c>
      <c r="D2300" s="6">
        <f>'Centerline slab disp raw'!J2300</f>
        <v>1.9112205505371092E-2</v>
      </c>
      <c r="E2300" s="6">
        <f>'Centerline slab disp raw'!M2300</f>
        <v>2.5152897834777831E-2</v>
      </c>
      <c r="F2300" s="6">
        <f>'Centerline slab disp raw'!P2300</f>
        <v>-9.0845048427581787E-2</v>
      </c>
    </row>
    <row r="2301" spans="1:6" x14ac:dyDescent="0.45">
      <c r="A2301">
        <v>459.99999999999983</v>
      </c>
      <c r="B2301" s="6">
        <f>'Centerline slab disp raw'!D2301</f>
        <v>-1.5324282646179199E-2</v>
      </c>
      <c r="C2301" s="6">
        <f>'Centerline slab disp raw'!G2301</f>
        <v>-6.7749619483947754E-3</v>
      </c>
      <c r="D2301" s="6">
        <f>'Centerline slab disp raw'!J2301</f>
        <v>1.9147026538848876E-2</v>
      </c>
      <c r="E2301" s="6">
        <f>'Centerline slab disp raw'!M2301</f>
        <v>2.5140786170959471E-2</v>
      </c>
      <c r="F2301" s="6">
        <f>'Centerline slab disp raw'!P2301</f>
        <v>-9.0891981124877924E-2</v>
      </c>
    </row>
    <row r="2302" spans="1:6" x14ac:dyDescent="0.45">
      <c r="A2302">
        <v>460.19999999999982</v>
      </c>
      <c r="B2302" s="6">
        <f>'Centerline slab disp raw'!D2302</f>
        <v>-1.5369701385498046E-2</v>
      </c>
      <c r="C2302" s="6">
        <f>'Centerline slab disp raw'!G2302</f>
        <v>-6.8097829818725584E-3</v>
      </c>
      <c r="D2302" s="6">
        <f>'Centerline slab disp raw'!J2302</f>
        <v>1.9134914875030516E-2</v>
      </c>
      <c r="E2302" s="6">
        <f>'Centerline slab disp raw'!M2302</f>
        <v>2.5165009498596191E-2</v>
      </c>
      <c r="F2302" s="6">
        <f>'Centerline slab disp raw'!P2302</f>
        <v>-9.0845048427581787E-2</v>
      </c>
    </row>
    <row r="2303" spans="1:6" x14ac:dyDescent="0.45">
      <c r="A2303">
        <v>460.39999999999981</v>
      </c>
      <c r="B2303" s="6">
        <f>'Centerline slab disp raw'!D2303</f>
        <v>-1.5369701385498046E-2</v>
      </c>
      <c r="C2303" s="6">
        <f>'Centerline slab disp raw'!G2303</f>
        <v>-6.7855596542358391E-3</v>
      </c>
      <c r="D2303" s="6">
        <f>'Centerline slab disp raw'!J2303</f>
        <v>1.9100093841552732E-2</v>
      </c>
      <c r="E2303" s="6">
        <f>'Centerline slab disp raw'!M2303</f>
        <v>2.5187718868255615E-2</v>
      </c>
      <c r="F2303" s="6">
        <f>'Centerline slab disp raw'!P2303</f>
        <v>-9.0808713436126703E-2</v>
      </c>
    </row>
    <row r="2304" spans="1:6" x14ac:dyDescent="0.45">
      <c r="A2304">
        <v>460.5999999999998</v>
      </c>
      <c r="B2304" s="6">
        <f>'Centerline slab disp raw'!D2304</f>
        <v>-1.528794765472412E-2</v>
      </c>
      <c r="C2304" s="6">
        <f>'Centerline slab disp raw'!G2304</f>
        <v>-6.7401409149169915E-3</v>
      </c>
      <c r="D2304" s="6">
        <f>'Centerline slab disp raw'!J2304</f>
        <v>1.9124317169189452E-2</v>
      </c>
      <c r="E2304" s="6">
        <f>'Centerline slab disp raw'!M2304</f>
        <v>2.5175607204437254E-2</v>
      </c>
      <c r="F2304" s="6">
        <f>'Centerline slab disp raw'!P2304</f>
        <v>-9.0845048427581787E-2</v>
      </c>
    </row>
    <row r="2305" spans="1:6" x14ac:dyDescent="0.45">
      <c r="A2305">
        <v>460.79999999999978</v>
      </c>
      <c r="B2305" s="6">
        <f>'Centerline slab disp raw'!D2305</f>
        <v>-1.5278863906860351E-2</v>
      </c>
      <c r="C2305" s="6">
        <f>'Centerline slab disp raw'!G2305</f>
        <v>-6.8218946456909176E-3</v>
      </c>
      <c r="D2305" s="6">
        <f>'Centerline slab disp raw'!J2305</f>
        <v>1.9124317169189452E-2</v>
      </c>
      <c r="E2305" s="6">
        <f>'Centerline slab disp raw'!M2305</f>
        <v>2.5187718868255615E-2</v>
      </c>
      <c r="F2305" s="6">
        <f>'Centerline slab disp raw'!P2305</f>
        <v>-9.0845048427581787E-2</v>
      </c>
    </row>
    <row r="2306" spans="1:6" x14ac:dyDescent="0.45">
      <c r="A2306">
        <v>460.99999999999977</v>
      </c>
      <c r="B2306" s="6">
        <f>'Centerline slab disp raw'!D2306</f>
        <v>-1.5369701385498046E-2</v>
      </c>
      <c r="C2306" s="6">
        <f>'Centerline slab disp raw'!G2306</f>
        <v>-6.9021344184875483E-3</v>
      </c>
      <c r="D2306" s="6">
        <f>'Centerline slab disp raw'!J2306</f>
        <v>1.9112205505371092E-2</v>
      </c>
      <c r="E2306" s="6">
        <f>'Centerline slab disp raw'!M2306</f>
        <v>2.5165009498596191E-2</v>
      </c>
      <c r="F2306" s="6">
        <f>'Centerline slab disp raw'!P2306</f>
        <v>-9.0857160091400144E-2</v>
      </c>
    </row>
    <row r="2307" spans="1:6" x14ac:dyDescent="0.45">
      <c r="A2307">
        <v>461.19999999999976</v>
      </c>
      <c r="B2307" s="6">
        <f>'Centerline slab disp raw'!D2307</f>
        <v>-1.5381813049316406E-2</v>
      </c>
      <c r="C2307" s="6">
        <f>'Centerline slab disp raw'!G2307</f>
        <v>-6.846117973327636E-3</v>
      </c>
      <c r="D2307" s="6">
        <f>'Centerline slab disp raw'!J2307</f>
        <v>1.9124317169189452E-2</v>
      </c>
      <c r="E2307" s="6">
        <f>'Centerline slab disp raw'!M2307</f>
        <v>2.5140786170959471E-2</v>
      </c>
      <c r="F2307" s="6">
        <f>'Centerline slab disp raw'!P2307</f>
        <v>-9.0879869461059568E-2</v>
      </c>
    </row>
    <row r="2308" spans="1:6" x14ac:dyDescent="0.45">
      <c r="A2308">
        <v>461.39999999999975</v>
      </c>
      <c r="B2308" s="6">
        <f>'Centerline slab disp raw'!D2308</f>
        <v>-1.5324282646179199E-2</v>
      </c>
      <c r="C2308" s="6">
        <f>'Centerline slab disp raw'!G2308</f>
        <v>-6.7976713180541992E-3</v>
      </c>
      <c r="D2308" s="6">
        <f>'Centerline slab disp raw'!J2308</f>
        <v>1.9134914875030516E-2</v>
      </c>
      <c r="E2308" s="6">
        <f>'Centerline slab disp raw'!M2308</f>
        <v>2.5152897834777831E-2</v>
      </c>
      <c r="F2308" s="6">
        <f>'Centerline slab disp raw'!P2308</f>
        <v>-9.0891981124877924E-2</v>
      </c>
    </row>
    <row r="2309" spans="1:6" x14ac:dyDescent="0.45">
      <c r="A2309">
        <v>461.59999999999974</v>
      </c>
      <c r="B2309" s="6">
        <f>'Centerline slab disp raw'!D2309</f>
        <v>-1.5324282646179199E-2</v>
      </c>
      <c r="C2309" s="6">
        <f>'Centerline slab disp raw'!G2309</f>
        <v>-6.8324923515319822E-3</v>
      </c>
      <c r="D2309" s="6">
        <f>'Centerline slab disp raw'!J2309</f>
        <v>1.9147026538848876E-2</v>
      </c>
      <c r="E2309" s="6">
        <f>'Centerline slab disp raw'!M2309</f>
        <v>2.5165009498596191E-2</v>
      </c>
      <c r="F2309" s="6">
        <f>'Centerline slab disp raw'!P2309</f>
        <v>-9.0845048427581787E-2</v>
      </c>
    </row>
    <row r="2310" spans="1:6" x14ac:dyDescent="0.45">
      <c r="A2310">
        <v>461.79999999999973</v>
      </c>
      <c r="B2310" s="6">
        <f>'Centerline slab disp raw'!D2310</f>
        <v>-1.5381813049316406E-2</v>
      </c>
      <c r="C2310" s="6">
        <f>'Centerline slab disp raw'!G2310</f>
        <v>-6.8567156791687007E-3</v>
      </c>
      <c r="D2310" s="6">
        <f>'Centerline slab disp raw'!J2310</f>
        <v>1.9193959236145017E-2</v>
      </c>
      <c r="E2310" s="6">
        <f>'Centerline slab disp raw'!M2310</f>
        <v>2.5187718868255615E-2</v>
      </c>
      <c r="F2310" s="6">
        <f>'Centerline slab disp raw'!P2310</f>
        <v>-9.0808713436126703E-2</v>
      </c>
    </row>
    <row r="2311" spans="1:6" x14ac:dyDescent="0.45">
      <c r="A2311">
        <v>461.99999999999972</v>
      </c>
      <c r="B2311" s="6">
        <f>'Centerline slab disp raw'!D2311</f>
        <v>-1.5393924713134765E-2</v>
      </c>
      <c r="C2311" s="6">
        <f>'Centerline slab disp raw'!G2311</f>
        <v>-6.8324923515319822E-3</v>
      </c>
      <c r="D2311" s="6">
        <f>'Centerline slab disp raw'!J2311</f>
        <v>1.9228780269622801E-2</v>
      </c>
      <c r="E2311" s="6">
        <f>'Centerline slab disp raw'!M2311</f>
        <v>2.5245249271392822E-2</v>
      </c>
      <c r="F2311" s="6">
        <f>'Centerline slab disp raw'!P2311</f>
        <v>-9.0798115730285636E-2</v>
      </c>
    </row>
    <row r="2312" spans="1:6" x14ac:dyDescent="0.45">
      <c r="A2312">
        <v>462.1999999999997</v>
      </c>
      <c r="B2312" s="6">
        <f>'Centerline slab disp raw'!D2312</f>
        <v>-1.5348505973815917E-2</v>
      </c>
      <c r="C2312" s="6">
        <f>'Centerline slab disp raw'!G2312</f>
        <v>-6.8097829818725584E-3</v>
      </c>
      <c r="D2312" s="6">
        <f>'Centerline slab disp raw'!J2312</f>
        <v>1.9218182563781737E-2</v>
      </c>
      <c r="E2312" s="6">
        <f>'Centerline slab disp raw'!M2312</f>
        <v>2.5245249271392822E-2</v>
      </c>
      <c r="F2312" s="6">
        <f>'Centerline slab disp raw'!P2312</f>
        <v>-9.0798115730285636E-2</v>
      </c>
    </row>
    <row r="2313" spans="1:6" x14ac:dyDescent="0.45">
      <c r="A2313">
        <v>462.39999999999969</v>
      </c>
      <c r="B2313" s="6">
        <f>'Centerline slab disp raw'!D2313</f>
        <v>-1.5336394309997559E-2</v>
      </c>
      <c r="C2313" s="6">
        <f>'Centerline slab disp raw'!G2313</f>
        <v>-6.8097829818725584E-3</v>
      </c>
      <c r="D2313" s="6">
        <f>'Centerline slab disp raw'!J2313</f>
        <v>1.918184757232666E-2</v>
      </c>
      <c r="E2313" s="6">
        <f>'Centerline slab disp raw'!M2313</f>
        <v>2.5234651565551755E-2</v>
      </c>
      <c r="F2313" s="6">
        <f>'Centerline slab disp raw'!P2313</f>
        <v>-9.0857160091400144E-2</v>
      </c>
    </row>
    <row r="2314" spans="1:6" x14ac:dyDescent="0.45">
      <c r="A2314">
        <v>462.59999999999968</v>
      </c>
      <c r="B2314" s="6">
        <f>'Centerline slab disp raw'!D2314</f>
        <v>-1.5348505973815917E-2</v>
      </c>
      <c r="C2314" s="6">
        <f>'Centerline slab disp raw'!G2314</f>
        <v>-6.8097829818725584E-3</v>
      </c>
      <c r="D2314" s="6">
        <f>'Centerline slab disp raw'!J2314</f>
        <v>1.9134914875030516E-2</v>
      </c>
      <c r="E2314" s="6">
        <f>'Centerline slab disp raw'!M2314</f>
        <v>2.5280070304870603E-2</v>
      </c>
      <c r="F2314" s="6">
        <f>'Centerline slab disp raw'!P2314</f>
        <v>-9.08692717552185E-2</v>
      </c>
    </row>
    <row r="2315" spans="1:6" x14ac:dyDescent="0.45">
      <c r="A2315">
        <v>462.79999999999967</v>
      </c>
      <c r="B2315" s="6">
        <f>'Centerline slab disp raw'!D2315</f>
        <v>-1.5324282646179199E-2</v>
      </c>
      <c r="C2315" s="6">
        <f>'Centerline slab disp raw'!G2315</f>
        <v>-6.846117973327636E-3</v>
      </c>
      <c r="D2315" s="6">
        <f>'Centerline slab disp raw'!J2315</f>
        <v>1.9147026538848876E-2</v>
      </c>
      <c r="E2315" s="6">
        <f>'Centerline slab disp raw'!M2315</f>
        <v>2.5269472599029539E-2</v>
      </c>
      <c r="F2315" s="6">
        <f>'Centerline slab disp raw'!P2315</f>
        <v>-9.0822339057922363E-2</v>
      </c>
    </row>
    <row r="2316" spans="1:6" x14ac:dyDescent="0.45">
      <c r="A2316">
        <v>462.99999999999966</v>
      </c>
      <c r="B2316" s="6">
        <f>'Centerline slab disp raw'!D2316</f>
        <v>-1.5324282646179199E-2</v>
      </c>
      <c r="C2316" s="6">
        <f>'Centerline slab disp raw'!G2316</f>
        <v>-6.8673133850097653E-3</v>
      </c>
      <c r="D2316" s="6">
        <f>'Centerline slab disp raw'!J2316</f>
        <v>1.9147026538848876E-2</v>
      </c>
      <c r="E2316" s="6">
        <f>'Centerline slab disp raw'!M2316</f>
        <v>2.5222539901733398E-2</v>
      </c>
      <c r="F2316" s="6">
        <f>'Centerline slab disp raw'!P2316</f>
        <v>-9.0832936763763417E-2</v>
      </c>
    </row>
    <row r="2317" spans="1:6" x14ac:dyDescent="0.45">
      <c r="A2317">
        <v>463.2</v>
      </c>
      <c r="B2317" s="6">
        <f>'Centerline slab disp raw'!D2317</f>
        <v>-1.5312170982360838E-2</v>
      </c>
      <c r="C2317" s="6">
        <f>'Centerline slab disp raw'!G2317</f>
        <v>-6.8218946456909176E-3</v>
      </c>
      <c r="D2317" s="6">
        <f>'Centerline slab disp raw'!J2317</f>
        <v>1.9134914875030516E-2</v>
      </c>
      <c r="E2317" s="6">
        <f>'Centerline slab disp raw'!M2317</f>
        <v>2.5280070304870603E-2</v>
      </c>
      <c r="F2317" s="6">
        <f>'Centerline slab disp raw'!P2317</f>
        <v>-9.0832936763763417E-2</v>
      </c>
    </row>
    <row r="2318" spans="1:6" x14ac:dyDescent="0.45">
      <c r="A2318">
        <v>463.4</v>
      </c>
      <c r="B2318" s="6">
        <f>'Centerline slab disp raw'!D2318</f>
        <v>-1.5266752243041991E-2</v>
      </c>
      <c r="C2318" s="6">
        <f>'Centerline slab disp raw'!G2318</f>
        <v>-6.8218946456909176E-3</v>
      </c>
      <c r="D2318" s="6">
        <f>'Centerline slab disp raw'!J2318</f>
        <v>1.9228780269622801E-2</v>
      </c>
      <c r="E2318" s="6">
        <f>'Centerline slab disp raw'!M2318</f>
        <v>2.5258874893188475E-2</v>
      </c>
      <c r="F2318" s="6">
        <f>'Centerline slab disp raw'!P2318</f>
        <v>-9.0808713436126703E-2</v>
      </c>
    </row>
    <row r="2319" spans="1:6" x14ac:dyDescent="0.45">
      <c r="A2319">
        <v>463.59999999999997</v>
      </c>
      <c r="B2319" s="6">
        <f>'Centerline slab disp raw'!D2319</f>
        <v>-1.5266752243041991E-2</v>
      </c>
      <c r="C2319" s="6">
        <f>'Centerline slab disp raw'!G2319</f>
        <v>-6.8794250488281245E-3</v>
      </c>
      <c r="D2319" s="6">
        <f>'Centerline slab disp raw'!J2319</f>
        <v>1.9265115261077881E-2</v>
      </c>
      <c r="E2319" s="6">
        <f>'Centerline slab disp raw'!M2319</f>
        <v>2.5175607204437254E-2</v>
      </c>
      <c r="F2319" s="6">
        <f>'Centerline slab disp raw'!P2319</f>
        <v>-9.0798115730285636E-2</v>
      </c>
    </row>
    <row r="2320" spans="1:6" x14ac:dyDescent="0.45">
      <c r="A2320">
        <v>463.79999999999995</v>
      </c>
      <c r="B2320" s="6">
        <f>'Centerline slab disp raw'!D2320</f>
        <v>-1.5348505973815917E-2</v>
      </c>
      <c r="C2320" s="6">
        <f>'Centerline slab disp raw'!G2320</f>
        <v>-6.9278717041015622E-3</v>
      </c>
      <c r="D2320" s="6">
        <f>'Centerline slab disp raw'!J2320</f>
        <v>1.91697359085083E-2</v>
      </c>
      <c r="E2320" s="6">
        <f>'Centerline slab disp raw'!M2320</f>
        <v>2.5210428237915038E-2</v>
      </c>
      <c r="F2320" s="6">
        <f>'Centerline slab disp raw'!P2320</f>
        <v>-9.0751183032989499E-2</v>
      </c>
    </row>
    <row r="2321" spans="1:6" x14ac:dyDescent="0.45">
      <c r="A2321">
        <v>463.99999999999994</v>
      </c>
      <c r="B2321" s="6">
        <f>'Centerline slab disp raw'!D2321</f>
        <v>-1.5369701385498046E-2</v>
      </c>
      <c r="C2321" s="6">
        <f>'Centerline slab disp raw'!G2321</f>
        <v>-6.9748044013977044E-3</v>
      </c>
      <c r="D2321" s="6">
        <f>'Centerline slab disp raw'!J2321</f>
        <v>1.918184757232666E-2</v>
      </c>
      <c r="E2321" s="6">
        <f>'Centerline slab disp raw'!M2321</f>
        <v>2.5234651565551755E-2</v>
      </c>
      <c r="F2321" s="6">
        <f>'Centerline slab disp raw'!P2321</f>
        <v>-9.0775406360626212E-2</v>
      </c>
    </row>
    <row r="2322" spans="1:6" x14ac:dyDescent="0.45">
      <c r="A2322">
        <v>464.19999999999993</v>
      </c>
      <c r="B2322" s="6">
        <f>'Centerline slab disp raw'!D2322</f>
        <v>-1.528794765472412E-2</v>
      </c>
      <c r="C2322" s="6">
        <f>'Centerline slab disp raw'!G2322</f>
        <v>-6.9278717041015622E-3</v>
      </c>
      <c r="D2322" s="6">
        <f>'Centerline slab disp raw'!J2322</f>
        <v>1.9228780269622801E-2</v>
      </c>
      <c r="E2322" s="6">
        <f>'Centerline slab disp raw'!M2322</f>
        <v>2.5210428237915038E-2</v>
      </c>
      <c r="F2322" s="6">
        <f>'Centerline slab disp raw'!P2322</f>
        <v>-9.0845048427581787E-2</v>
      </c>
    </row>
    <row r="2323" spans="1:6" x14ac:dyDescent="0.45">
      <c r="A2323">
        <v>464.39999999999992</v>
      </c>
      <c r="B2323" s="6">
        <f>'Centerline slab disp raw'!D2323</f>
        <v>-1.5230417251586914E-2</v>
      </c>
      <c r="C2323" s="6">
        <f>'Centerline slab disp raw'!G2323</f>
        <v>-6.8930506706237791E-3</v>
      </c>
      <c r="D2323" s="6">
        <f>'Centerline slab disp raw'!J2323</f>
        <v>1.9160652160644529E-2</v>
      </c>
      <c r="E2323" s="6">
        <f>'Centerline slab disp raw'!M2323</f>
        <v>2.5222539901733398E-2</v>
      </c>
      <c r="F2323" s="6">
        <f>'Centerline slab disp raw'!P2323</f>
        <v>-9.0857160091400144E-2</v>
      </c>
    </row>
    <row r="2324" spans="1:6" x14ac:dyDescent="0.45">
      <c r="A2324">
        <v>464.59999999999991</v>
      </c>
      <c r="B2324" s="6">
        <f>'Centerline slab disp raw'!D2324</f>
        <v>-1.5278863906860351E-2</v>
      </c>
      <c r="C2324" s="6">
        <f>'Centerline slab disp raw'!G2324</f>
        <v>-6.9142460823059075E-3</v>
      </c>
      <c r="D2324" s="6">
        <f>'Centerline slab disp raw'!J2324</f>
        <v>1.9124317169189452E-2</v>
      </c>
      <c r="E2324" s="6">
        <f>'Centerline slab disp raw'!M2324</f>
        <v>2.5210428237915038E-2</v>
      </c>
      <c r="F2324" s="6">
        <f>'Centerline slab disp raw'!P2324</f>
        <v>-9.08692717552185E-2</v>
      </c>
    </row>
    <row r="2325" spans="1:6" x14ac:dyDescent="0.45">
      <c r="A2325">
        <v>464.7999999999999</v>
      </c>
      <c r="B2325" s="6">
        <f>'Centerline slab disp raw'!D2325</f>
        <v>-1.5312170982360838E-2</v>
      </c>
      <c r="C2325" s="6">
        <f>'Centerline slab disp raw'!G2325</f>
        <v>-6.8794250488281245E-3</v>
      </c>
      <c r="D2325" s="6">
        <f>'Centerline slab disp raw'!J2325</f>
        <v>1.9160652160644529E-2</v>
      </c>
      <c r="E2325" s="6">
        <f>'Centerline slab disp raw'!M2325</f>
        <v>2.5222539901733398E-2</v>
      </c>
      <c r="F2325" s="6">
        <f>'Centerline slab disp raw'!P2325</f>
        <v>-9.0904092788696281E-2</v>
      </c>
    </row>
    <row r="2326" spans="1:6" x14ac:dyDescent="0.45">
      <c r="A2326">
        <v>464.99999999999989</v>
      </c>
      <c r="B2326" s="6">
        <f>'Centerline slab disp raw'!D2326</f>
        <v>-1.5266752243041991E-2</v>
      </c>
      <c r="C2326" s="6">
        <f>'Centerline slab disp raw'!G2326</f>
        <v>-6.8930506706237791E-3</v>
      </c>
      <c r="D2326" s="6">
        <f>'Centerline slab disp raw'!J2326</f>
        <v>1.9207584857940673E-2</v>
      </c>
      <c r="E2326" s="6">
        <f>'Centerline slab disp raw'!M2326</f>
        <v>2.5269472599029539E-2</v>
      </c>
      <c r="F2326" s="6">
        <f>'Centerline slab disp raw'!P2326</f>
        <v>-9.0845048427581787E-2</v>
      </c>
    </row>
    <row r="2327" spans="1:6" x14ac:dyDescent="0.45">
      <c r="A2327">
        <v>465.19999999999987</v>
      </c>
      <c r="B2327" s="6">
        <f>'Centerline slab disp raw'!D2327</f>
        <v>-1.5935921669006346E-2</v>
      </c>
      <c r="C2327" s="6">
        <f>'Centerline slab disp raw'!G2327</f>
        <v>-7.9558491706848145E-3</v>
      </c>
      <c r="D2327" s="6">
        <f>'Centerline slab disp raw'!J2327</f>
        <v>1.8903279304504392E-2</v>
      </c>
      <c r="E2327" s="6">
        <f>'Centerline slab disp raw'!M2327</f>
        <v>2.4059820175170898E-2</v>
      </c>
      <c r="F2327" s="6">
        <f>'Centerline slab disp raw'!P2327</f>
        <v>-9.1927528381347656E-2</v>
      </c>
    </row>
    <row r="2328" spans="1:6" x14ac:dyDescent="0.45">
      <c r="A2328">
        <v>465.39999999999986</v>
      </c>
      <c r="B2328" s="6">
        <f>'Centerline slab disp raw'!D2328</f>
        <v>-1.5969228744506837E-2</v>
      </c>
      <c r="C2328" s="6">
        <f>'Centerline slab disp raw'!G2328</f>
        <v>-7.9210281372070306E-3</v>
      </c>
      <c r="D2328" s="6">
        <f>'Centerline slab disp raw'!J2328</f>
        <v>1.8915390968322753E-2</v>
      </c>
      <c r="E2328" s="6">
        <f>'Centerline slab disp raw'!M2328</f>
        <v>2.4059820175170898E-2</v>
      </c>
      <c r="F2328" s="6">
        <f>'Centerline slab disp raw'!P2328</f>
        <v>-9.195023775100708E-2</v>
      </c>
    </row>
    <row r="2329" spans="1:6" x14ac:dyDescent="0.45">
      <c r="A2329">
        <v>465.59999999999985</v>
      </c>
      <c r="B2329" s="6">
        <f>'Centerline slab disp raw'!D2329</f>
        <v>-1.6017675399780273E-2</v>
      </c>
      <c r="C2329" s="6">
        <f>'Centerline slab disp raw'!G2329</f>
        <v>-7.9467654228210453E-3</v>
      </c>
      <c r="D2329" s="6">
        <f>'Centerline slab disp raw'!J2329</f>
        <v>1.8962323665618896E-2</v>
      </c>
      <c r="E2329" s="6">
        <f>'Centerline slab disp raw'!M2329</f>
        <v>2.4082529544830322E-2</v>
      </c>
      <c r="F2329" s="6">
        <f>'Centerline slab disp raw'!P2329</f>
        <v>-9.195023775100708E-2</v>
      </c>
    </row>
    <row r="2330" spans="1:6" x14ac:dyDescent="0.45">
      <c r="A2330">
        <v>465.79999999999984</v>
      </c>
      <c r="B2330" s="6">
        <f>'Centerline slab disp raw'!D2330</f>
        <v>-1.6017675399780273E-2</v>
      </c>
      <c r="C2330" s="6">
        <f>'Centerline slab disp raw'!G2330</f>
        <v>-7.9815864562988274E-3</v>
      </c>
      <c r="D2330" s="6">
        <f>'Centerline slab disp raw'!J2330</f>
        <v>1.8927502632141113E-2</v>
      </c>
      <c r="E2330" s="6">
        <f>'Centerline slab disp raw'!M2330</f>
        <v>2.4068903923034665E-2</v>
      </c>
      <c r="F2330" s="6">
        <f>'Centerline slab disp raw'!P2330</f>
        <v>-9.1927528381347656E-2</v>
      </c>
    </row>
    <row r="2331" spans="1:6" x14ac:dyDescent="0.45">
      <c r="A2331">
        <v>465.99999999999983</v>
      </c>
      <c r="B2331" s="6">
        <f>'Centerline slab disp raw'!D2331</f>
        <v>-1.5990424156188964E-2</v>
      </c>
      <c r="C2331" s="6">
        <f>'Centerline slab disp raw'!G2331</f>
        <v>-7.9346537590026852E-3</v>
      </c>
      <c r="D2331" s="6">
        <f>'Centerline slab disp raw'!J2331</f>
        <v>1.8820011615753172E-2</v>
      </c>
      <c r="E2331" s="6">
        <f>'Centerline slab disp raw'!M2331</f>
        <v>2.4068903923034665E-2</v>
      </c>
      <c r="F2331" s="6">
        <f>'Centerline slab disp raw'!P2331</f>
        <v>-9.1927528381347656E-2</v>
      </c>
    </row>
    <row r="2332" spans="1:6" x14ac:dyDescent="0.45">
      <c r="A2332">
        <v>466.19999999999982</v>
      </c>
      <c r="B2332" s="6">
        <f>'Centerline slab disp raw'!D2332</f>
        <v>-1.5990424156188964E-2</v>
      </c>
      <c r="C2332" s="6">
        <f>'Centerline slab disp raw'!G2332</f>
        <v>-7.9346537590026852E-3</v>
      </c>
      <c r="D2332" s="6">
        <f>'Centerline slab disp raw'!J2332</f>
        <v>1.8866944313049316E-2</v>
      </c>
      <c r="E2332" s="6">
        <f>'Centerline slab disp raw'!M2332</f>
        <v>2.4082529544830322E-2</v>
      </c>
      <c r="F2332" s="6">
        <f>'Centerline slab disp raw'!P2332</f>
        <v>-9.1962349414825437E-2</v>
      </c>
    </row>
    <row r="2333" spans="1:6" x14ac:dyDescent="0.45">
      <c r="A2333">
        <v>466.39999999999981</v>
      </c>
      <c r="B2333" s="6">
        <f>'Centerline slab disp raw'!D2333</f>
        <v>-1.6005563735961913E-2</v>
      </c>
      <c r="C2333" s="6">
        <f>'Centerline slab disp raw'!G2333</f>
        <v>-7.9815864562988274E-3</v>
      </c>
      <c r="D2333" s="6">
        <f>'Centerline slab disp raw'!J2333</f>
        <v>1.8938100337982176E-2</v>
      </c>
      <c r="E2333" s="6">
        <f>'Centerline slab disp raw'!M2333</f>
        <v>2.4059820175170898E-2</v>
      </c>
      <c r="F2333" s="6">
        <f>'Centerline slab disp raw'!P2333</f>
        <v>-9.2010796070098877E-2</v>
      </c>
    </row>
    <row r="2334" spans="1:6" x14ac:dyDescent="0.45">
      <c r="A2334">
        <v>466.5999999999998</v>
      </c>
      <c r="B2334" s="6">
        <f>'Centerline slab disp raw'!D2334</f>
        <v>-1.5960144996643066E-2</v>
      </c>
      <c r="C2334" s="6">
        <f>'Centerline slab disp raw'!G2334</f>
        <v>-7.9815864562988274E-3</v>
      </c>
      <c r="D2334" s="6">
        <f>'Centerline slab disp raw'!J2334</f>
        <v>1.8903279304504392E-2</v>
      </c>
      <c r="E2334" s="6">
        <f>'Centerline slab disp raw'!M2334</f>
        <v>2.4034082889556885E-2</v>
      </c>
      <c r="F2334" s="6">
        <f>'Centerline slab disp raw'!P2334</f>
        <v>-9.202139377593993E-2</v>
      </c>
    </row>
    <row r="2335" spans="1:6" x14ac:dyDescent="0.45">
      <c r="A2335">
        <v>466.79999999999978</v>
      </c>
      <c r="B2335" s="6">
        <f>'Centerline slab disp raw'!D2335</f>
        <v>-1.5945005416870116E-2</v>
      </c>
      <c r="C2335" s="6">
        <f>'Centerline slab disp raw'!G2335</f>
        <v>-7.9694747924804691E-3</v>
      </c>
      <c r="D2335" s="6">
        <f>'Centerline slab disp raw'!J2335</f>
        <v>1.8857860565185545E-2</v>
      </c>
      <c r="E2335" s="6">
        <f>'Centerline slab disp raw'!M2335</f>
        <v>2.4082529544830322E-2</v>
      </c>
      <c r="F2335" s="6">
        <f>'Centerline slab disp raw'!P2335</f>
        <v>-9.1997170448303217E-2</v>
      </c>
    </row>
    <row r="2336" spans="1:6" x14ac:dyDescent="0.45">
      <c r="A2336">
        <v>466.99999999999977</v>
      </c>
      <c r="B2336" s="6">
        <f>'Centerline slab disp raw'!D2336</f>
        <v>-1.604189872741699E-2</v>
      </c>
      <c r="C2336" s="6">
        <f>'Centerline slab disp raw'!G2336</f>
        <v>-8.0406308174133297E-3</v>
      </c>
      <c r="D2336" s="6">
        <f>'Centerline slab disp raw'!J2336</f>
        <v>1.8810927867889404E-2</v>
      </c>
      <c r="E2336" s="6">
        <f>'Centerline slab disp raw'!M2336</f>
        <v>2.4129462242126462E-2</v>
      </c>
      <c r="F2336" s="6">
        <f>'Centerline slab disp raw'!P2336</f>
        <v>-9.1962349414825437E-2</v>
      </c>
    </row>
    <row r="2337" spans="1:6" x14ac:dyDescent="0.45">
      <c r="A2337">
        <v>467.19999999999976</v>
      </c>
      <c r="B2337" s="6">
        <f>'Centerline slab disp raw'!D2337</f>
        <v>-1.6099429130554198E-2</v>
      </c>
      <c r="C2337" s="6">
        <f>'Centerline slab disp raw'!G2337</f>
        <v>-8.0860495567321774E-3</v>
      </c>
      <c r="D2337" s="6">
        <f>'Centerline slab disp raw'!J2337</f>
        <v>1.8845748901367185E-2</v>
      </c>
      <c r="E2337" s="6">
        <f>'Centerline slab disp raw'!M2337</f>
        <v>2.4082529544830322E-2</v>
      </c>
      <c r="F2337" s="6">
        <f>'Centerline slab disp raw'!P2337</f>
        <v>-9.1997170448303217E-2</v>
      </c>
    </row>
    <row r="2338" spans="1:6" x14ac:dyDescent="0.45">
      <c r="A2338">
        <v>467.39999999999975</v>
      </c>
      <c r="B2338" s="6">
        <f>'Centerline slab disp raw'!D2338</f>
        <v>-1.6050982475280761E-2</v>
      </c>
      <c r="C2338" s="6">
        <f>'Centerline slab disp raw'!G2338</f>
        <v>-8.0406308174133297E-3</v>
      </c>
      <c r="D2338" s="6">
        <f>'Centerline slab disp raw'!J2338</f>
        <v>1.8866944313049316E-2</v>
      </c>
      <c r="E2338" s="6">
        <f>'Centerline slab disp raw'!M2338</f>
        <v>2.4082529544830322E-2</v>
      </c>
      <c r="F2338" s="6">
        <f>'Centerline slab disp raw'!P2338</f>
        <v>-9.2031991481780998E-2</v>
      </c>
    </row>
    <row r="2339" spans="1:6" x14ac:dyDescent="0.45">
      <c r="A2339">
        <v>467.59999999999974</v>
      </c>
      <c r="B2339" s="6">
        <f>'Centerline slab disp raw'!D2339</f>
        <v>-1.6063094139099121E-2</v>
      </c>
      <c r="C2339" s="6">
        <f>'Centerline slab disp raw'!G2339</f>
        <v>-8.0164074897766113E-3</v>
      </c>
      <c r="D2339" s="6">
        <f>'Centerline slab disp raw'!J2339</f>
        <v>1.8820011615753172E-2</v>
      </c>
      <c r="E2339" s="6">
        <f>'Centerline slab disp raw'!M2339</f>
        <v>2.4094641208648682E-2</v>
      </c>
      <c r="F2339" s="6">
        <f>'Centerline slab disp raw'!P2339</f>
        <v>-9.202139377593993E-2</v>
      </c>
    </row>
    <row r="2340" spans="1:6" x14ac:dyDescent="0.45">
      <c r="A2340">
        <v>467.79999999999973</v>
      </c>
      <c r="B2340" s="6">
        <f>'Centerline slab disp raw'!D2340</f>
        <v>-1.6099429130554198E-2</v>
      </c>
      <c r="C2340" s="6">
        <f>'Centerline slab disp raw'!G2340</f>
        <v>-8.0285191535949697E-3</v>
      </c>
      <c r="D2340" s="6">
        <f>'Centerline slab disp raw'!J2340</f>
        <v>1.8845748901367185E-2</v>
      </c>
      <c r="E2340" s="6">
        <f>'Centerline slab disp raw'!M2340</f>
        <v>2.4047708511352538E-2</v>
      </c>
      <c r="F2340" s="6">
        <f>'Centerline slab disp raw'!P2340</f>
        <v>-9.2010796070098877E-2</v>
      </c>
    </row>
    <row r="2341" spans="1:6" x14ac:dyDescent="0.45">
      <c r="A2341">
        <v>467.99999999999972</v>
      </c>
      <c r="B2341" s="6">
        <f>'Centerline slab disp raw'!D2341</f>
        <v>-1.6087317466735838E-2</v>
      </c>
      <c r="C2341" s="6">
        <f>'Centerline slab disp raw'!G2341</f>
        <v>-7.9467654228210453E-3</v>
      </c>
      <c r="D2341" s="6">
        <f>'Centerline slab disp raw'!J2341</f>
        <v>1.8880569934844969E-2</v>
      </c>
      <c r="E2341" s="6">
        <f>'Centerline slab disp raw'!M2341</f>
        <v>2.4021971225738525E-2</v>
      </c>
      <c r="F2341" s="6">
        <f>'Centerline slab disp raw'!P2341</f>
        <v>-9.198657274246215E-2</v>
      </c>
    </row>
    <row r="2342" spans="1:6" x14ac:dyDescent="0.45">
      <c r="A2342">
        <v>468.1999999999997</v>
      </c>
      <c r="B2342" s="6">
        <f>'Centerline slab disp raw'!D2342</f>
        <v>-1.6050982475280761E-2</v>
      </c>
      <c r="C2342" s="6">
        <f>'Centerline slab disp raw'!G2342</f>
        <v>-7.9346537590026852E-3</v>
      </c>
      <c r="D2342" s="6">
        <f>'Centerline slab disp raw'!J2342</f>
        <v>1.8845748901367185E-2</v>
      </c>
      <c r="E2342" s="6">
        <f>'Centerline slab disp raw'!M2342</f>
        <v>2.4094641208648682E-2</v>
      </c>
      <c r="F2342" s="6">
        <f>'Centerline slab disp raw'!P2342</f>
        <v>-9.1915416717529286E-2</v>
      </c>
    </row>
    <row r="2343" spans="1:6" x14ac:dyDescent="0.45">
      <c r="A2343">
        <v>468.39999999999969</v>
      </c>
      <c r="B2343" s="6">
        <f>'Centerline slab disp raw'!D2343</f>
        <v>-1.6075205802917481E-2</v>
      </c>
      <c r="C2343" s="6">
        <f>'Centerline slab disp raw'!G2343</f>
        <v>-7.9936981201171875E-3</v>
      </c>
      <c r="D2343" s="6">
        <f>'Centerline slab disp raw'!J2343</f>
        <v>1.8833637237548828E-2</v>
      </c>
      <c r="E2343" s="6">
        <f>'Centerline slab disp raw'!M2343</f>
        <v>2.4106752872467038E-2</v>
      </c>
      <c r="F2343" s="6">
        <f>'Centerline slab disp raw'!P2343</f>
        <v>-9.1915416717529286E-2</v>
      </c>
    </row>
    <row r="2344" spans="1:6" x14ac:dyDescent="0.45">
      <c r="A2344">
        <v>468.59999999999968</v>
      </c>
      <c r="B2344" s="6">
        <f>'Centerline slab disp raw'!D2344</f>
        <v>-1.6111540794372558E-2</v>
      </c>
      <c r="C2344" s="6">
        <f>'Centerline slab disp raw'!G2344</f>
        <v>-7.9694747924804691E-3</v>
      </c>
      <c r="D2344" s="6">
        <f>'Centerline slab disp raw'!J2344</f>
        <v>1.8903279304504392E-2</v>
      </c>
      <c r="E2344" s="6">
        <f>'Centerline slab disp raw'!M2344</f>
        <v>2.4082529544830322E-2</v>
      </c>
      <c r="F2344" s="6">
        <f>'Centerline slab disp raw'!P2344</f>
        <v>-9.1997170448303217E-2</v>
      </c>
    </row>
    <row r="2345" spans="1:6" x14ac:dyDescent="0.45">
      <c r="A2345">
        <v>468.79999999999967</v>
      </c>
      <c r="B2345" s="6">
        <f>'Centerline slab disp raw'!D2345</f>
        <v>-1.6099429130554198E-2</v>
      </c>
      <c r="C2345" s="6">
        <f>'Centerline slab disp raw'!G2345</f>
        <v>-7.9558491706848145E-3</v>
      </c>
      <c r="D2345" s="6">
        <f>'Centerline slab disp raw'!J2345</f>
        <v>1.8915390968322753E-2</v>
      </c>
      <c r="E2345" s="6">
        <f>'Centerline slab disp raw'!M2345</f>
        <v>2.4094641208648682E-2</v>
      </c>
      <c r="F2345" s="6">
        <f>'Centerline slab disp raw'!P2345</f>
        <v>-9.2010796070098877E-2</v>
      </c>
    </row>
    <row r="2346" spans="1:6" x14ac:dyDescent="0.45">
      <c r="A2346">
        <v>468.99999999999966</v>
      </c>
      <c r="B2346" s="6">
        <f>'Centerline slab disp raw'!D2346</f>
        <v>-1.6099429130554198E-2</v>
      </c>
      <c r="C2346" s="6">
        <f>'Centerline slab disp raw'!G2346</f>
        <v>-7.9936981201171875E-3</v>
      </c>
      <c r="D2346" s="6">
        <f>'Centerline slab disp raw'!J2346</f>
        <v>1.8857860565185545E-2</v>
      </c>
      <c r="E2346" s="6">
        <f>'Centerline slab disp raw'!M2346</f>
        <v>2.4082529544830322E-2</v>
      </c>
      <c r="F2346" s="6">
        <f>'Centerline slab disp raw'!P2346</f>
        <v>-9.1962349414825437E-2</v>
      </c>
    </row>
    <row r="2347" spans="1:6" x14ac:dyDescent="0.45">
      <c r="A2347">
        <v>469.2</v>
      </c>
      <c r="B2347" s="6">
        <f>'Centerline slab disp raw'!D2347</f>
        <v>-1.5733051300048827E-2</v>
      </c>
      <c r="C2347" s="6">
        <f>'Centerline slab disp raw'!G2347</f>
        <v>-7.6273202896118162E-3</v>
      </c>
      <c r="D2347" s="6">
        <f>'Centerline slab disp raw'!J2347</f>
        <v>1.8951725959777829E-2</v>
      </c>
      <c r="E2347" s="6">
        <f>'Centerline slab disp raw'!M2347</f>
        <v>2.4359583854675293E-2</v>
      </c>
      <c r="F2347" s="6">
        <f>'Centerline slab disp raw'!P2347</f>
        <v>-9.1320431232452384E-2</v>
      </c>
    </row>
    <row r="2348" spans="1:6" x14ac:dyDescent="0.45">
      <c r="A2348">
        <v>469.4</v>
      </c>
      <c r="B2348" s="6">
        <f>'Centerline slab disp raw'!D2348</f>
        <v>-1.5720939636230467E-2</v>
      </c>
      <c r="C2348" s="6">
        <f>'Centerline slab disp raw'!G2348</f>
        <v>-7.615208625793457E-3</v>
      </c>
      <c r="D2348" s="6">
        <f>'Centerline slab disp raw'!J2348</f>
        <v>1.9010770320892333E-2</v>
      </c>
      <c r="E2348" s="6">
        <f>'Centerline slab disp raw'!M2348</f>
        <v>2.4385321140289306E-2</v>
      </c>
      <c r="F2348" s="6">
        <f>'Centerline slab disp raw'!P2348</f>
        <v>-9.1377961635589589E-2</v>
      </c>
    </row>
    <row r="2349" spans="1:6" x14ac:dyDescent="0.45">
      <c r="A2349">
        <v>469.59999999999997</v>
      </c>
      <c r="B2349" s="6">
        <f>'Centerline slab disp raw'!D2349</f>
        <v>-1.57118558883667E-2</v>
      </c>
      <c r="C2349" s="6">
        <f>'Centerline slab disp raw'!G2349</f>
        <v>-7.6500296592712401E-3</v>
      </c>
      <c r="D2349" s="6">
        <f>'Centerline slab disp raw'!J2349</f>
        <v>1.9010770320892333E-2</v>
      </c>
      <c r="E2349" s="6">
        <f>'Centerline slab disp raw'!M2349</f>
        <v>2.4385321140289306E-2</v>
      </c>
      <c r="F2349" s="6">
        <f>'Centerline slab disp raw'!P2349</f>
        <v>-9.1343140602111808E-2</v>
      </c>
    </row>
    <row r="2350" spans="1:6" x14ac:dyDescent="0.45">
      <c r="A2350">
        <v>469.79999999999995</v>
      </c>
      <c r="B2350" s="6">
        <f>'Centerline slab disp raw'!D2350</f>
        <v>-1.5720939636230467E-2</v>
      </c>
      <c r="C2350" s="6">
        <f>'Centerline slab disp raw'!G2350</f>
        <v>-7.6500296592712401E-3</v>
      </c>
      <c r="D2350" s="6">
        <f>'Centerline slab disp raw'!J2350</f>
        <v>1.898503303527832E-2</v>
      </c>
      <c r="E2350" s="6">
        <f>'Centerline slab disp raw'!M2350</f>
        <v>2.442014217376709E-2</v>
      </c>
      <c r="F2350" s="6">
        <f>'Centerline slab disp raw'!P2350</f>
        <v>-9.129772186279296E-2</v>
      </c>
    </row>
    <row r="2351" spans="1:6" x14ac:dyDescent="0.45">
      <c r="A2351">
        <v>469.99999999999994</v>
      </c>
      <c r="B2351" s="6">
        <f>'Centerline slab disp raw'!D2351</f>
        <v>-1.57118558883667E-2</v>
      </c>
      <c r="C2351" s="6">
        <f>'Centerline slab disp raw'!G2351</f>
        <v>-7.5803875923156731E-3</v>
      </c>
      <c r="D2351" s="6">
        <f>'Centerline slab disp raw'!J2351</f>
        <v>1.9010770320892333E-2</v>
      </c>
      <c r="E2351" s="6">
        <f>'Centerline slab disp raw'!M2351</f>
        <v>2.4465560913085938E-2</v>
      </c>
      <c r="F2351" s="6">
        <f>'Centerline slab disp raw'!P2351</f>
        <v>-9.1285610198974604E-2</v>
      </c>
    </row>
    <row r="2352" spans="1:6" x14ac:dyDescent="0.45">
      <c r="A2352">
        <v>470.19999999999993</v>
      </c>
      <c r="B2352" s="6">
        <f>'Centerline slab disp raw'!D2352</f>
        <v>-1.568763256072998E-2</v>
      </c>
      <c r="C2352" s="6">
        <f>'Centerline slab disp raw'!G2352</f>
        <v>-7.5546503067016602E-3</v>
      </c>
      <c r="D2352" s="6">
        <f>'Centerline slab disp raw'!J2352</f>
        <v>1.9010770320892333E-2</v>
      </c>
      <c r="E2352" s="6">
        <f>'Centerline slab disp raw'!M2352</f>
        <v>2.4442851543426514E-2</v>
      </c>
      <c r="F2352" s="6">
        <f>'Centerline slab disp raw'!P2352</f>
        <v>-9.1271984577178944E-2</v>
      </c>
    </row>
    <row r="2353" spans="1:6" x14ac:dyDescent="0.45">
      <c r="A2353">
        <v>470.39999999999992</v>
      </c>
      <c r="B2353" s="6">
        <f>'Centerline slab disp raw'!D2353</f>
        <v>-1.568763256072998E-2</v>
      </c>
      <c r="C2353" s="6">
        <f>'Centerline slab disp raw'!G2353</f>
        <v>-7.5909852981567378E-3</v>
      </c>
      <c r="D2353" s="6">
        <f>'Centerline slab disp raw'!J2353</f>
        <v>1.9010770320892333E-2</v>
      </c>
      <c r="E2353" s="6">
        <f>'Centerline slab disp raw'!M2353</f>
        <v>2.440803050994873E-2</v>
      </c>
      <c r="F2353" s="6">
        <f>'Centerline slab disp raw'!P2353</f>
        <v>-9.1320431232452384E-2</v>
      </c>
    </row>
    <row r="2354" spans="1:6" x14ac:dyDescent="0.45">
      <c r="A2354">
        <v>470.59999999999991</v>
      </c>
      <c r="B2354" s="6">
        <f>'Centerline slab disp raw'!D2354</f>
        <v>-1.5733051300048827E-2</v>
      </c>
      <c r="C2354" s="6">
        <f>'Centerline slab disp raw'!G2354</f>
        <v>-7.615208625793457E-3</v>
      </c>
      <c r="D2354" s="6">
        <f>'Centerline slab disp raw'!J2354</f>
        <v>1.9021368026733397E-2</v>
      </c>
      <c r="E2354" s="6">
        <f>'Centerline slab disp raw'!M2354</f>
        <v>2.4385321140289306E-2</v>
      </c>
      <c r="F2354" s="6">
        <f>'Centerline slab disp raw'!P2354</f>
        <v>-9.1320431232452384E-2</v>
      </c>
    </row>
    <row r="2355" spans="1:6" x14ac:dyDescent="0.45">
      <c r="A2355">
        <v>470.7999999999999</v>
      </c>
      <c r="B2355" s="6">
        <f>'Centerline slab disp raw'!D2355</f>
        <v>-1.5745162963867188E-2</v>
      </c>
      <c r="C2355" s="6">
        <f>'Centerline slab disp raw'!G2355</f>
        <v>-7.6273202896118162E-3</v>
      </c>
      <c r="D2355" s="6">
        <f>'Centerline slab disp raw'!J2355</f>
        <v>1.8998658657073973E-2</v>
      </c>
      <c r="E2355" s="6">
        <f>'Centerline slab disp raw'!M2355</f>
        <v>2.4385321140289306E-2</v>
      </c>
      <c r="F2355" s="6">
        <f>'Centerline slab disp raw'!P2355</f>
        <v>-9.1285610198974604E-2</v>
      </c>
    </row>
    <row r="2356" spans="1:6" x14ac:dyDescent="0.45">
      <c r="A2356">
        <v>470.99999999999989</v>
      </c>
      <c r="B2356" s="6">
        <f>'Centerline slab disp raw'!D2356</f>
        <v>-1.57118558883667E-2</v>
      </c>
      <c r="C2356" s="6">
        <f>'Centerline slab disp raw'!G2356</f>
        <v>-7.615208625793457E-3</v>
      </c>
      <c r="D2356" s="6">
        <f>'Centerline slab disp raw'!J2356</f>
        <v>1.9010770320892333E-2</v>
      </c>
      <c r="E2356" s="6">
        <f>'Centerline slab disp raw'!M2356</f>
        <v>2.4385321140289306E-2</v>
      </c>
      <c r="F2356" s="6">
        <f>'Centerline slab disp raw'!P2356</f>
        <v>-9.129772186279296E-2</v>
      </c>
    </row>
    <row r="2357" spans="1:6" x14ac:dyDescent="0.45">
      <c r="A2357">
        <v>471.19999999999987</v>
      </c>
      <c r="B2357" s="6">
        <f>'Centerline slab disp raw'!D2357</f>
        <v>-1.57118558883667E-2</v>
      </c>
      <c r="C2357" s="6">
        <f>'Centerline slab disp raw'!G2357</f>
        <v>-7.5909852981567378E-3</v>
      </c>
      <c r="D2357" s="6">
        <f>'Centerline slab disp raw'!J2357</f>
        <v>1.9010770320892333E-2</v>
      </c>
      <c r="E2357" s="6">
        <f>'Centerline slab disp raw'!M2357</f>
        <v>2.4350500106811522E-2</v>
      </c>
      <c r="F2357" s="6">
        <f>'Centerline slab disp raw'!P2357</f>
        <v>-9.1343140602111808E-2</v>
      </c>
    </row>
    <row r="2358" spans="1:6" x14ac:dyDescent="0.45">
      <c r="A2358">
        <v>471.39999999999986</v>
      </c>
      <c r="B2358" s="6">
        <f>'Centerline slab disp raw'!D2358</f>
        <v>-1.5733051300048827E-2</v>
      </c>
      <c r="C2358" s="6">
        <f>'Centerline slab disp raw'!G2358</f>
        <v>-7.615208625793457E-3</v>
      </c>
      <c r="D2358" s="6">
        <f>'Centerline slab disp raw'!J2358</f>
        <v>1.8951725959777829E-2</v>
      </c>
      <c r="E2358" s="6">
        <f>'Centerline slab disp raw'!M2358</f>
        <v>2.4335360527038573E-2</v>
      </c>
      <c r="F2358" s="6">
        <f>'Centerline slab disp raw'!P2358</f>
        <v>-9.1367363929748535E-2</v>
      </c>
    </row>
    <row r="2359" spans="1:6" x14ac:dyDescent="0.45">
      <c r="A2359">
        <v>471.59999999999985</v>
      </c>
      <c r="B2359" s="6">
        <f>'Centerline slab disp raw'!D2359</f>
        <v>-1.57118558883667E-2</v>
      </c>
      <c r="C2359" s="6">
        <f>'Centerline slab disp raw'!G2359</f>
        <v>-7.6379179954528809E-3</v>
      </c>
      <c r="D2359" s="6">
        <f>'Centerline slab disp raw'!J2359</f>
        <v>1.8963837623596189E-2</v>
      </c>
      <c r="E2359" s="6">
        <f>'Centerline slab disp raw'!M2359</f>
        <v>2.4350500106811522E-2</v>
      </c>
      <c r="F2359" s="6">
        <f>'Centerline slab disp raw'!P2359</f>
        <v>-9.1356766223907468E-2</v>
      </c>
    </row>
    <row r="2360" spans="1:6" x14ac:dyDescent="0.45">
      <c r="A2360">
        <v>471.79999999999984</v>
      </c>
      <c r="B2360" s="6">
        <f>'Centerline slab disp raw'!D2360</f>
        <v>-1.569974422454834E-2</v>
      </c>
      <c r="C2360" s="6">
        <f>'Centerline slab disp raw'!G2360</f>
        <v>-7.615208625793457E-3</v>
      </c>
      <c r="D2360" s="6">
        <f>'Centerline slab disp raw'!J2360</f>
        <v>1.9033479690551757E-2</v>
      </c>
      <c r="E2360" s="6">
        <f>'Centerline slab disp raw'!M2360</f>
        <v>2.4385321140289306E-2</v>
      </c>
      <c r="F2360" s="6">
        <f>'Centerline slab disp raw'!P2360</f>
        <v>-9.1356766223907468E-2</v>
      </c>
    </row>
    <row r="2361" spans="1:6" x14ac:dyDescent="0.45">
      <c r="A2361">
        <v>471.99999999999983</v>
      </c>
      <c r="B2361" s="6">
        <f>'Centerline slab disp raw'!D2361</f>
        <v>-1.569974422454834E-2</v>
      </c>
      <c r="C2361" s="6">
        <f>'Centerline slab disp raw'!G2361</f>
        <v>-7.603096961975097E-3</v>
      </c>
      <c r="D2361" s="6">
        <f>'Centerline slab disp raw'!J2361</f>
        <v>1.9021368026733397E-2</v>
      </c>
      <c r="E2361" s="6">
        <f>'Centerline slab disp raw'!M2361</f>
        <v>2.4359583854675293E-2</v>
      </c>
      <c r="F2361" s="6">
        <f>'Centerline slab disp raw'!P2361</f>
        <v>-9.1343140602111808E-2</v>
      </c>
    </row>
    <row r="2362" spans="1:6" x14ac:dyDescent="0.45">
      <c r="A2362">
        <v>472.19999999999982</v>
      </c>
      <c r="B2362" s="6">
        <f>'Centerline slab disp raw'!D2362</f>
        <v>-1.57118558883667E-2</v>
      </c>
      <c r="C2362" s="6">
        <f>'Centerline slab disp raw'!G2362</f>
        <v>-7.603096961975097E-3</v>
      </c>
      <c r="D2362" s="6">
        <f>'Centerline slab disp raw'!J2362</f>
        <v>1.9010770320892333E-2</v>
      </c>
      <c r="E2362" s="6">
        <f>'Centerline slab disp raw'!M2362</f>
        <v>2.4324762821197509E-2</v>
      </c>
      <c r="F2362" s="6">
        <f>'Centerline slab disp raw'!P2362</f>
        <v>-9.1320431232452384E-2</v>
      </c>
    </row>
    <row r="2363" spans="1:6" x14ac:dyDescent="0.45">
      <c r="A2363">
        <v>472.39999999999981</v>
      </c>
      <c r="B2363" s="6">
        <f>'Centerline slab disp raw'!D2363</f>
        <v>-1.5745162963867188E-2</v>
      </c>
      <c r="C2363" s="6">
        <f>'Centerline slab disp raw'!G2363</f>
        <v>-7.6273202896118162E-3</v>
      </c>
      <c r="D2363" s="6">
        <f>'Centerline slab disp raw'!J2363</f>
        <v>1.9010770320892333E-2</v>
      </c>
      <c r="E2363" s="6">
        <f>'Centerline slab disp raw'!M2363</f>
        <v>2.4385321140289306E-2</v>
      </c>
      <c r="F2363" s="6">
        <f>'Centerline slab disp raw'!P2363</f>
        <v>-9.1306805610656738E-2</v>
      </c>
    </row>
    <row r="2364" spans="1:6" x14ac:dyDescent="0.45">
      <c r="A2364">
        <v>472.5999999999998</v>
      </c>
      <c r="B2364" s="6">
        <f>'Centerline slab disp raw'!D2364</f>
        <v>-1.5757274627685548E-2</v>
      </c>
      <c r="C2364" s="6">
        <f>'Centerline slab disp raw'!G2364</f>
        <v>-7.6500296592712401E-3</v>
      </c>
      <c r="D2364" s="6">
        <f>'Centerline slab disp raw'!J2364</f>
        <v>1.8929016590118405E-2</v>
      </c>
      <c r="E2364" s="6">
        <f>'Centerline slab disp raw'!M2364</f>
        <v>2.442014217376709E-2</v>
      </c>
      <c r="F2364" s="6">
        <f>'Centerline slab disp raw'!P2364</f>
        <v>-9.1285610198974604E-2</v>
      </c>
    </row>
    <row r="2365" spans="1:6" x14ac:dyDescent="0.45">
      <c r="A2365">
        <v>472.79999999999978</v>
      </c>
      <c r="B2365" s="6">
        <f>'Centerline slab disp raw'!D2365</f>
        <v>-1.5733051300048827E-2</v>
      </c>
      <c r="C2365" s="6">
        <f>'Centerline slab disp raw'!G2365</f>
        <v>-7.615208625793457E-3</v>
      </c>
      <c r="D2365" s="6">
        <f>'Centerline slab disp raw'!J2365</f>
        <v>1.8892681598663329E-2</v>
      </c>
      <c r="E2365" s="6">
        <f>'Centerline slab disp raw'!M2365</f>
        <v>2.439591884613037E-2</v>
      </c>
      <c r="F2365" s="6">
        <f>'Centerline slab disp raw'!P2365</f>
        <v>-9.1285610198974604E-2</v>
      </c>
    </row>
    <row r="2366" spans="1:6" x14ac:dyDescent="0.45">
      <c r="A2366">
        <v>472.99999999999977</v>
      </c>
      <c r="B2366" s="6">
        <f>'Centerline slab disp raw'!D2366</f>
        <v>-1.5720939636230467E-2</v>
      </c>
      <c r="C2366" s="6">
        <f>'Centerline slab disp raw'!G2366</f>
        <v>-7.5909852981567378E-3</v>
      </c>
      <c r="D2366" s="6">
        <f>'Centerline slab disp raw'!J2366</f>
        <v>1.8916904926300049E-2</v>
      </c>
      <c r="E2366" s="6">
        <f>'Centerline slab disp raw'!M2366</f>
        <v>2.440803050994873E-2</v>
      </c>
      <c r="F2366" s="6">
        <f>'Centerline slab disp raw'!P2366</f>
        <v>-9.1332542896270741E-2</v>
      </c>
    </row>
    <row r="2367" spans="1:6" x14ac:dyDescent="0.45">
      <c r="A2367">
        <v>473.19999999999976</v>
      </c>
      <c r="B2367" s="6">
        <f>'Centerline slab disp raw'!D2367</f>
        <v>-1.57118558883667E-2</v>
      </c>
      <c r="C2367" s="6">
        <f>'Centerline slab disp raw'!G2367</f>
        <v>-7.615208625793457E-3</v>
      </c>
      <c r="D2367" s="6">
        <f>'Centerline slab disp raw'!J2367</f>
        <v>1.8951725959777829E-2</v>
      </c>
      <c r="E2367" s="6">
        <f>'Centerline slab disp raw'!M2367</f>
        <v>2.439591884613037E-2</v>
      </c>
      <c r="F2367" s="6">
        <f>'Centerline slab disp raw'!P2367</f>
        <v>-9.1306805610656738E-2</v>
      </c>
    </row>
    <row r="2368" spans="1:6" x14ac:dyDescent="0.45">
      <c r="A2368">
        <v>473.39999999999975</v>
      </c>
      <c r="B2368" s="6">
        <f>'Centerline slab disp raw'!D2368</f>
        <v>-1.567552089691162E-2</v>
      </c>
      <c r="C2368" s="6">
        <f>'Centerline slab disp raw'!G2368</f>
        <v>-7.5803875923156731E-3</v>
      </c>
      <c r="D2368" s="6">
        <f>'Centerline slab disp raw'!J2368</f>
        <v>1.8975949287414549E-2</v>
      </c>
      <c r="E2368" s="6">
        <f>'Centerline slab disp raw'!M2368</f>
        <v>2.439591884613037E-2</v>
      </c>
      <c r="F2368" s="6">
        <f>'Centerline slab disp raw'!P2368</f>
        <v>-9.1285610198974604E-2</v>
      </c>
    </row>
    <row r="2369" spans="1:6" x14ac:dyDescent="0.45">
      <c r="A2369">
        <v>473.59999999999974</v>
      </c>
      <c r="B2369" s="6">
        <f>'Centerline slab disp raw'!D2369</f>
        <v>-1.568763256072998E-2</v>
      </c>
      <c r="C2369" s="6">
        <f>'Centerline slab disp raw'!G2369</f>
        <v>-7.5803875923156731E-3</v>
      </c>
      <c r="D2369" s="6">
        <f>'Centerline slab disp raw'!J2369</f>
        <v>1.9010770320892333E-2</v>
      </c>
      <c r="E2369" s="6">
        <f>'Centerline slab disp raw'!M2369</f>
        <v>2.440803050994873E-2</v>
      </c>
      <c r="F2369" s="6">
        <f>'Centerline slab disp raw'!P2369</f>
        <v>-9.129772186279296E-2</v>
      </c>
    </row>
    <row r="2370" spans="1:6" x14ac:dyDescent="0.45">
      <c r="A2370">
        <v>473.79999999999973</v>
      </c>
      <c r="B2370" s="6">
        <f>'Centerline slab disp raw'!D2370</f>
        <v>-1.567552089691162E-2</v>
      </c>
      <c r="C2370" s="6">
        <f>'Centerline slab disp raw'!G2370</f>
        <v>-7.615208625793457E-3</v>
      </c>
      <c r="D2370" s="6">
        <f>'Centerline slab disp raw'!J2370</f>
        <v>1.9033479690551757E-2</v>
      </c>
      <c r="E2370" s="6">
        <f>'Centerline slab disp raw'!M2370</f>
        <v>2.439591884613037E-2</v>
      </c>
      <c r="F2370" s="6">
        <f>'Centerline slab disp raw'!P2370</f>
        <v>-9.1285610198974604E-2</v>
      </c>
    </row>
    <row r="2371" spans="1:6" x14ac:dyDescent="0.45">
      <c r="A2371">
        <v>473.99999999999972</v>
      </c>
      <c r="B2371" s="6">
        <f>'Centerline slab disp raw'!D2371</f>
        <v>-1.568763256072998E-2</v>
      </c>
      <c r="C2371" s="6">
        <f>'Centerline slab disp raw'!G2371</f>
        <v>-7.5909852981567378E-3</v>
      </c>
      <c r="D2371" s="6">
        <f>'Centerline slab disp raw'!J2371</f>
        <v>1.9045591354370117E-2</v>
      </c>
      <c r="E2371" s="6">
        <f>'Centerline slab disp raw'!M2371</f>
        <v>2.439591884613037E-2</v>
      </c>
      <c r="F2371" s="6">
        <f>'Centerline slab disp raw'!P2371</f>
        <v>-9.1320431232452384E-2</v>
      </c>
    </row>
    <row r="2372" spans="1:6" x14ac:dyDescent="0.45">
      <c r="A2372">
        <v>474.1999999999997</v>
      </c>
      <c r="B2372" s="6">
        <f>'Centerline slab disp raw'!D2372</f>
        <v>-1.57118558883667E-2</v>
      </c>
      <c r="C2372" s="6">
        <f>'Centerline slab disp raw'!G2372</f>
        <v>-7.5682759284973139E-3</v>
      </c>
      <c r="D2372" s="6">
        <f>'Centerline slab disp raw'!J2372</f>
        <v>1.9068300724029541E-2</v>
      </c>
      <c r="E2372" s="6">
        <f>'Centerline slab disp raw'!M2372</f>
        <v>2.442014217376709E-2</v>
      </c>
      <c r="F2372" s="6">
        <f>'Centerline slab disp raw'!P2372</f>
        <v>-9.1332542896270741E-2</v>
      </c>
    </row>
    <row r="2373" spans="1:6" x14ac:dyDescent="0.45">
      <c r="A2373">
        <v>474.39999999999969</v>
      </c>
      <c r="B2373" s="6">
        <f>'Centerline slab disp raw'!D2373</f>
        <v>-1.567552089691162E-2</v>
      </c>
      <c r="C2373" s="6">
        <f>'Centerline slab disp raw'!G2373</f>
        <v>-7.5909852981567378E-3</v>
      </c>
      <c r="D2373" s="6">
        <f>'Centerline slab disp raw'!J2373</f>
        <v>1.9080412387847898E-2</v>
      </c>
      <c r="E2373" s="6">
        <f>'Centerline slab disp raw'!M2373</f>
        <v>2.439591884613037E-2</v>
      </c>
      <c r="F2373" s="6">
        <f>'Centerline slab disp raw'!P2373</f>
        <v>-9.129772186279296E-2</v>
      </c>
    </row>
    <row r="2374" spans="1:6" x14ac:dyDescent="0.45">
      <c r="A2374">
        <v>474.59999999999968</v>
      </c>
      <c r="B2374" s="6">
        <f>'Centerline slab disp raw'!D2374</f>
        <v>-1.566340923309326E-2</v>
      </c>
      <c r="C2374" s="6">
        <f>'Centerline slab disp raw'!G2374</f>
        <v>-7.6379179954528809E-3</v>
      </c>
      <c r="D2374" s="6">
        <f>'Centerline slab disp raw'!J2374</f>
        <v>1.9091010093688965E-2</v>
      </c>
      <c r="E2374" s="6">
        <f>'Centerline slab disp raw'!M2374</f>
        <v>2.439591884613037E-2</v>
      </c>
      <c r="F2374" s="6">
        <f>'Centerline slab disp raw'!P2374</f>
        <v>-9.1285610198974604E-2</v>
      </c>
    </row>
    <row r="2375" spans="1:6" x14ac:dyDescent="0.45">
      <c r="A2375">
        <v>474.79999999999967</v>
      </c>
      <c r="B2375" s="6">
        <f>'Centerline slab disp raw'!D2375</f>
        <v>-1.567552089691162E-2</v>
      </c>
      <c r="C2375" s="6">
        <f>'Centerline slab disp raw'!G2375</f>
        <v>-7.6379179954528809E-3</v>
      </c>
      <c r="D2375" s="6">
        <f>'Centerline slab disp raw'!J2375</f>
        <v>1.9080412387847898E-2</v>
      </c>
      <c r="E2375" s="6">
        <f>'Centerline slab disp raw'!M2375</f>
        <v>2.440803050994873E-2</v>
      </c>
      <c r="F2375" s="6">
        <f>'Centerline slab disp raw'!P2375</f>
        <v>-9.1306805610656738E-2</v>
      </c>
    </row>
    <row r="2376" spans="1:6" x14ac:dyDescent="0.45">
      <c r="A2376">
        <v>474.99999999999966</v>
      </c>
      <c r="B2376" s="6">
        <f>'Centerline slab disp raw'!D2376</f>
        <v>-1.57118558883667E-2</v>
      </c>
      <c r="C2376" s="6">
        <f>'Centerline slab disp raw'!G2376</f>
        <v>-7.603096961975097E-3</v>
      </c>
      <c r="D2376" s="6">
        <f>'Centerline slab disp raw'!J2376</f>
        <v>1.9080412387847898E-2</v>
      </c>
      <c r="E2376" s="6">
        <f>'Centerline slab disp raw'!M2376</f>
        <v>2.439591884613037E-2</v>
      </c>
      <c r="F2376" s="6">
        <f>'Centerline slab disp raw'!P2376</f>
        <v>-9.1343140602111808E-2</v>
      </c>
    </row>
    <row r="2377" spans="1:6" x14ac:dyDescent="0.45">
      <c r="A2377">
        <v>475.2</v>
      </c>
      <c r="B2377" s="6">
        <f>'Centerline slab disp raw'!D2377</f>
        <v>-1.6493058204650878E-2</v>
      </c>
      <c r="C2377" s="6">
        <f>'Centerline slab disp raw'!G2377</f>
        <v>-8.2389593124389641E-3</v>
      </c>
      <c r="D2377" s="6">
        <f>'Centerline slab disp raw'!J2377</f>
        <v>1.8627738952636717E-2</v>
      </c>
      <c r="E2377" s="6">
        <f>'Centerline slab disp raw'!M2377</f>
        <v>2.4330818653106687E-2</v>
      </c>
      <c r="F2377" s="6">
        <f>'Centerline slab disp raw'!P2377</f>
        <v>-9.1609597206115723E-2</v>
      </c>
    </row>
    <row r="2378" spans="1:6" x14ac:dyDescent="0.45">
      <c r="A2378">
        <v>475.4</v>
      </c>
      <c r="B2378" s="6">
        <f>'Centerline slab disp raw'!D2378</f>
        <v>-1.6468834877014161E-2</v>
      </c>
      <c r="C2378" s="6">
        <f>'Centerline slab disp raw'!G2378</f>
        <v>-8.2495570182800296E-3</v>
      </c>
      <c r="D2378" s="6">
        <f>'Centerline slab disp raw'!J2378</f>
        <v>1.8556582927703857E-2</v>
      </c>
      <c r="E2378" s="6">
        <f>'Centerline slab disp raw'!M2378</f>
        <v>2.4365639686584471E-2</v>
      </c>
      <c r="F2378" s="6">
        <f>'Centerline slab disp raw'!P2378</f>
        <v>-9.1561150550842282E-2</v>
      </c>
    </row>
    <row r="2379" spans="1:6" x14ac:dyDescent="0.45">
      <c r="A2379">
        <v>475.59999999999997</v>
      </c>
      <c r="B2379" s="6">
        <f>'Centerline slab disp raw'!D2379</f>
        <v>-1.6420388221740721E-2</v>
      </c>
      <c r="C2379" s="6">
        <f>'Centerline slab disp raw'!G2379</f>
        <v>-8.1920266151428219E-3</v>
      </c>
      <c r="D2379" s="6">
        <f>'Centerline slab disp raw'!J2379</f>
        <v>1.8521761894226073E-2</v>
      </c>
      <c r="E2379" s="6">
        <f>'Centerline slab disp raw'!M2379</f>
        <v>2.4377751350402831E-2</v>
      </c>
      <c r="F2379" s="6">
        <f>'Centerline slab disp raw'!P2379</f>
        <v>-9.1585373878478996E-2</v>
      </c>
    </row>
    <row r="2380" spans="1:6" x14ac:dyDescent="0.45">
      <c r="A2380">
        <v>475.79999999999995</v>
      </c>
      <c r="B2380" s="6">
        <f>'Centerline slab disp raw'!D2380</f>
        <v>-1.6420388221740721E-2</v>
      </c>
      <c r="C2380" s="6">
        <f>'Centerline slab disp raw'!G2380</f>
        <v>-8.1678032875061035E-3</v>
      </c>
      <c r="D2380" s="6">
        <f>'Centerline slab disp raw'!J2380</f>
        <v>1.858232021331787E-2</v>
      </c>
      <c r="E2380" s="6">
        <f>'Centerline slab disp raw'!M2380</f>
        <v>2.4355041980743408E-2</v>
      </c>
      <c r="F2380" s="6">
        <f>'Centerline slab disp raw'!P2380</f>
        <v>-9.1630792617797843E-2</v>
      </c>
    </row>
    <row r="2381" spans="1:6" x14ac:dyDescent="0.45">
      <c r="A2381">
        <v>475.99999999999994</v>
      </c>
      <c r="B2381" s="6">
        <f>'Centerline slab disp raw'!D2381</f>
        <v>-1.644763946533203E-2</v>
      </c>
      <c r="C2381" s="6">
        <f>'Centerline slab disp raw'!G2381</f>
        <v>-8.1329822540283196E-3</v>
      </c>
      <c r="D2381" s="6">
        <f>'Centerline slab disp raw'!J2381</f>
        <v>1.8617141246795654E-2</v>
      </c>
      <c r="E2381" s="6">
        <f>'Centerline slab disp raw'!M2381</f>
        <v>2.4320220947265624E-2</v>
      </c>
      <c r="F2381" s="6">
        <f>'Centerline slab disp raw'!P2381</f>
        <v>-9.1630792617797843E-2</v>
      </c>
    </row>
    <row r="2382" spans="1:6" x14ac:dyDescent="0.45">
      <c r="A2382">
        <v>476.19999999999993</v>
      </c>
      <c r="B2382" s="6">
        <f>'Centerline slab disp raw'!D2382</f>
        <v>-1.6411304473876953E-2</v>
      </c>
      <c r="C2382" s="6">
        <f>'Centerline slab disp raw'!G2382</f>
        <v>-8.0966472625732411E-3</v>
      </c>
      <c r="D2382" s="6">
        <f>'Centerline slab disp raw'!J2382</f>
        <v>1.856718063354492E-2</v>
      </c>
      <c r="E2382" s="6">
        <f>'Centerline slab disp raw'!M2382</f>
        <v>2.4320220947265624E-2</v>
      </c>
      <c r="F2382" s="6">
        <f>'Centerline slab disp raw'!P2382</f>
        <v>-9.1609597206115723E-2</v>
      </c>
    </row>
    <row r="2383" spans="1:6" x14ac:dyDescent="0.45">
      <c r="A2383">
        <v>476.39999999999992</v>
      </c>
      <c r="B2383" s="6">
        <f>'Centerline slab disp raw'!D2383</f>
        <v>-1.6374969482421873E-2</v>
      </c>
      <c r="C2383" s="6">
        <f>'Centerline slab disp raw'!G2383</f>
        <v>-8.1102728843688958E-3</v>
      </c>
      <c r="D2383" s="6">
        <f>'Centerline slab disp raw'!J2383</f>
        <v>1.8521761894226073E-2</v>
      </c>
      <c r="E2383" s="6">
        <f>'Centerline slab disp raw'!M2383</f>
        <v>2.4342930316925047E-2</v>
      </c>
      <c r="F2383" s="6">
        <f>'Centerline slab disp raw'!P2383</f>
        <v>-9.1620194911956776E-2</v>
      </c>
    </row>
    <row r="2384" spans="1:6" x14ac:dyDescent="0.45">
      <c r="A2384">
        <v>476.59999999999991</v>
      </c>
      <c r="B2384" s="6">
        <f>'Centerline slab disp raw'!D2384</f>
        <v>-1.6420388221740721E-2</v>
      </c>
      <c r="C2384" s="6">
        <f>'Centerline slab disp raw'!G2384</f>
        <v>-8.1450939178466797E-3</v>
      </c>
      <c r="D2384" s="6">
        <f>'Centerline slab disp raw'!J2384</f>
        <v>1.8532359600067137E-2</v>
      </c>
      <c r="E2384" s="6">
        <f>'Centerline slab disp raw'!M2384</f>
        <v>2.4320220947265624E-2</v>
      </c>
      <c r="F2384" s="6">
        <f>'Centerline slab disp raw'!P2384</f>
        <v>-9.1689836978912351E-2</v>
      </c>
    </row>
    <row r="2385" spans="1:6" x14ac:dyDescent="0.45">
      <c r="A2385">
        <v>476.7999999999999</v>
      </c>
      <c r="B2385" s="6">
        <f>'Centerline slab disp raw'!D2385</f>
        <v>-1.6420388221740721E-2</v>
      </c>
      <c r="C2385" s="6">
        <f>'Centerline slab disp raw'!G2385</f>
        <v>-8.1799149513244618E-3</v>
      </c>
      <c r="D2385" s="6">
        <f>'Centerline slab disp raw'!J2385</f>
        <v>1.858232021331787E-2</v>
      </c>
      <c r="E2385" s="6">
        <f>'Centerline slab disp raw'!M2385</f>
        <v>2.4308109283447264E-2</v>
      </c>
      <c r="F2385" s="6">
        <f>'Centerline slab disp raw'!P2385</f>
        <v>-9.1689836978912351E-2</v>
      </c>
    </row>
    <row r="2386" spans="1:6" x14ac:dyDescent="0.45">
      <c r="A2386">
        <v>476.99999999999989</v>
      </c>
      <c r="B2386" s="6">
        <f>'Centerline slab disp raw'!D2386</f>
        <v>-1.6399192810058593E-2</v>
      </c>
      <c r="C2386" s="6">
        <f>'Centerline slab disp raw'!G2386</f>
        <v>-8.1450939178466797E-3</v>
      </c>
      <c r="D2386" s="6">
        <f>'Centerline slab disp raw'!J2386</f>
        <v>1.8544471263885497E-2</v>
      </c>
      <c r="E2386" s="6">
        <f>'Centerline slab disp raw'!M2386</f>
        <v>2.4377751350402831E-2</v>
      </c>
      <c r="F2386" s="6">
        <f>'Centerline slab disp raw'!P2386</f>
        <v>-9.1609597206115723E-2</v>
      </c>
    </row>
    <row r="2387" spans="1:6" x14ac:dyDescent="0.45">
      <c r="A2387">
        <v>477.19999999999987</v>
      </c>
      <c r="B2387" s="6">
        <f>'Centerline slab disp raw'!D2387</f>
        <v>-1.644763946533203E-2</v>
      </c>
      <c r="C2387" s="6">
        <f>'Centerline slab disp raw'!G2387</f>
        <v>-8.1450939178466797E-3</v>
      </c>
      <c r="D2387" s="6">
        <f>'Centerline slab disp raw'!J2387</f>
        <v>1.856718063354492E-2</v>
      </c>
      <c r="E2387" s="6">
        <f>'Centerline slab disp raw'!M2387</f>
        <v>2.4389863014221191E-2</v>
      </c>
      <c r="F2387" s="6">
        <f>'Centerline slab disp raw'!P2387</f>
        <v>-9.1585373878478996E-2</v>
      </c>
    </row>
    <row r="2388" spans="1:6" x14ac:dyDescent="0.45">
      <c r="A2388">
        <v>477.39999999999986</v>
      </c>
      <c r="B2388" s="6">
        <f>'Centerline slab disp raw'!D2388</f>
        <v>-1.645975112915039E-2</v>
      </c>
      <c r="C2388" s="6">
        <f>'Centerline slab disp raw'!G2388</f>
        <v>-8.1799149513244618E-3</v>
      </c>
      <c r="D2388" s="6">
        <f>'Centerline slab disp raw'!J2388</f>
        <v>1.8617141246795654E-2</v>
      </c>
      <c r="E2388" s="6">
        <f>'Centerline slab disp raw'!M2388</f>
        <v>2.4342930316925047E-2</v>
      </c>
      <c r="F2388" s="6">
        <f>'Centerline slab disp raw'!P2388</f>
        <v>-9.1630792617797843E-2</v>
      </c>
    </row>
    <row r="2389" spans="1:6" x14ac:dyDescent="0.45">
      <c r="A2389">
        <v>477.59999999999985</v>
      </c>
      <c r="B2389" s="6">
        <f>'Centerline slab disp raw'!D2389</f>
        <v>-1.6420388221740721E-2</v>
      </c>
      <c r="C2389" s="6">
        <f>'Centerline slab disp raw'!G2389</f>
        <v>-8.1678032875061035E-3</v>
      </c>
      <c r="D2389" s="6">
        <f>'Centerline slab disp raw'!J2389</f>
        <v>1.8521761894226073E-2</v>
      </c>
      <c r="E2389" s="6">
        <f>'Centerline slab disp raw'!M2389</f>
        <v>2.4365639686584471E-2</v>
      </c>
      <c r="F2389" s="6">
        <f>'Centerline slab disp raw'!P2389</f>
        <v>-9.1644418239593503E-2</v>
      </c>
    </row>
    <row r="2390" spans="1:6" x14ac:dyDescent="0.45">
      <c r="A2390">
        <v>477.79999999999984</v>
      </c>
      <c r="B2390" s="6">
        <f>'Centerline slab disp raw'!D2390</f>
        <v>-1.6399192810058593E-2</v>
      </c>
      <c r="C2390" s="6">
        <f>'Centerline slab disp raw'!G2390</f>
        <v>-8.1450939178466797E-3</v>
      </c>
      <c r="D2390" s="6">
        <f>'Centerline slab disp raw'!J2390</f>
        <v>1.8509650230407713E-2</v>
      </c>
      <c r="E2390" s="6">
        <f>'Centerline slab disp raw'!M2390</f>
        <v>2.4414086341857908E-2</v>
      </c>
      <c r="F2390" s="6">
        <f>'Centerline slab disp raw'!P2390</f>
        <v>-9.1644418239593503E-2</v>
      </c>
    </row>
    <row r="2391" spans="1:6" x14ac:dyDescent="0.45">
      <c r="A2391">
        <v>477.99999999999983</v>
      </c>
      <c r="B2391" s="6">
        <f>'Centerline slab disp raw'!D2391</f>
        <v>-1.6411304473876953E-2</v>
      </c>
      <c r="C2391" s="6">
        <f>'Centerline slab disp raw'!G2391</f>
        <v>-8.1223845481872559E-3</v>
      </c>
      <c r="D2391" s="6">
        <f>'Centerline slab disp raw'!J2391</f>
        <v>1.8602001667022704E-2</v>
      </c>
      <c r="E2391" s="6">
        <f>'Centerline slab disp raw'!M2391</f>
        <v>2.4377751350402831E-2</v>
      </c>
      <c r="F2391" s="6">
        <f>'Centerline slab disp raw'!P2391</f>
        <v>-9.1644418239593503E-2</v>
      </c>
    </row>
    <row r="2392" spans="1:6" x14ac:dyDescent="0.45">
      <c r="A2392">
        <v>478.19999999999982</v>
      </c>
      <c r="B2392" s="6">
        <f>'Centerline slab disp raw'!D2392</f>
        <v>-1.6420388221740721E-2</v>
      </c>
      <c r="C2392" s="6">
        <f>'Centerline slab disp raw'!G2392</f>
        <v>-8.1329822540283196E-3</v>
      </c>
      <c r="D2392" s="6">
        <f>'Centerline slab disp raw'!J2392</f>
        <v>1.8556582927703857E-2</v>
      </c>
      <c r="E2392" s="6">
        <f>'Centerline slab disp raw'!M2392</f>
        <v>2.4330818653106687E-2</v>
      </c>
      <c r="F2392" s="6">
        <f>'Centerline slab disp raw'!P2392</f>
        <v>-9.1620194911956776E-2</v>
      </c>
    </row>
    <row r="2393" spans="1:6" x14ac:dyDescent="0.45">
      <c r="A2393">
        <v>478.39999999999981</v>
      </c>
      <c r="B2393" s="6">
        <f>'Centerline slab disp raw'!D2393</f>
        <v>-1.6399192810058593E-2</v>
      </c>
      <c r="C2393" s="6">
        <f>'Centerline slab disp raw'!G2393</f>
        <v>-8.157205581665038E-3</v>
      </c>
      <c r="D2393" s="6">
        <f>'Centerline slab disp raw'!J2393</f>
        <v>1.8474829196929932E-2</v>
      </c>
      <c r="E2393" s="6">
        <f>'Centerline slab disp raw'!M2393</f>
        <v>2.4342930316925047E-2</v>
      </c>
      <c r="F2393" s="6">
        <f>'Centerline slab disp raw'!P2393</f>
        <v>-9.1630792617797843E-2</v>
      </c>
    </row>
    <row r="2394" spans="1:6" x14ac:dyDescent="0.45">
      <c r="A2394">
        <v>478.5999999999998</v>
      </c>
      <c r="B2394" s="6">
        <f>'Centerline slab disp raw'!D2394</f>
        <v>-1.6432499885559081E-2</v>
      </c>
      <c r="C2394" s="6">
        <f>'Centerline slab disp raw'!G2394</f>
        <v>-8.1329822540283196E-3</v>
      </c>
      <c r="D2394" s="6">
        <f>'Centerline slab disp raw'!J2394</f>
        <v>1.8509650230407713E-2</v>
      </c>
      <c r="E2394" s="6">
        <f>'Centerline slab disp raw'!M2394</f>
        <v>2.4400460720062255E-2</v>
      </c>
      <c r="F2394" s="6">
        <f>'Centerline slab disp raw'!P2394</f>
        <v>-9.1665613651275624E-2</v>
      </c>
    </row>
    <row r="2395" spans="1:6" x14ac:dyDescent="0.45">
      <c r="A2395">
        <v>478.79999999999978</v>
      </c>
      <c r="B2395" s="6">
        <f>'Centerline slab disp raw'!D2395</f>
        <v>-1.6480946540832517E-2</v>
      </c>
      <c r="C2395" s="6">
        <f>'Centerline slab disp raw'!G2395</f>
        <v>-8.1223845481872559E-3</v>
      </c>
      <c r="D2395" s="6">
        <f>'Centerline slab disp raw'!J2395</f>
        <v>1.856718063354492E-2</v>
      </c>
      <c r="E2395" s="6">
        <f>'Centerline slab disp raw'!M2395</f>
        <v>2.4389863014221191E-2</v>
      </c>
      <c r="F2395" s="6">
        <f>'Centerline slab disp raw'!P2395</f>
        <v>-9.1644418239593503E-2</v>
      </c>
    </row>
    <row r="2396" spans="1:6" x14ac:dyDescent="0.45">
      <c r="A2396">
        <v>478.99999999999977</v>
      </c>
      <c r="B2396" s="6">
        <f>'Centerline slab disp raw'!D2396</f>
        <v>-1.644763946533203E-2</v>
      </c>
      <c r="C2396" s="6">
        <f>'Centerline slab disp raw'!G2396</f>
        <v>-8.1450939178466797E-3</v>
      </c>
      <c r="D2396" s="6">
        <f>'Centerline slab disp raw'!J2396</f>
        <v>1.8617141246795654E-2</v>
      </c>
      <c r="E2396" s="6">
        <f>'Centerline slab disp raw'!M2396</f>
        <v>2.4342930316925047E-2</v>
      </c>
      <c r="F2396" s="6">
        <f>'Centerline slab disp raw'!P2396</f>
        <v>-9.1665613651275624E-2</v>
      </c>
    </row>
    <row r="2397" spans="1:6" x14ac:dyDescent="0.45">
      <c r="A2397">
        <v>479.19999999999976</v>
      </c>
      <c r="B2397" s="6">
        <f>'Centerline slab disp raw'!D2397</f>
        <v>-1.7228841781616211E-2</v>
      </c>
      <c r="C2397" s="6">
        <f>'Centerline slab disp raw'!G2397</f>
        <v>-8.8006377220153798E-3</v>
      </c>
      <c r="D2397" s="6">
        <f>'Centerline slab disp raw'!J2397</f>
        <v>1.7661833763122557E-2</v>
      </c>
      <c r="E2397" s="6">
        <f>'Centerline slab disp raw'!M2397</f>
        <v>2.4910664558410643E-2</v>
      </c>
      <c r="F2397" s="6">
        <f>'Centerline slab disp raw'!P2397</f>
        <v>-9.1255331039428705E-2</v>
      </c>
    </row>
    <row r="2398" spans="1:6" x14ac:dyDescent="0.45">
      <c r="A2398">
        <v>479.39999999999975</v>
      </c>
      <c r="B2398" s="6">
        <f>'Centerline slab disp raw'!D2398</f>
        <v>-1.7253065109252928E-2</v>
      </c>
      <c r="C2398" s="6">
        <f>'Centerline slab disp raw'!G2398</f>
        <v>-8.7900400161743161E-3</v>
      </c>
      <c r="D2398" s="6">
        <f>'Centerline slab disp raw'!J2398</f>
        <v>1.7630040645599365E-2</v>
      </c>
      <c r="E2398" s="6">
        <f>'Centerline slab disp raw'!M2398</f>
        <v>2.4945485591888427E-2</v>
      </c>
      <c r="F2398" s="6">
        <f>'Centerline slab disp raw'!P2398</f>
        <v>-9.1220510005950925E-2</v>
      </c>
    </row>
    <row r="2399" spans="1:6" x14ac:dyDescent="0.45">
      <c r="A2399">
        <v>479.59999999999974</v>
      </c>
      <c r="B2399" s="6">
        <f>'Centerline slab disp raw'!D2399</f>
        <v>-1.7265176773071288E-2</v>
      </c>
      <c r="C2399" s="6">
        <f>'Centerline slab disp raw'!G2399</f>
        <v>-8.7794423103332523E-3</v>
      </c>
      <c r="D2399" s="6">
        <f>'Centerline slab disp raw'!J2399</f>
        <v>1.7731475830078124E-2</v>
      </c>
      <c r="E2399" s="6">
        <f>'Centerline slab disp raw'!M2399</f>
        <v>2.4922776222229003E-2</v>
      </c>
      <c r="F2399" s="6">
        <f>'Centerline slab disp raw'!P2399</f>
        <v>-9.1184175014495841E-2</v>
      </c>
    </row>
    <row r="2400" spans="1:6" x14ac:dyDescent="0.45">
      <c r="A2400">
        <v>479.79999999999973</v>
      </c>
      <c r="B2400" s="6">
        <f>'Centerline slab disp raw'!D2400</f>
        <v>-1.720764636993408E-2</v>
      </c>
      <c r="C2400" s="6">
        <f>'Centerline slab disp raw'!G2400</f>
        <v>-8.7658166885375977E-3</v>
      </c>
      <c r="D2400" s="6">
        <f>'Centerline slab disp raw'!J2400</f>
        <v>1.7745101451873777E-2</v>
      </c>
      <c r="E2400" s="6">
        <f>'Centerline slab disp raw'!M2400</f>
        <v>2.4931859970092771E-2</v>
      </c>
      <c r="F2400" s="6">
        <f>'Centerline slab disp raw'!P2400</f>
        <v>-9.1149353981018061E-2</v>
      </c>
    </row>
    <row r="2401" spans="1:6" x14ac:dyDescent="0.45">
      <c r="A2401">
        <v>479.99999999999972</v>
      </c>
      <c r="B2401" s="6">
        <f>'Centerline slab disp raw'!D2401</f>
        <v>-1.7159199714660643E-2</v>
      </c>
      <c r="C2401" s="6">
        <f>'Centerline slab disp raw'!G2401</f>
        <v>-8.7552189826965322E-3</v>
      </c>
      <c r="D2401" s="6">
        <f>'Centerline slab disp raw'!J2401</f>
        <v>1.769665479660034E-2</v>
      </c>
      <c r="E2401" s="6">
        <f>'Centerline slab disp raw'!M2401</f>
        <v>2.4945485591888427E-2</v>
      </c>
      <c r="F2401" s="6">
        <f>'Centerline slab disp raw'!P2401</f>
        <v>-9.1161465644836417E-2</v>
      </c>
    </row>
    <row r="2402" spans="1:6" x14ac:dyDescent="0.45">
      <c r="A2402">
        <v>480.1999999999997</v>
      </c>
      <c r="B2402" s="6">
        <f>'Centerline slab disp raw'!D2402</f>
        <v>-1.721975803375244E-2</v>
      </c>
      <c r="C2402" s="6">
        <f>'Centerline slab disp raw'!G2402</f>
        <v>-8.7552189826965322E-3</v>
      </c>
      <c r="D2402" s="6">
        <f>'Centerline slab disp raw'!J2402</f>
        <v>1.768454313278198E-2</v>
      </c>
      <c r="E2402" s="6">
        <f>'Centerline slab disp raw'!M2402</f>
        <v>2.4865245819091795E-2</v>
      </c>
      <c r="F2402" s="6">
        <f>'Centerline slab disp raw'!P2402</f>
        <v>-9.1231107711791992E-2</v>
      </c>
    </row>
    <row r="2403" spans="1:6" x14ac:dyDescent="0.45">
      <c r="A2403">
        <v>480.39999999999969</v>
      </c>
      <c r="B2403" s="6">
        <f>'Centerline slab disp raw'!D2403</f>
        <v>-1.7228841781616211E-2</v>
      </c>
      <c r="C2403" s="6">
        <f>'Centerline slab disp raw'!G2403</f>
        <v>-8.7658166885375977E-3</v>
      </c>
      <c r="D2403" s="6">
        <f>'Centerline slab disp raw'!J2403</f>
        <v>1.7630040645599365E-2</v>
      </c>
      <c r="E2403" s="6">
        <f>'Centerline slab disp raw'!M2403</f>
        <v>2.4816799163818359E-2</v>
      </c>
      <c r="F2403" s="6">
        <f>'Centerline slab disp raw'!P2403</f>
        <v>-9.1231107711791992E-2</v>
      </c>
    </row>
    <row r="2404" spans="1:6" x14ac:dyDescent="0.45">
      <c r="A2404">
        <v>480.59999999999968</v>
      </c>
      <c r="B2404" s="6">
        <f>'Centerline slab disp raw'!D2404</f>
        <v>-1.720764636993408E-2</v>
      </c>
      <c r="C2404" s="6">
        <f>'Centerline slab disp raw'!G2404</f>
        <v>-8.7794423103332523E-3</v>
      </c>
      <c r="D2404" s="6">
        <f>'Centerline slab disp raw'!J2404</f>
        <v>1.7616415023803709E-2</v>
      </c>
      <c r="E2404" s="6">
        <f>'Centerline slab disp raw'!M2404</f>
        <v>2.4827396869659422E-2</v>
      </c>
      <c r="F2404" s="6">
        <f>'Centerline slab disp raw'!P2404</f>
        <v>-9.1196286678314198E-2</v>
      </c>
    </row>
    <row r="2405" spans="1:6" x14ac:dyDescent="0.45">
      <c r="A2405">
        <v>480.79999999999967</v>
      </c>
      <c r="B2405" s="6">
        <f>'Centerline slab disp raw'!D2405</f>
        <v>-1.7240953445434571E-2</v>
      </c>
      <c r="C2405" s="6">
        <f>'Centerline slab disp raw'!G2405</f>
        <v>-8.7552189826965322E-3</v>
      </c>
      <c r="D2405" s="6">
        <f>'Centerline slab disp raw'!J2405</f>
        <v>1.7630040645599365E-2</v>
      </c>
      <c r="E2405" s="6">
        <f>'Centerline slab disp raw'!M2405</f>
        <v>2.4851620197296143E-2</v>
      </c>
      <c r="F2405" s="6">
        <f>'Centerline slab disp raw'!P2405</f>
        <v>-9.1231107711791992E-2</v>
      </c>
    </row>
    <row r="2406" spans="1:6" x14ac:dyDescent="0.45">
      <c r="A2406">
        <v>480.99999999999966</v>
      </c>
      <c r="B2406" s="6">
        <f>'Centerline slab disp raw'!D2406</f>
        <v>-1.721975803375244E-2</v>
      </c>
      <c r="C2406" s="6">
        <f>'Centerline slab disp raw'!G2406</f>
        <v>-8.7309956550598138E-3</v>
      </c>
      <c r="D2406" s="6">
        <f>'Centerline slab disp raw'!J2406</f>
        <v>1.7661833763122557E-2</v>
      </c>
      <c r="E2406" s="6">
        <f>'Centerline slab disp raw'!M2406</f>
        <v>2.4886441230773923E-2</v>
      </c>
      <c r="F2406" s="6">
        <f>'Centerline slab disp raw'!P2406</f>
        <v>-9.1241705417633046E-2</v>
      </c>
    </row>
    <row r="2407" spans="1:6" x14ac:dyDescent="0.45">
      <c r="A2407">
        <v>481.2</v>
      </c>
      <c r="B2407" s="6">
        <f>'Centerline slab disp raw'!D2407</f>
        <v>-1.720764636993408E-2</v>
      </c>
      <c r="C2407" s="6">
        <f>'Centerline slab disp raw'!G2407</f>
        <v>-8.7552189826965322E-3</v>
      </c>
      <c r="D2407" s="6">
        <f>'Centerline slab disp raw'!J2407</f>
        <v>1.769665479660034E-2</v>
      </c>
      <c r="E2407" s="6">
        <f>'Centerline slab disp raw'!M2407</f>
        <v>2.4865245819091795E-2</v>
      </c>
      <c r="F2407" s="6">
        <f>'Centerline slab disp raw'!P2407</f>
        <v>-9.1231107711791992E-2</v>
      </c>
    </row>
    <row r="2408" spans="1:6" x14ac:dyDescent="0.45">
      <c r="A2408">
        <v>481.4</v>
      </c>
      <c r="B2408" s="6">
        <f>'Centerline slab disp raw'!D2408</f>
        <v>-1.721975803375244E-2</v>
      </c>
      <c r="C2408" s="6">
        <f>'Centerline slab disp raw'!G2408</f>
        <v>-8.7552189826965322E-3</v>
      </c>
      <c r="D2408" s="6">
        <f>'Centerline slab disp raw'!J2408</f>
        <v>1.768454313278198E-2</v>
      </c>
      <c r="E2408" s="6">
        <f>'Centerline slab disp raw'!M2408</f>
        <v>2.4792575836181639E-2</v>
      </c>
      <c r="F2408" s="6">
        <f>'Centerline slab disp raw'!P2408</f>
        <v>-9.1220510005950925E-2</v>
      </c>
    </row>
    <row r="2409" spans="1:6" x14ac:dyDescent="0.45">
      <c r="A2409">
        <v>481.59999999999997</v>
      </c>
      <c r="B2409" s="6">
        <f>'Centerline slab disp raw'!D2409</f>
        <v>-1.7240953445434571E-2</v>
      </c>
      <c r="C2409" s="6">
        <f>'Centerline slab disp raw'!G2409</f>
        <v>-8.7082862854003899E-3</v>
      </c>
      <c r="D2409" s="6">
        <f>'Centerline slab disp raw'!J2409</f>
        <v>1.76497220993042E-2</v>
      </c>
      <c r="E2409" s="6">
        <f>'Centerline slab disp raw'!M2409</f>
        <v>2.4804687499999999E-2</v>
      </c>
      <c r="F2409" s="6">
        <f>'Centerline slab disp raw'!P2409</f>
        <v>-9.1220510005950925E-2</v>
      </c>
    </row>
    <row r="2410" spans="1:6" x14ac:dyDescent="0.45">
      <c r="A2410">
        <v>481.79999999999995</v>
      </c>
      <c r="B2410" s="6">
        <f>'Centerline slab disp raw'!D2410</f>
        <v>-1.7301511764526368E-2</v>
      </c>
      <c r="C2410" s="6">
        <f>'Centerline slab disp raw'!G2410</f>
        <v>-8.7658166885375977E-3</v>
      </c>
      <c r="D2410" s="6">
        <f>'Centerline slab disp raw'!J2410</f>
        <v>1.7630040645599365E-2</v>
      </c>
      <c r="E2410" s="6">
        <f>'Centerline slab disp raw'!M2410</f>
        <v>2.4865245819091795E-2</v>
      </c>
      <c r="F2410" s="6">
        <f>'Centerline slab disp raw'!P2410</f>
        <v>-9.1220510005950925E-2</v>
      </c>
    </row>
    <row r="2411" spans="1:6" x14ac:dyDescent="0.45">
      <c r="A2411">
        <v>481.99999999999994</v>
      </c>
      <c r="B2411" s="6">
        <f>'Centerline slab disp raw'!D2411</f>
        <v>-1.7289400100708008E-2</v>
      </c>
      <c r="C2411" s="6">
        <f>'Centerline slab disp raw'!G2411</f>
        <v>-8.8354587554931637E-3</v>
      </c>
      <c r="D2411" s="6">
        <f>'Centerline slab disp raw'!J2411</f>
        <v>1.7639124393463133E-2</v>
      </c>
      <c r="E2411" s="6">
        <f>'Centerline slab disp raw'!M2411</f>
        <v>2.4922776222229003E-2</v>
      </c>
      <c r="F2411" s="6">
        <f>'Centerline slab disp raw'!P2411</f>
        <v>-9.1184175014495841E-2</v>
      </c>
    </row>
    <row r="2412" spans="1:6" x14ac:dyDescent="0.45">
      <c r="A2412">
        <v>482.19999999999993</v>
      </c>
      <c r="B2412" s="6">
        <f>'Centerline slab disp raw'!D2412</f>
        <v>-1.7228841781616211E-2</v>
      </c>
      <c r="C2412" s="6">
        <f>'Centerline slab disp raw'!G2412</f>
        <v>-8.8006377220153798E-3</v>
      </c>
      <c r="D2412" s="6">
        <f>'Centerline slab disp raw'!J2412</f>
        <v>1.7661833763122557E-2</v>
      </c>
      <c r="E2412" s="6">
        <f>'Centerline slab disp raw'!M2412</f>
        <v>2.4931859970092771E-2</v>
      </c>
      <c r="F2412" s="6">
        <f>'Centerline slab disp raw'!P2412</f>
        <v>-9.1161465644836417E-2</v>
      </c>
    </row>
    <row r="2413" spans="1:6" x14ac:dyDescent="0.45">
      <c r="A2413">
        <v>482.39999999999992</v>
      </c>
      <c r="B2413" s="6">
        <f>'Centerline slab disp raw'!D2413</f>
        <v>-1.7253065109252928E-2</v>
      </c>
      <c r="C2413" s="6">
        <f>'Centerline slab disp raw'!G2413</f>
        <v>-8.7900400161743161E-3</v>
      </c>
      <c r="D2413" s="6">
        <f>'Centerline slab disp raw'!J2413</f>
        <v>1.7661833763122557E-2</v>
      </c>
      <c r="E2413" s="6">
        <f>'Centerline slab disp raw'!M2413</f>
        <v>2.4875843524932859E-2</v>
      </c>
      <c r="F2413" s="6">
        <f>'Centerline slab disp raw'!P2413</f>
        <v>-9.1231107711791992E-2</v>
      </c>
    </row>
    <row r="2414" spans="1:6" x14ac:dyDescent="0.45">
      <c r="A2414">
        <v>482.59999999999991</v>
      </c>
      <c r="B2414" s="6">
        <f>'Centerline slab disp raw'!D2414</f>
        <v>-1.7289400100708008E-2</v>
      </c>
      <c r="C2414" s="6">
        <f>'Centerline slab disp raw'!G2414</f>
        <v>-8.8127493858337399E-3</v>
      </c>
      <c r="D2414" s="6">
        <f>'Centerline slab disp raw'!J2414</f>
        <v>1.76497220993042E-2</v>
      </c>
      <c r="E2414" s="6">
        <f>'Centerline slab disp raw'!M2414</f>
        <v>2.489703893661499E-2</v>
      </c>
      <c r="F2414" s="6">
        <f>'Centerline slab disp raw'!P2414</f>
        <v>-9.1267442703247062E-2</v>
      </c>
    </row>
    <row r="2415" spans="1:6" x14ac:dyDescent="0.45">
      <c r="A2415">
        <v>482.7999999999999</v>
      </c>
      <c r="B2415" s="6">
        <f>'Centerline slab disp raw'!D2415</f>
        <v>-1.7240953445434571E-2</v>
      </c>
      <c r="C2415" s="6">
        <f>'Centerline slab disp raw'!G2415</f>
        <v>-8.7900400161743161E-3</v>
      </c>
      <c r="D2415" s="6">
        <f>'Centerline slab disp raw'!J2415</f>
        <v>1.7661833763122557E-2</v>
      </c>
      <c r="E2415" s="6">
        <f>'Centerline slab disp raw'!M2415</f>
        <v>2.4910664558410643E-2</v>
      </c>
      <c r="F2415" s="6">
        <f>'Centerline slab disp raw'!P2415</f>
        <v>-9.1208398342132568E-2</v>
      </c>
    </row>
    <row r="2416" spans="1:6" x14ac:dyDescent="0.45">
      <c r="A2416">
        <v>482.99999999999989</v>
      </c>
      <c r="B2416" s="6">
        <f>'Centerline slab disp raw'!D2416</f>
        <v>-1.7180395126342774E-2</v>
      </c>
      <c r="C2416" s="6">
        <f>'Centerline slab disp raw'!G2416</f>
        <v>-8.7658166885375977E-3</v>
      </c>
      <c r="D2416" s="6">
        <f>'Centerline slab disp raw'!J2416</f>
        <v>1.76497220993042E-2</v>
      </c>
      <c r="E2416" s="6">
        <f>'Centerline slab disp raw'!M2416</f>
        <v>2.4865245819091795E-2</v>
      </c>
      <c r="F2416" s="6">
        <f>'Centerline slab disp raw'!P2416</f>
        <v>-9.1184175014495841E-2</v>
      </c>
    </row>
    <row r="2417" spans="1:6" x14ac:dyDescent="0.45">
      <c r="A2417">
        <v>483.19999999999987</v>
      </c>
      <c r="B2417" s="6">
        <f>'Centerline slab disp raw'!D2417</f>
        <v>-1.7195534706115723E-2</v>
      </c>
      <c r="C2417" s="6">
        <f>'Centerline slab disp raw'!G2417</f>
        <v>-8.7794423103332523E-3</v>
      </c>
      <c r="D2417" s="6">
        <f>'Centerline slab disp raw'!J2417</f>
        <v>1.7592191696166992E-2</v>
      </c>
      <c r="E2417" s="6">
        <f>'Centerline slab disp raw'!M2417</f>
        <v>2.4865245819091795E-2</v>
      </c>
      <c r="F2417" s="6">
        <f>'Centerline slab disp raw'!P2417</f>
        <v>-9.1208398342132568E-2</v>
      </c>
    </row>
    <row r="2418" spans="1:6" x14ac:dyDescent="0.45">
      <c r="A2418">
        <v>483.39999999999986</v>
      </c>
      <c r="B2418" s="6">
        <f>'Centerline slab disp raw'!D2418</f>
        <v>-1.7240953445434571E-2</v>
      </c>
      <c r="C2418" s="6">
        <f>'Centerline slab disp raw'!G2418</f>
        <v>-8.7900400161743161E-3</v>
      </c>
      <c r="D2418" s="6">
        <f>'Centerline slab disp raw'!J2418</f>
        <v>1.7581593990325928E-2</v>
      </c>
      <c r="E2418" s="6">
        <f>'Centerline slab disp raw'!M2418</f>
        <v>2.4865245819091795E-2</v>
      </c>
      <c r="F2418" s="6">
        <f>'Centerline slab disp raw'!P2418</f>
        <v>-9.1255331039428705E-2</v>
      </c>
    </row>
    <row r="2419" spans="1:6" x14ac:dyDescent="0.45">
      <c r="A2419">
        <v>483.59999999999985</v>
      </c>
      <c r="B2419" s="6">
        <f>'Centerline slab disp raw'!D2419</f>
        <v>-1.721975803375244E-2</v>
      </c>
      <c r="C2419" s="6">
        <f>'Centerline slab disp raw'!G2419</f>
        <v>-8.7188839912414554E-3</v>
      </c>
      <c r="D2419" s="6">
        <f>'Centerline slab disp raw'!J2419</f>
        <v>1.7581593990325928E-2</v>
      </c>
      <c r="E2419" s="6">
        <f>'Centerline slab disp raw'!M2419</f>
        <v>2.4839508533477783E-2</v>
      </c>
      <c r="F2419" s="6">
        <f>'Centerline slab disp raw'!P2419</f>
        <v>-9.1208398342132568E-2</v>
      </c>
    </row>
    <row r="2420" spans="1:6" x14ac:dyDescent="0.45">
      <c r="A2420">
        <v>483.79999999999984</v>
      </c>
      <c r="B2420" s="6">
        <f>'Centerline slab disp raw'!D2420</f>
        <v>-1.7159199714660643E-2</v>
      </c>
      <c r="C2420" s="6">
        <f>'Centerline slab disp raw'!G2420</f>
        <v>-8.6613535881042477E-3</v>
      </c>
      <c r="D2420" s="6">
        <f>'Centerline slab disp raw'!J2420</f>
        <v>1.7592191696166992E-2</v>
      </c>
      <c r="E2420" s="6">
        <f>'Centerline slab disp raw'!M2420</f>
        <v>2.4865245819091795E-2</v>
      </c>
      <c r="F2420" s="6">
        <f>'Centerline slab disp raw'!P2420</f>
        <v>-9.1184175014495841E-2</v>
      </c>
    </row>
    <row r="2421" spans="1:6" x14ac:dyDescent="0.45">
      <c r="A2421">
        <v>483.99999999999983</v>
      </c>
      <c r="B2421" s="6">
        <f>'Centerline slab disp raw'!D2421</f>
        <v>-1.7159199714660643E-2</v>
      </c>
      <c r="C2421" s="6">
        <f>'Centerline slab disp raw'!G2421</f>
        <v>-8.7082862854003899E-3</v>
      </c>
      <c r="D2421" s="6">
        <f>'Centerline slab disp raw'!J2421</f>
        <v>1.76497220993042E-2</v>
      </c>
      <c r="E2421" s="6">
        <f>'Centerline slab disp raw'!M2421</f>
        <v>2.4886441230773923E-2</v>
      </c>
      <c r="F2421" s="6">
        <f>'Centerline slab disp raw'!P2421</f>
        <v>-9.1255331039428705E-2</v>
      </c>
    </row>
    <row r="2422" spans="1:6" x14ac:dyDescent="0.45">
      <c r="A2422">
        <v>484.19999999999982</v>
      </c>
      <c r="B2422" s="6">
        <f>'Centerline slab disp raw'!D2422</f>
        <v>-1.7180395126342774E-2</v>
      </c>
      <c r="C2422" s="6">
        <f>'Centerline slab disp raw'!G2422</f>
        <v>-8.7188839912414554E-3</v>
      </c>
      <c r="D2422" s="6">
        <f>'Centerline slab disp raw'!J2422</f>
        <v>1.768454313278198E-2</v>
      </c>
      <c r="E2422" s="6">
        <f>'Centerline slab disp raw'!M2422</f>
        <v>2.4851620197296143E-2</v>
      </c>
      <c r="F2422" s="6">
        <f>'Centerline slab disp raw'!P2422</f>
        <v>-9.1267442703247062E-2</v>
      </c>
    </row>
    <row r="2423" spans="1:6" x14ac:dyDescent="0.45">
      <c r="A2423">
        <v>484.39999999999981</v>
      </c>
      <c r="B2423" s="6">
        <f>'Centerline slab disp raw'!D2423</f>
        <v>-1.7195534706115723E-2</v>
      </c>
      <c r="C2423" s="6">
        <f>'Centerline slab disp raw'!G2423</f>
        <v>-8.7082862854003899E-3</v>
      </c>
      <c r="D2423" s="6">
        <f>'Centerline slab disp raw'!J2423</f>
        <v>1.7675459384918213E-2</v>
      </c>
      <c r="E2423" s="6">
        <f>'Centerline slab disp raw'!M2423</f>
        <v>2.4804687499999999E-2</v>
      </c>
      <c r="F2423" s="6">
        <f>'Centerline slab disp raw'!P2423</f>
        <v>-9.1220510005950925E-2</v>
      </c>
    </row>
    <row r="2424" spans="1:6" x14ac:dyDescent="0.45">
      <c r="A2424">
        <v>484.5999999999998</v>
      </c>
      <c r="B2424" s="6">
        <f>'Centerline slab disp raw'!D2424</f>
        <v>-1.7240953445434571E-2</v>
      </c>
      <c r="C2424" s="6">
        <f>'Centerline slab disp raw'!G2424</f>
        <v>-8.7552189826965322E-3</v>
      </c>
      <c r="D2424" s="6">
        <f>'Centerline slab disp raw'!J2424</f>
        <v>1.7675459384918213E-2</v>
      </c>
      <c r="E2424" s="6">
        <f>'Centerline slab disp raw'!M2424</f>
        <v>2.4827396869659422E-2</v>
      </c>
      <c r="F2424" s="6">
        <f>'Centerline slab disp raw'!P2424</f>
        <v>-9.1220510005950925E-2</v>
      </c>
    </row>
    <row r="2425" spans="1:6" x14ac:dyDescent="0.45">
      <c r="A2425">
        <v>484.79999999999978</v>
      </c>
      <c r="B2425" s="6">
        <f>'Centerline slab disp raw'!D2425</f>
        <v>-1.7228841781616211E-2</v>
      </c>
      <c r="C2425" s="6">
        <f>'Centerline slab disp raw'!G2425</f>
        <v>-8.7658166885375977E-3</v>
      </c>
      <c r="D2425" s="6">
        <f>'Centerline slab disp raw'!J2425</f>
        <v>1.769665479660034E-2</v>
      </c>
      <c r="E2425" s="6">
        <f>'Centerline slab disp raw'!M2425</f>
        <v>2.4875843524932859E-2</v>
      </c>
      <c r="F2425" s="6">
        <f>'Centerline slab disp raw'!P2425</f>
        <v>-9.1208398342132568E-2</v>
      </c>
    </row>
    <row r="2426" spans="1:6" x14ac:dyDescent="0.45">
      <c r="A2426">
        <v>484.99999999999977</v>
      </c>
      <c r="B2426" s="6">
        <f>'Centerline slab disp raw'!D2426</f>
        <v>-1.720764636993408E-2</v>
      </c>
      <c r="C2426" s="6">
        <f>'Centerline slab disp raw'!G2426</f>
        <v>-8.7431073188781738E-3</v>
      </c>
      <c r="D2426" s="6">
        <f>'Centerline slab disp raw'!J2426</f>
        <v>1.7675459384918213E-2</v>
      </c>
      <c r="E2426" s="6">
        <f>'Centerline slab disp raw'!M2426</f>
        <v>2.489703893661499E-2</v>
      </c>
      <c r="F2426" s="6">
        <f>'Centerline slab disp raw'!P2426</f>
        <v>-9.1184175014495841E-2</v>
      </c>
    </row>
    <row r="2427" spans="1:6" x14ac:dyDescent="0.45">
      <c r="A2427">
        <v>485.19999999999976</v>
      </c>
      <c r="B2427" s="6">
        <f>'Centerline slab disp raw'!D2427</f>
        <v>-1.6244769096374512E-2</v>
      </c>
      <c r="C2427" s="6">
        <f>'Centerline slab disp raw'!G2427</f>
        <v>-7.8105092048645014E-3</v>
      </c>
      <c r="D2427" s="6">
        <f>'Centerline slab disp raw'!J2427</f>
        <v>1.8464231491088865E-2</v>
      </c>
      <c r="E2427" s="6">
        <f>'Centerline slab disp raw'!M2427</f>
        <v>2.6533627510070799E-2</v>
      </c>
      <c r="F2427" s="6">
        <f>'Centerline slab disp raw'!P2427</f>
        <v>-9.0260660648345939E-2</v>
      </c>
    </row>
    <row r="2428" spans="1:6" x14ac:dyDescent="0.45">
      <c r="A2428">
        <v>485.39999999999975</v>
      </c>
      <c r="B2428" s="6">
        <f>'Centerline slab disp raw'!D2428</f>
        <v>-1.6223573684692381E-2</v>
      </c>
      <c r="C2428" s="6">
        <f>'Centerline slab disp raw'!G2428</f>
        <v>-7.8256487846374515E-3</v>
      </c>
      <c r="D2428" s="6">
        <f>'Centerline slab disp raw'!J2428</f>
        <v>1.8464231491088865E-2</v>
      </c>
      <c r="E2428" s="6">
        <f>'Centerline slab disp raw'!M2428</f>
        <v>2.6545739173889159E-2</v>
      </c>
      <c r="F2428" s="6">
        <f>'Centerline slab disp raw'!P2428</f>
        <v>-9.0272772312164296E-2</v>
      </c>
    </row>
    <row r="2429" spans="1:6" x14ac:dyDescent="0.45">
      <c r="A2429">
        <v>485.59999999999974</v>
      </c>
      <c r="B2429" s="6">
        <f>'Centerline slab disp raw'!D2429</f>
        <v>-1.6187238693237304E-2</v>
      </c>
      <c r="C2429" s="6">
        <f>'Centerline slab disp raw'!G2429</f>
        <v>-7.7908277511596676E-3</v>
      </c>
      <c r="D2429" s="6">
        <f>'Centerline slab disp raw'!J2429</f>
        <v>1.8464231491088865E-2</v>
      </c>
      <c r="E2429" s="6">
        <f>'Centerline slab disp raw'!M2429</f>
        <v>2.6521515846252439E-2</v>
      </c>
      <c r="F2429" s="6">
        <f>'Centerline slab disp raw'!P2429</f>
        <v>-9.0260660648345939E-2</v>
      </c>
    </row>
    <row r="2430" spans="1:6" x14ac:dyDescent="0.45">
      <c r="A2430">
        <v>485.79999999999973</v>
      </c>
      <c r="B2430" s="6">
        <f>'Centerline slab disp raw'!D2430</f>
        <v>-1.6187238693237304E-2</v>
      </c>
      <c r="C2430" s="6">
        <f>'Centerline slab disp raw'!G2430</f>
        <v>-7.7650904655456538E-3</v>
      </c>
      <c r="D2430" s="6">
        <f>'Centerline slab disp raw'!J2430</f>
        <v>1.8523275852203369E-2</v>
      </c>
      <c r="E2430" s="6">
        <f>'Centerline slab disp raw'!M2430</f>
        <v>2.6521515846252439E-2</v>
      </c>
      <c r="F2430" s="6">
        <f>'Centerline slab disp raw'!P2430</f>
        <v>-9.0237951278686515E-2</v>
      </c>
    </row>
    <row r="2431" spans="1:6" x14ac:dyDescent="0.45">
      <c r="A2431">
        <v>485.99999999999972</v>
      </c>
      <c r="B2431" s="6">
        <f>'Centerline slab disp raw'!D2431</f>
        <v>-1.6244769096374512E-2</v>
      </c>
      <c r="C2431" s="6">
        <f>'Centerline slab disp raw'!G2431</f>
        <v>-7.7756881713867184E-3</v>
      </c>
      <c r="D2431" s="6">
        <f>'Centerline slab disp raw'!J2431</f>
        <v>1.8523275852203369E-2</v>
      </c>
      <c r="E2431" s="6">
        <f>'Centerline slab disp raw'!M2431</f>
        <v>2.6521515846252439E-2</v>
      </c>
      <c r="F2431" s="6">
        <f>'Centerline slab disp raw'!P2431</f>
        <v>-9.0237951278686515E-2</v>
      </c>
    </row>
    <row r="2432" spans="1:6" x14ac:dyDescent="0.45">
      <c r="A2432">
        <v>486.1999999999997</v>
      </c>
      <c r="B2432" s="6">
        <f>'Centerline slab disp raw'!D2432</f>
        <v>-1.6244769096374512E-2</v>
      </c>
      <c r="C2432" s="6">
        <f>'Centerline slab disp raw'!G2432</f>
        <v>-7.8014254570007322E-3</v>
      </c>
      <c r="D2432" s="6">
        <f>'Centerline slab disp raw'!J2432</f>
        <v>1.8477857112884521E-2</v>
      </c>
      <c r="E2432" s="6">
        <f>'Centerline slab disp raw'!M2432</f>
        <v>2.6476097106933591E-2</v>
      </c>
      <c r="F2432" s="6">
        <f>'Centerline slab disp raw'!P2432</f>
        <v>-9.0237951278686515E-2</v>
      </c>
    </row>
    <row r="2433" spans="1:6" x14ac:dyDescent="0.45">
      <c r="A2433">
        <v>486.39999999999969</v>
      </c>
      <c r="B2433" s="6">
        <f>'Centerline slab disp raw'!D2433</f>
        <v>-1.6211462020874024E-2</v>
      </c>
      <c r="C2433" s="6">
        <f>'Centerline slab disp raw'!G2433</f>
        <v>-7.7908277511596676E-3</v>
      </c>
      <c r="D2433" s="6">
        <f>'Centerline slab disp raw'!J2433</f>
        <v>1.8547499179840086E-2</v>
      </c>
      <c r="E2433" s="6">
        <f>'Centerline slab disp raw'!M2433</f>
        <v>2.6498806476593015E-2</v>
      </c>
      <c r="F2433" s="6">
        <f>'Centerline slab disp raw'!P2433</f>
        <v>-9.0213727951049802E-2</v>
      </c>
    </row>
    <row r="2434" spans="1:6" x14ac:dyDescent="0.45">
      <c r="A2434">
        <v>486.59999999999968</v>
      </c>
      <c r="B2434" s="6">
        <f>'Centerline slab disp raw'!D2434</f>
        <v>-1.6199350357055664E-2</v>
      </c>
      <c r="C2434" s="6">
        <f>'Centerline slab disp raw'!G2434</f>
        <v>-7.7756881713867184E-3</v>
      </c>
      <c r="D2434" s="6">
        <f>'Centerline slab disp raw'!J2434</f>
        <v>1.8592917919158933E-2</v>
      </c>
      <c r="E2434" s="6">
        <f>'Centerline slab disp raw'!M2434</f>
        <v>2.6545739173889159E-2</v>
      </c>
      <c r="F2434" s="6">
        <f>'Centerline slab disp raw'!P2434</f>
        <v>-9.0203130245208735E-2</v>
      </c>
    </row>
    <row r="2435" spans="1:6" x14ac:dyDescent="0.45">
      <c r="A2435">
        <v>486.79999999999967</v>
      </c>
      <c r="B2435" s="6">
        <f>'Centerline slab disp raw'!D2435</f>
        <v>-1.6232657432556152E-2</v>
      </c>
      <c r="C2435" s="6">
        <f>'Centerline slab disp raw'!G2435</f>
        <v>-7.7544927597045891E-3</v>
      </c>
      <c r="D2435" s="6">
        <f>'Centerline slab disp raw'!J2435</f>
        <v>1.8523275852203369E-2</v>
      </c>
      <c r="E2435" s="6">
        <f>'Centerline slab disp raw'!M2435</f>
        <v>2.6521515846252439E-2</v>
      </c>
      <c r="F2435" s="6">
        <f>'Centerline slab disp raw'!P2435</f>
        <v>-9.0224325656890869E-2</v>
      </c>
    </row>
    <row r="2436" spans="1:6" x14ac:dyDescent="0.45">
      <c r="A2436">
        <v>486.99999999999966</v>
      </c>
      <c r="B2436" s="6">
        <f>'Centerline slab disp raw'!D2436</f>
        <v>-1.6232657432556152E-2</v>
      </c>
      <c r="C2436" s="6">
        <f>'Centerline slab disp raw'!G2436</f>
        <v>-7.7544927597045891E-3</v>
      </c>
      <c r="D2436" s="6">
        <f>'Centerline slab disp raw'!J2436</f>
        <v>1.8512678146362305E-2</v>
      </c>
      <c r="E2436" s="6">
        <f>'Centerline slab disp raw'!M2436</f>
        <v>2.6521515846252439E-2</v>
      </c>
      <c r="F2436" s="6">
        <f>'Centerline slab disp raw'!P2436</f>
        <v>-9.0203130245208735E-2</v>
      </c>
    </row>
    <row r="2437" spans="1:6" x14ac:dyDescent="0.45">
      <c r="A2437">
        <v>487.2</v>
      </c>
      <c r="B2437" s="6">
        <f>'Centerline slab disp raw'!D2437</f>
        <v>-1.6199350357055664E-2</v>
      </c>
      <c r="C2437" s="6">
        <f>'Centerline slab disp raw'!G2437</f>
        <v>-7.7408671379089354E-3</v>
      </c>
      <c r="D2437" s="6">
        <f>'Centerline slab disp raw'!J2437</f>
        <v>1.8523275852203369E-2</v>
      </c>
      <c r="E2437" s="6">
        <f>'Centerline slab disp raw'!M2437</f>
        <v>2.6568448543548583E-2</v>
      </c>
      <c r="F2437" s="6">
        <f>'Centerline slab disp raw'!P2437</f>
        <v>-9.0203130245208735E-2</v>
      </c>
    </row>
    <row r="2438" spans="1:6" x14ac:dyDescent="0.45">
      <c r="A2438">
        <v>487.4</v>
      </c>
      <c r="B2438" s="6">
        <f>'Centerline slab disp raw'!D2438</f>
        <v>-1.6187238693237304E-2</v>
      </c>
      <c r="C2438" s="6">
        <f>'Centerline slab disp raw'!G2438</f>
        <v>-7.7287554740905762E-3</v>
      </c>
      <c r="D2438" s="6">
        <f>'Centerline slab disp raw'!J2438</f>
        <v>1.8429410457611085E-2</v>
      </c>
      <c r="E2438" s="6">
        <f>'Centerline slab disp raw'!M2438</f>
        <v>2.6545739173889159E-2</v>
      </c>
      <c r="F2438" s="6">
        <f>'Centerline slab disp raw'!P2438</f>
        <v>-9.0237951278686515E-2</v>
      </c>
    </row>
    <row r="2439" spans="1:6" x14ac:dyDescent="0.45">
      <c r="A2439">
        <v>487.59999999999997</v>
      </c>
      <c r="B2439" s="6">
        <f>'Centerline slab disp raw'!D2439</f>
        <v>-1.6199350357055664E-2</v>
      </c>
      <c r="C2439" s="6">
        <f>'Centerline slab disp raw'!G2439</f>
        <v>-7.7408671379089354E-3</v>
      </c>
      <c r="D2439" s="6">
        <f>'Centerline slab disp raw'!J2439</f>
        <v>1.8440008163452148E-2</v>
      </c>
      <c r="E2439" s="6">
        <f>'Centerline slab disp raw'!M2439</f>
        <v>2.6507890224456786E-2</v>
      </c>
      <c r="F2439" s="6">
        <f>'Centerline slab disp raw'!P2439</f>
        <v>-9.0248548984527582E-2</v>
      </c>
    </row>
    <row r="2440" spans="1:6" x14ac:dyDescent="0.45">
      <c r="A2440">
        <v>487.79999999999995</v>
      </c>
      <c r="B2440" s="6">
        <f>'Centerline slab disp raw'!D2440</f>
        <v>-1.6187238693237304E-2</v>
      </c>
      <c r="C2440" s="6">
        <f>'Centerline slab disp raw'!G2440</f>
        <v>-7.7544927597045891E-3</v>
      </c>
      <c r="D2440" s="6">
        <f>'Centerline slab disp raw'!J2440</f>
        <v>1.8477857112884521E-2</v>
      </c>
      <c r="E2440" s="6">
        <f>'Centerline slab disp raw'!M2440</f>
        <v>2.6533627510070799E-2</v>
      </c>
      <c r="F2440" s="6">
        <f>'Centerline slab disp raw'!P2440</f>
        <v>-9.0237951278686515E-2</v>
      </c>
    </row>
    <row r="2441" spans="1:6" x14ac:dyDescent="0.45">
      <c r="A2441">
        <v>487.99999999999994</v>
      </c>
      <c r="B2441" s="6">
        <f>'Centerline slab disp raw'!D2441</f>
        <v>-1.6223573684692381E-2</v>
      </c>
      <c r="C2441" s="6">
        <f>'Centerline slab disp raw'!G2441</f>
        <v>-7.7908277511596676E-3</v>
      </c>
      <c r="D2441" s="6">
        <f>'Centerline slab disp raw'!J2441</f>
        <v>1.8452119827270509E-2</v>
      </c>
      <c r="E2441" s="6">
        <f>'Centerline slab disp raw'!M2441</f>
        <v>2.6568448543548583E-2</v>
      </c>
      <c r="F2441" s="6">
        <f>'Centerline slab disp raw'!P2441</f>
        <v>-9.0203130245208735E-2</v>
      </c>
    </row>
    <row r="2442" spans="1:6" x14ac:dyDescent="0.45">
      <c r="A2442">
        <v>488.19999999999993</v>
      </c>
      <c r="B2442" s="6">
        <f>'Centerline slab disp raw'!D2442</f>
        <v>-1.6232657432556152E-2</v>
      </c>
      <c r="C2442" s="6">
        <f>'Centerline slab disp raw'!G2442</f>
        <v>-7.7908277511596676E-3</v>
      </c>
      <c r="D2442" s="6">
        <f>'Centerline slab disp raw'!J2442</f>
        <v>1.8477857112884521E-2</v>
      </c>
      <c r="E2442" s="6">
        <f>'Centerline slab disp raw'!M2442</f>
        <v>2.6545739173889159E-2</v>
      </c>
      <c r="F2442" s="6">
        <f>'Centerline slab disp raw'!P2442</f>
        <v>-9.0224325656890869E-2</v>
      </c>
    </row>
    <row r="2443" spans="1:6" x14ac:dyDescent="0.45">
      <c r="A2443">
        <v>488.39999999999992</v>
      </c>
      <c r="B2443" s="6">
        <f>'Centerline slab disp raw'!D2443</f>
        <v>-1.6150903701782227E-2</v>
      </c>
      <c r="C2443" s="6">
        <f>'Centerline slab disp raw'!G2443</f>
        <v>-7.7181577682495115E-3</v>
      </c>
      <c r="D2443" s="6">
        <f>'Centerline slab disp raw'!J2443</f>
        <v>1.8477857112884521E-2</v>
      </c>
      <c r="E2443" s="6">
        <f>'Centerline slab disp raw'!M2443</f>
        <v>2.6507890224456786E-2</v>
      </c>
      <c r="F2443" s="6">
        <f>'Centerline slab disp raw'!P2443</f>
        <v>-9.0283370018005363E-2</v>
      </c>
    </row>
    <row r="2444" spans="1:6" x14ac:dyDescent="0.45">
      <c r="A2444">
        <v>488.59999999999991</v>
      </c>
      <c r="B2444" s="6">
        <f>'Centerline slab disp raw'!D2444</f>
        <v>-1.6211462020874024E-2</v>
      </c>
      <c r="C2444" s="6">
        <f>'Centerline slab disp raw'!G2444</f>
        <v>-7.7544927597045891E-3</v>
      </c>
      <c r="D2444" s="6">
        <f>'Centerline slab disp raw'!J2444</f>
        <v>1.8464231491088865E-2</v>
      </c>
      <c r="E2444" s="6">
        <f>'Centerline slab disp raw'!M2444</f>
        <v>2.6556336879730223E-2</v>
      </c>
      <c r="F2444" s="6">
        <f>'Centerline slab disp raw'!P2444</f>
        <v>-9.0283370018005363E-2</v>
      </c>
    </row>
    <row r="2445" spans="1:6" x14ac:dyDescent="0.45">
      <c r="A2445">
        <v>488.7999999999999</v>
      </c>
      <c r="B2445" s="6">
        <f>'Centerline slab disp raw'!D2445</f>
        <v>-1.6272020339965821E-2</v>
      </c>
      <c r="C2445" s="6">
        <f>'Centerline slab disp raw'!G2445</f>
        <v>-7.8362464904785153E-3</v>
      </c>
      <c r="D2445" s="6">
        <f>'Centerline slab disp raw'!J2445</f>
        <v>1.8523275852203369E-2</v>
      </c>
      <c r="E2445" s="6">
        <f>'Centerline slab disp raw'!M2445</f>
        <v>2.6568448543548583E-2</v>
      </c>
      <c r="F2445" s="6">
        <f>'Centerline slab disp raw'!P2445</f>
        <v>-9.0237951278686515E-2</v>
      </c>
    </row>
    <row r="2446" spans="1:6" x14ac:dyDescent="0.45">
      <c r="A2446">
        <v>488.99999999999989</v>
      </c>
      <c r="B2446" s="6">
        <f>'Centerline slab disp raw'!D2446</f>
        <v>-1.6199350357055664E-2</v>
      </c>
      <c r="C2446" s="6">
        <f>'Centerline slab disp raw'!G2446</f>
        <v>-7.8105092048645014E-3</v>
      </c>
      <c r="D2446" s="6">
        <f>'Centerline slab disp raw'!J2446</f>
        <v>1.8532359600067137E-2</v>
      </c>
      <c r="E2446" s="6">
        <f>'Centerline slab disp raw'!M2446</f>
        <v>2.6533627510070799E-2</v>
      </c>
      <c r="F2446" s="6">
        <f>'Centerline slab disp raw'!P2446</f>
        <v>-9.0224325656890869E-2</v>
      </c>
    </row>
    <row r="2447" spans="1:6" x14ac:dyDescent="0.45">
      <c r="A2447">
        <v>489.19999999999987</v>
      </c>
      <c r="B2447" s="6">
        <f>'Centerline slab disp raw'!D2447</f>
        <v>-1.5654325485229492E-2</v>
      </c>
      <c r="C2447" s="6">
        <f>'Centerline slab disp raw'!G2447</f>
        <v>-7.8256487846374515E-3</v>
      </c>
      <c r="D2447" s="6">
        <f>'Centerline slab disp raw'!J2447</f>
        <v>1.9714760780334472E-2</v>
      </c>
      <c r="E2447" s="6">
        <f>'Centerline slab disp raw'!M2447</f>
        <v>2.6158165931701657E-2</v>
      </c>
      <c r="F2447" s="6">
        <f>'Centerline slab disp raw'!P2447</f>
        <v>-9.0901064872741688E-2</v>
      </c>
    </row>
    <row r="2448" spans="1:6" x14ac:dyDescent="0.45">
      <c r="A2448">
        <v>489.39999999999986</v>
      </c>
      <c r="B2448" s="6">
        <f>'Centerline slab disp raw'!D2448</f>
        <v>-1.5645241737365721E-2</v>
      </c>
      <c r="C2448" s="6">
        <f>'Centerline slab disp raw'!G2448</f>
        <v>-7.8362464904785153E-3</v>
      </c>
      <c r="D2448" s="6">
        <f>'Centerline slab disp raw'!J2448</f>
        <v>1.9751095771789549E-2</v>
      </c>
      <c r="E2448" s="6">
        <f>'Centerline slab disp raw'!M2448</f>
        <v>2.6143026351928708E-2</v>
      </c>
      <c r="F2448" s="6">
        <f>'Centerline slab disp raw'!P2448</f>
        <v>-9.0925288200378415E-2</v>
      </c>
    </row>
    <row r="2449" spans="1:6" x14ac:dyDescent="0.45">
      <c r="A2449">
        <v>489.59999999999985</v>
      </c>
      <c r="B2449" s="6">
        <f>'Centerline slab disp raw'!D2449</f>
        <v>-1.5611934661865234E-2</v>
      </c>
      <c r="C2449" s="6">
        <f>'Centerline slab disp raw'!G2449</f>
        <v>-7.8725814819335938E-3</v>
      </c>
      <c r="D2449" s="6">
        <f>'Centerline slab disp raw'!J2449</f>
        <v>1.9751095771789549E-2</v>
      </c>
      <c r="E2449" s="6">
        <f>'Centerline slab disp raw'!M2449</f>
        <v>2.6132428646087644E-2</v>
      </c>
      <c r="F2449" s="6">
        <f>'Centerline slab disp raw'!P2449</f>
        <v>-9.0935885906219482E-2</v>
      </c>
    </row>
    <row r="2450" spans="1:6" x14ac:dyDescent="0.45">
      <c r="A2450">
        <v>489.79999999999984</v>
      </c>
      <c r="B2450" s="6">
        <f>'Centerline slab disp raw'!D2450</f>
        <v>-1.5666437149047852E-2</v>
      </c>
      <c r="C2450" s="6">
        <f>'Centerline slab disp raw'!G2450</f>
        <v>-7.8831791877746575E-3</v>
      </c>
      <c r="D2450" s="6">
        <f>'Centerline slab disp raw'!J2450</f>
        <v>1.9679939746856688E-2</v>
      </c>
      <c r="E2450" s="6">
        <f>'Centerline slab disp raw'!M2450</f>
        <v>2.6123344898223877E-2</v>
      </c>
      <c r="F2450" s="6">
        <f>'Centerline slab disp raw'!P2450</f>
        <v>-9.0947997570037839E-2</v>
      </c>
    </row>
    <row r="2451" spans="1:6" x14ac:dyDescent="0.45">
      <c r="A2451">
        <v>489.99999999999983</v>
      </c>
      <c r="B2451" s="6">
        <f>'Centerline slab disp raw'!D2451</f>
        <v>-1.57118558883667E-2</v>
      </c>
      <c r="C2451" s="6">
        <f>'Centerline slab disp raw'!G2451</f>
        <v>-7.8362464904785153E-3</v>
      </c>
      <c r="D2451" s="6">
        <f>'Centerline slab disp raw'!J2451</f>
        <v>1.9658744335174561E-2</v>
      </c>
      <c r="E2451" s="6">
        <f>'Centerline slab disp raw'!M2451</f>
        <v>2.6097607612609861E-2</v>
      </c>
      <c r="F2451" s="6">
        <f>'Centerline slab disp raw'!P2451</f>
        <v>-9.1019153594970703E-2</v>
      </c>
    </row>
    <row r="2452" spans="1:6" x14ac:dyDescent="0.45">
      <c r="A2452">
        <v>490.19999999999982</v>
      </c>
      <c r="B2452" s="6">
        <f>'Centerline slab disp raw'!D2452</f>
        <v>-1.5681576728820801E-2</v>
      </c>
      <c r="C2452" s="6">
        <f>'Centerline slab disp raw'!G2452</f>
        <v>-7.8135371208190914E-3</v>
      </c>
      <c r="D2452" s="6">
        <f>'Centerline slab disp raw'!J2452</f>
        <v>1.96466326713562E-2</v>
      </c>
      <c r="E2452" s="6">
        <f>'Centerline slab disp raw'!M2452</f>
        <v>2.6158165931701657E-2</v>
      </c>
      <c r="F2452" s="6">
        <f>'Centerline slab disp raw'!P2452</f>
        <v>-9.1019153594970703E-2</v>
      </c>
    </row>
    <row r="2453" spans="1:6" x14ac:dyDescent="0.45">
      <c r="A2453">
        <v>490.39999999999981</v>
      </c>
      <c r="B2453" s="6">
        <f>'Centerline slab disp raw'!D2453</f>
        <v>-1.5654325485229492E-2</v>
      </c>
      <c r="C2453" s="6">
        <f>'Centerline slab disp raw'!G2453</f>
        <v>-7.8256487846374515E-3</v>
      </c>
      <c r="D2453" s="6">
        <f>'Centerline slab disp raw'!J2453</f>
        <v>1.962240934371948E-2</v>
      </c>
      <c r="E2453" s="6">
        <f>'Centerline slab disp raw'!M2453</f>
        <v>2.6168763637542725E-2</v>
      </c>
      <c r="F2453" s="6">
        <f>'Centerline slab disp raw'!P2453</f>
        <v>-9.0935885906219482E-2</v>
      </c>
    </row>
    <row r="2454" spans="1:6" x14ac:dyDescent="0.45">
      <c r="A2454">
        <v>490.5999999999998</v>
      </c>
      <c r="B2454" s="6">
        <f>'Centerline slab disp raw'!D2454</f>
        <v>-1.5681576728820801E-2</v>
      </c>
      <c r="C2454" s="6">
        <f>'Centerline slab disp raw'!G2454</f>
        <v>-7.8256487846374515E-3</v>
      </c>
      <c r="D2454" s="6">
        <f>'Centerline slab disp raw'!J2454</f>
        <v>1.9633007049560544E-2</v>
      </c>
      <c r="E2454" s="6">
        <f>'Centerline slab disp raw'!M2454</f>
        <v>2.6076412200927733E-2</v>
      </c>
      <c r="F2454" s="6">
        <f>'Centerline slab disp raw'!P2454</f>
        <v>-9.0972220897674552E-2</v>
      </c>
    </row>
    <row r="2455" spans="1:6" x14ac:dyDescent="0.45">
      <c r="A2455">
        <v>490.79999999999978</v>
      </c>
      <c r="B2455" s="6">
        <f>'Centerline slab disp raw'!D2455</f>
        <v>-1.5654325485229492E-2</v>
      </c>
      <c r="C2455" s="6">
        <f>'Centerline slab disp raw'!G2455</f>
        <v>-7.8256487846374515E-3</v>
      </c>
      <c r="D2455" s="6">
        <f>'Centerline slab disp raw'!J2455</f>
        <v>1.9693565368652341E-2</v>
      </c>
      <c r="E2455" s="6">
        <f>'Centerline slab disp raw'!M2455</f>
        <v>2.605067491531372E-2</v>
      </c>
      <c r="F2455" s="6">
        <f>'Centerline slab disp raw'!P2455</f>
        <v>-9.1019153594970703E-2</v>
      </c>
    </row>
    <row r="2456" spans="1:6" x14ac:dyDescent="0.45">
      <c r="A2456">
        <v>490.99999999999977</v>
      </c>
      <c r="B2456" s="6">
        <f>'Centerline slab disp raw'!D2456</f>
        <v>-1.5621018409729003E-2</v>
      </c>
      <c r="C2456" s="6">
        <f>'Centerline slab disp raw'!G2456</f>
        <v>-7.8483581542968753E-3</v>
      </c>
      <c r="D2456" s="6">
        <f>'Centerline slab disp raw'!J2456</f>
        <v>1.9728386402130125E-2</v>
      </c>
      <c r="E2456" s="6">
        <f>'Centerline slab disp raw'!M2456</f>
        <v>2.6132428646087644E-2</v>
      </c>
      <c r="F2456" s="6">
        <f>'Centerline slab disp raw'!P2456</f>
        <v>-9.0972220897674552E-2</v>
      </c>
    </row>
    <row r="2457" spans="1:6" x14ac:dyDescent="0.45">
      <c r="A2457">
        <v>491.19999999999976</v>
      </c>
      <c r="B2457" s="6">
        <f>'Centerline slab disp raw'!D2457</f>
        <v>-1.5645241737365721E-2</v>
      </c>
      <c r="C2457" s="6">
        <f>'Centerline slab disp raw'!G2457</f>
        <v>-7.8831791877746575E-3</v>
      </c>
      <c r="D2457" s="6">
        <f>'Centerline slab disp raw'!J2457</f>
        <v>1.9693565368652341E-2</v>
      </c>
      <c r="E2457" s="6">
        <f>'Centerline slab disp raw'!M2457</f>
        <v>2.6203584671020505E-2</v>
      </c>
      <c r="F2457" s="6">
        <f>'Centerline slab disp raw'!P2457</f>
        <v>-9.0960109233856196E-2</v>
      </c>
    </row>
    <row r="2458" spans="1:6" x14ac:dyDescent="0.45">
      <c r="A2458">
        <v>491.39999999999975</v>
      </c>
      <c r="B2458" s="6">
        <f>'Centerline slab disp raw'!D2458</f>
        <v>-1.5645241737365721E-2</v>
      </c>
      <c r="C2458" s="6">
        <f>'Centerline slab disp raw'!G2458</f>
        <v>-7.8483581542968753E-3</v>
      </c>
      <c r="D2458" s="6">
        <f>'Centerline slab disp raw'!J2458</f>
        <v>1.9705677032470701E-2</v>
      </c>
      <c r="E2458" s="6">
        <f>'Centerline slab disp raw'!M2458</f>
        <v>2.6192986965179441E-2</v>
      </c>
      <c r="F2458" s="6">
        <f>'Centerline slab disp raw'!P2458</f>
        <v>-9.0972220897674552E-2</v>
      </c>
    </row>
    <row r="2459" spans="1:6" x14ac:dyDescent="0.45">
      <c r="A2459">
        <v>491.59999999999974</v>
      </c>
      <c r="B2459" s="6">
        <f>'Centerline slab disp raw'!D2459</f>
        <v>-1.5621018409729003E-2</v>
      </c>
      <c r="C2459" s="6">
        <f>'Centerline slab disp raw'!G2459</f>
        <v>-7.8256487846374515E-3</v>
      </c>
      <c r="D2459" s="6">
        <f>'Centerline slab disp raw'!J2459</f>
        <v>1.9728386402130125E-2</v>
      </c>
      <c r="E2459" s="6">
        <f>'Centerline slab disp raw'!M2459</f>
        <v>2.6143026351928708E-2</v>
      </c>
      <c r="F2459" s="6">
        <f>'Centerline slab disp raw'!P2459</f>
        <v>-9.0947997570037839E-2</v>
      </c>
    </row>
    <row r="2460" spans="1:6" x14ac:dyDescent="0.45">
      <c r="A2460">
        <v>491.79999999999973</v>
      </c>
      <c r="B2460" s="6">
        <f>'Centerline slab disp raw'!D2460</f>
        <v>-1.5611934661865234E-2</v>
      </c>
      <c r="C2460" s="6">
        <f>'Centerline slab disp raw'!G2460</f>
        <v>-7.8014254570007322E-3</v>
      </c>
      <c r="D2460" s="6">
        <f>'Centerline slab disp raw'!J2460</f>
        <v>1.9728386402130125E-2</v>
      </c>
      <c r="E2460" s="6">
        <f>'Centerline slab disp raw'!M2460</f>
        <v>2.6132428646087644E-2</v>
      </c>
      <c r="F2460" s="6">
        <f>'Centerline slab disp raw'!P2460</f>
        <v>-9.0935885906219482E-2</v>
      </c>
    </row>
    <row r="2461" spans="1:6" x14ac:dyDescent="0.45">
      <c r="A2461">
        <v>491.99999999999972</v>
      </c>
      <c r="B2461" s="6">
        <f>'Centerline slab disp raw'!D2461</f>
        <v>-1.5654325485229492E-2</v>
      </c>
      <c r="C2461" s="6">
        <f>'Centerline slab disp raw'!G2461</f>
        <v>-7.7666044235229484E-3</v>
      </c>
      <c r="D2461" s="6">
        <f>'Centerline slab disp raw'!J2461</f>
        <v>1.9751095771789549E-2</v>
      </c>
      <c r="E2461" s="6">
        <f>'Centerline slab disp raw'!M2461</f>
        <v>2.6123344898223877E-2</v>
      </c>
      <c r="F2461" s="6">
        <f>'Centerline slab disp raw'!P2461</f>
        <v>-9.0982818603515619E-2</v>
      </c>
    </row>
    <row r="2462" spans="1:6" x14ac:dyDescent="0.45">
      <c r="A2462">
        <v>492.1999999999997</v>
      </c>
      <c r="B2462" s="6">
        <f>'Centerline slab disp raw'!D2462</f>
        <v>-1.5666437149047852E-2</v>
      </c>
      <c r="C2462" s="6">
        <f>'Centerline slab disp raw'!G2462</f>
        <v>-7.8256487846374515E-3</v>
      </c>
      <c r="D2462" s="6">
        <f>'Centerline slab disp raw'!J2462</f>
        <v>1.9740498065948485E-2</v>
      </c>
      <c r="E2462" s="6">
        <f>'Centerline slab disp raw'!M2462</f>
        <v>2.6143026351928708E-2</v>
      </c>
      <c r="F2462" s="6">
        <f>'Centerline slab disp raw'!P2462</f>
        <v>-9.0982818603515619E-2</v>
      </c>
    </row>
    <row r="2463" spans="1:6" x14ac:dyDescent="0.45">
      <c r="A2463">
        <v>492.39999999999969</v>
      </c>
      <c r="B2463" s="6">
        <f>'Centerline slab disp raw'!D2463</f>
        <v>-1.5645241737365721E-2</v>
      </c>
      <c r="C2463" s="6">
        <f>'Centerline slab disp raw'!G2463</f>
        <v>-7.8604698181152337E-3</v>
      </c>
      <c r="D2463" s="6">
        <f>'Centerline slab disp raw'!J2463</f>
        <v>1.9679939746856688E-2</v>
      </c>
      <c r="E2463" s="6">
        <f>'Centerline slab disp raw'!M2463</f>
        <v>2.6168763637542725E-2</v>
      </c>
      <c r="F2463" s="6">
        <f>'Centerline slab disp raw'!P2463</f>
        <v>-9.0947997570037839E-2</v>
      </c>
    </row>
    <row r="2464" spans="1:6" x14ac:dyDescent="0.45">
      <c r="A2464">
        <v>492.59999999999968</v>
      </c>
      <c r="B2464" s="6">
        <f>'Centerline slab disp raw'!D2464</f>
        <v>-1.5630102157592772E-2</v>
      </c>
      <c r="C2464" s="6">
        <f>'Centerline slab disp raw'!G2464</f>
        <v>-7.8362464904785153E-3</v>
      </c>
      <c r="D2464" s="6">
        <f>'Centerline slab disp raw'!J2464</f>
        <v>1.9658744335174561E-2</v>
      </c>
      <c r="E2464" s="6">
        <f>'Centerline slab disp raw'!M2464</f>
        <v>2.6158165931701657E-2</v>
      </c>
      <c r="F2464" s="6">
        <f>'Centerline slab disp raw'!P2464</f>
        <v>-9.0960109233856196E-2</v>
      </c>
    </row>
    <row r="2465" spans="1:6" x14ac:dyDescent="0.45">
      <c r="A2465">
        <v>492.79999999999967</v>
      </c>
      <c r="B2465" s="6">
        <f>'Centerline slab disp raw'!D2465</f>
        <v>-1.5654325485229492E-2</v>
      </c>
      <c r="C2465" s="6">
        <f>'Centerline slab disp raw'!G2465</f>
        <v>-7.8362464904785153E-3</v>
      </c>
      <c r="D2465" s="6">
        <f>'Centerline slab disp raw'!J2465</f>
        <v>1.96466326713562E-2</v>
      </c>
      <c r="E2465" s="6">
        <f>'Centerline slab disp raw'!M2465</f>
        <v>2.6168763637542725E-2</v>
      </c>
      <c r="F2465" s="6">
        <f>'Centerline slab disp raw'!P2465</f>
        <v>-9.0972220897674552E-2</v>
      </c>
    </row>
    <row r="2466" spans="1:6" x14ac:dyDescent="0.45">
      <c r="A2466">
        <v>492.99999999999966</v>
      </c>
      <c r="B2466" s="6">
        <f>'Centerline slab disp raw'!D2466</f>
        <v>-1.5690660476684569E-2</v>
      </c>
      <c r="C2466" s="6">
        <f>'Centerline slab disp raw'!G2466</f>
        <v>-7.8725814819335938E-3</v>
      </c>
      <c r="D2466" s="6">
        <f>'Centerline slab disp raw'!J2466</f>
        <v>1.9658744335174561E-2</v>
      </c>
      <c r="E2466" s="6">
        <f>'Centerline slab disp raw'!M2466</f>
        <v>2.6203584671020505E-2</v>
      </c>
      <c r="F2466" s="6">
        <f>'Centerline slab disp raw'!P2466</f>
        <v>-9.0925288200378415E-2</v>
      </c>
    </row>
    <row r="2467" spans="1:6" x14ac:dyDescent="0.45">
      <c r="A2467">
        <v>493.2</v>
      </c>
      <c r="B2467" s="6">
        <f>'Centerline slab disp raw'!D2467</f>
        <v>-1.5666437149047852E-2</v>
      </c>
      <c r="C2467" s="6">
        <f>'Centerline slab disp raw'!G2467</f>
        <v>-7.8725814819335938E-3</v>
      </c>
      <c r="D2467" s="6">
        <f>'Centerline slab disp raw'!J2467</f>
        <v>1.9693565368652341E-2</v>
      </c>
      <c r="E2467" s="6">
        <f>'Centerline slab disp raw'!M2467</f>
        <v>2.6203584671020505E-2</v>
      </c>
      <c r="F2467" s="6">
        <f>'Centerline slab disp raw'!P2467</f>
        <v>-9.0935885906219482E-2</v>
      </c>
    </row>
    <row r="2468" spans="1:6" x14ac:dyDescent="0.45">
      <c r="A2468">
        <v>493.4</v>
      </c>
      <c r="B2468" s="6">
        <f>'Centerline slab disp raw'!D2468</f>
        <v>-1.5611934661865234E-2</v>
      </c>
      <c r="C2468" s="6">
        <f>'Centerline slab disp raw'!G2468</f>
        <v>-7.8362464904785153E-3</v>
      </c>
      <c r="D2468" s="6">
        <f>'Centerline slab disp raw'!J2468</f>
        <v>1.9658744335174561E-2</v>
      </c>
      <c r="E2468" s="6">
        <f>'Centerline slab disp raw'!M2468</f>
        <v>2.6123344898223877E-2</v>
      </c>
      <c r="F2468" s="6">
        <f>'Centerline slab disp raw'!P2468</f>
        <v>-9.0972220897674552E-2</v>
      </c>
    </row>
    <row r="2469" spans="1:6" x14ac:dyDescent="0.45">
      <c r="A2469">
        <v>493.59999999999997</v>
      </c>
      <c r="B2469" s="6">
        <f>'Centerline slab disp raw'!D2469</f>
        <v>-1.5584683418273924E-2</v>
      </c>
      <c r="C2469" s="6">
        <f>'Centerline slab disp raw'!G2469</f>
        <v>-7.7544927597045891E-3</v>
      </c>
      <c r="D2469" s="6">
        <f>'Centerline slab disp raw'!J2469</f>
        <v>1.96466326713562E-2</v>
      </c>
      <c r="E2469" s="6">
        <f>'Centerline slab disp raw'!M2469</f>
        <v>2.6123344898223877E-2</v>
      </c>
      <c r="F2469" s="6">
        <f>'Centerline slab disp raw'!P2469</f>
        <v>-9.0935885906219482E-2</v>
      </c>
    </row>
    <row r="2470" spans="1:6" x14ac:dyDescent="0.45">
      <c r="A2470">
        <v>493.79999999999995</v>
      </c>
      <c r="B2470" s="6">
        <f>'Centerline slab disp raw'!D2470</f>
        <v>-1.5621018409729003E-2</v>
      </c>
      <c r="C2470" s="6">
        <f>'Centerline slab disp raw'!G2470</f>
        <v>-7.7666044235229484E-3</v>
      </c>
      <c r="D2470" s="6">
        <f>'Centerline slab disp raw'!J2470</f>
        <v>1.9679939746856688E-2</v>
      </c>
      <c r="E2470" s="6">
        <f>'Centerline slab disp raw'!M2470</f>
        <v>2.6192986965179441E-2</v>
      </c>
      <c r="F2470" s="6">
        <f>'Centerline slab disp raw'!P2470</f>
        <v>-9.0935885906219482E-2</v>
      </c>
    </row>
    <row r="2471" spans="1:6" x14ac:dyDescent="0.45">
      <c r="A2471">
        <v>493.99999999999994</v>
      </c>
      <c r="B2471" s="6">
        <f>'Centerline slab disp raw'!D2471</f>
        <v>-1.5630102157592772E-2</v>
      </c>
      <c r="C2471" s="6">
        <f>'Centerline slab disp raw'!G2471</f>
        <v>-7.8483581542968753E-3</v>
      </c>
      <c r="D2471" s="6">
        <f>'Centerline slab disp raw'!J2471</f>
        <v>1.96466326713562E-2</v>
      </c>
      <c r="E2471" s="6">
        <f>'Centerline slab disp raw'!M2471</f>
        <v>2.6203584671020505E-2</v>
      </c>
      <c r="F2471" s="6">
        <f>'Centerline slab disp raw'!P2471</f>
        <v>-9.0960109233856196E-2</v>
      </c>
    </row>
    <row r="2472" spans="1:6" x14ac:dyDescent="0.45">
      <c r="A2472">
        <v>494.19999999999993</v>
      </c>
      <c r="B2472" s="6">
        <f>'Centerline slab disp raw'!D2472</f>
        <v>-1.5630102157592772E-2</v>
      </c>
      <c r="C2472" s="6">
        <f>'Centerline slab disp raw'!G2472</f>
        <v>-7.8604698181152337E-3</v>
      </c>
      <c r="D2472" s="6">
        <f>'Centerline slab disp raw'!J2472</f>
        <v>1.957547664642334E-2</v>
      </c>
      <c r="E2472" s="6">
        <f>'Centerline slab disp raw'!M2472</f>
        <v>2.6192986965179441E-2</v>
      </c>
      <c r="F2472" s="6">
        <f>'Centerline slab disp raw'!P2472</f>
        <v>-9.0925288200378415E-2</v>
      </c>
    </row>
    <row r="2473" spans="1:6" x14ac:dyDescent="0.45">
      <c r="A2473">
        <v>494.39999999999992</v>
      </c>
      <c r="B2473" s="6">
        <f>'Centerline slab disp raw'!D2473</f>
        <v>-1.5666437149047852E-2</v>
      </c>
      <c r="C2473" s="6">
        <f>'Centerline slab disp raw'!G2473</f>
        <v>-7.8483581542968753E-3</v>
      </c>
      <c r="D2473" s="6">
        <f>'Centerline slab disp raw'!J2473</f>
        <v>1.9587588310241696E-2</v>
      </c>
      <c r="E2473" s="6">
        <f>'Centerline slab disp raw'!M2473</f>
        <v>2.6227807998657225E-2</v>
      </c>
      <c r="F2473" s="6">
        <f>'Centerline slab disp raw'!P2473</f>
        <v>-9.0888953208923332E-2</v>
      </c>
    </row>
    <row r="2474" spans="1:6" x14ac:dyDescent="0.45">
      <c r="A2474">
        <v>494.59999999999991</v>
      </c>
      <c r="B2474" s="6">
        <f>'Centerline slab disp raw'!D2474</f>
        <v>-1.5645241737365721E-2</v>
      </c>
      <c r="C2474" s="6">
        <f>'Centerline slab disp raw'!G2474</f>
        <v>-7.8604698181152337E-3</v>
      </c>
      <c r="D2474" s="6">
        <f>'Centerline slab disp raw'!J2474</f>
        <v>1.9679939746856688E-2</v>
      </c>
      <c r="E2474" s="6">
        <f>'Centerline slab disp raw'!M2474</f>
        <v>2.6238405704498289E-2</v>
      </c>
      <c r="F2474" s="6">
        <f>'Centerline slab disp raw'!P2474</f>
        <v>-9.0888953208923332E-2</v>
      </c>
    </row>
    <row r="2475" spans="1:6" x14ac:dyDescent="0.45">
      <c r="A2475">
        <v>494.7999999999999</v>
      </c>
      <c r="B2475" s="6">
        <f>'Centerline slab disp raw'!D2475</f>
        <v>-1.5596795082092284E-2</v>
      </c>
      <c r="C2475" s="6">
        <f>'Centerline slab disp raw'!G2475</f>
        <v>-7.8256487846374515E-3</v>
      </c>
      <c r="D2475" s="6">
        <f>'Centerline slab disp raw'!J2475</f>
        <v>1.9728386402130125E-2</v>
      </c>
      <c r="E2475" s="6">
        <f>'Centerline slab disp raw'!M2475</f>
        <v>2.6238405704498289E-2</v>
      </c>
      <c r="F2475" s="6">
        <f>'Centerline slab disp raw'!P2475</f>
        <v>-9.0901064872741688E-2</v>
      </c>
    </row>
    <row r="2476" spans="1:6" x14ac:dyDescent="0.45">
      <c r="A2476">
        <v>494.99999999999989</v>
      </c>
      <c r="B2476" s="6">
        <f>'Centerline slab disp raw'!D2476</f>
        <v>-1.5630102157592772E-2</v>
      </c>
      <c r="C2476" s="6">
        <f>'Centerline slab disp raw'!G2476</f>
        <v>-7.8362464904785153E-3</v>
      </c>
      <c r="D2476" s="6">
        <f>'Centerline slab disp raw'!J2476</f>
        <v>1.9667828083038328E-2</v>
      </c>
      <c r="E2476" s="6">
        <f>'Centerline slab disp raw'!M2476</f>
        <v>2.6158165931701657E-2</v>
      </c>
      <c r="F2476" s="6">
        <f>'Centerline slab disp raw'!P2476</f>
        <v>-9.0935885906219482E-2</v>
      </c>
    </row>
    <row r="2477" spans="1:6" x14ac:dyDescent="0.45">
      <c r="A2477">
        <v>495.19999999999987</v>
      </c>
      <c r="B2477" s="6">
        <f>'Centerline slab disp raw'!D2477</f>
        <v>-1.548476219177246E-2</v>
      </c>
      <c r="C2477" s="6">
        <f>'Centerline slab disp raw'!G2477</f>
        <v>-7.5849294662475586E-3</v>
      </c>
      <c r="D2477" s="6">
        <f>'Centerline slab disp raw'!J2477</f>
        <v>1.961029767990112E-2</v>
      </c>
      <c r="E2477" s="6">
        <f>'Centerline slab disp raw'!M2477</f>
        <v>2.5110507011413572E-2</v>
      </c>
      <c r="F2477" s="6">
        <f>'Centerline slab disp raw'!P2477</f>
        <v>-9.111604690551757E-2</v>
      </c>
    </row>
    <row r="2478" spans="1:6" x14ac:dyDescent="0.45">
      <c r="A2478">
        <v>495.39999999999986</v>
      </c>
      <c r="B2478" s="6">
        <f>'Centerline slab disp raw'!D2478</f>
        <v>-1.5390896797180175E-2</v>
      </c>
      <c r="C2478" s="6">
        <f>'Centerline slab disp raw'!G2478</f>
        <v>-7.5379967689514155E-3</v>
      </c>
      <c r="D2478" s="6">
        <f>'Centerline slab disp raw'!J2478</f>
        <v>1.9670855998992917E-2</v>
      </c>
      <c r="E2478" s="6">
        <f>'Centerline slab disp raw'!M2478</f>
        <v>2.5157439708709716E-2</v>
      </c>
      <c r="F2478" s="6">
        <f>'Centerline slab disp raw'!P2478</f>
        <v>-9.111604690551757E-2</v>
      </c>
    </row>
    <row r="2479" spans="1:6" x14ac:dyDescent="0.45">
      <c r="A2479">
        <v>495.59999999999985</v>
      </c>
      <c r="B2479" s="6">
        <f>'Centerline slab disp raw'!D2479</f>
        <v>-1.5345478057861328E-2</v>
      </c>
      <c r="C2479" s="6">
        <f>'Centerline slab disp raw'!G2479</f>
        <v>-7.5152873992919917E-3</v>
      </c>
      <c r="D2479" s="6">
        <f>'Centerline slab disp raw'!J2479</f>
        <v>1.9636034965515137E-2</v>
      </c>
      <c r="E2479" s="6">
        <f>'Centerline slab disp raw'!M2479</f>
        <v>2.5178635120391844E-2</v>
      </c>
      <c r="F2479" s="6">
        <f>'Centerline slab disp raw'!P2479</f>
        <v>-9.1140270233154297E-2</v>
      </c>
    </row>
    <row r="2480" spans="1:6" x14ac:dyDescent="0.45">
      <c r="A2480">
        <v>495.79999999999984</v>
      </c>
      <c r="B2480" s="6">
        <f>'Centerline slab disp raw'!D2480</f>
        <v>-1.5430259704589843E-2</v>
      </c>
      <c r="C2480" s="6">
        <f>'Centerline slab disp raw'!G2480</f>
        <v>-7.5728178024291985E-3</v>
      </c>
      <c r="D2480" s="6">
        <f>'Centerline slab disp raw'!J2480</f>
        <v>1.9601213932037353E-2</v>
      </c>
      <c r="E2480" s="6">
        <f>'Centerline slab disp raw'!M2480</f>
        <v>2.5166523456573484E-2</v>
      </c>
      <c r="F2480" s="6">
        <f>'Centerline slab disp raw'!P2480</f>
        <v>-9.1140270233154297E-2</v>
      </c>
    </row>
    <row r="2481" spans="1:6" x14ac:dyDescent="0.45">
      <c r="A2481">
        <v>495.99999999999983</v>
      </c>
      <c r="B2481" s="6">
        <f>'Centerline slab disp raw'!D2481</f>
        <v>-1.5439343452453612E-2</v>
      </c>
      <c r="C2481" s="6">
        <f>'Centerline slab disp raw'!G2481</f>
        <v>-7.5985550880432124E-3</v>
      </c>
      <c r="D2481" s="6">
        <f>'Centerline slab disp raw'!J2481</f>
        <v>1.9589102268218993E-2</v>
      </c>
      <c r="E2481" s="6">
        <f>'Centerline slab disp raw'!M2481</f>
        <v>2.5213456153869628E-2</v>
      </c>
      <c r="F2481" s="6">
        <f>'Centerline slab disp raw'!P2481</f>
        <v>-9.1162979602813721E-2</v>
      </c>
    </row>
    <row r="2482" spans="1:6" x14ac:dyDescent="0.45">
      <c r="A2482">
        <v>496.19999999999982</v>
      </c>
      <c r="B2482" s="6">
        <f>'Centerline slab disp raw'!D2482</f>
        <v>-1.5415120124816894E-2</v>
      </c>
      <c r="C2482" s="6">
        <f>'Centerline slab disp raw'!G2482</f>
        <v>-7.5379967689514155E-3</v>
      </c>
      <c r="D2482" s="6">
        <f>'Centerline slab disp raw'!J2482</f>
        <v>1.956336498260498E-2</v>
      </c>
      <c r="E2482" s="6">
        <f>'Centerline slab disp raw'!M2482</f>
        <v>2.5213456153869628E-2</v>
      </c>
      <c r="F2482" s="6">
        <f>'Centerline slab disp raw'!P2482</f>
        <v>-9.1128158569335926E-2</v>
      </c>
    </row>
    <row r="2483" spans="1:6" x14ac:dyDescent="0.45">
      <c r="A2483">
        <v>496.39999999999981</v>
      </c>
      <c r="B2483" s="6">
        <f>'Centerline slab disp raw'!D2483</f>
        <v>-1.5439343452453612E-2</v>
      </c>
      <c r="C2483" s="6">
        <f>'Centerline slab disp raw'!G2483</f>
        <v>-7.5501084327697747E-3</v>
      </c>
      <c r="D2483" s="6">
        <f>'Centerline slab disp raw'!J2483</f>
        <v>1.9578504562377929E-2</v>
      </c>
      <c r="E2483" s="6">
        <f>'Centerline slab disp raw'!M2483</f>
        <v>2.5166523456573484E-2</v>
      </c>
      <c r="F2483" s="6">
        <f>'Centerline slab disp raw'!P2483</f>
        <v>-9.111604690551757E-2</v>
      </c>
    </row>
    <row r="2484" spans="1:6" x14ac:dyDescent="0.45">
      <c r="A2484">
        <v>496.5999999999998</v>
      </c>
      <c r="B2484" s="6">
        <f>'Centerline slab disp raw'!D2484</f>
        <v>-1.5430259704589843E-2</v>
      </c>
      <c r="C2484" s="6">
        <f>'Centerline slab disp raw'!G2484</f>
        <v>-7.5728178024291985E-3</v>
      </c>
      <c r="D2484" s="6">
        <f>'Centerline slab disp raw'!J2484</f>
        <v>1.9636034965515137E-2</v>
      </c>
      <c r="E2484" s="6">
        <f>'Centerline slab disp raw'!M2484</f>
        <v>2.51922607421875E-2</v>
      </c>
      <c r="F2484" s="6">
        <f>'Centerline slab disp raw'!P2484</f>
        <v>-9.1173577308654774E-2</v>
      </c>
    </row>
    <row r="2485" spans="1:6" x14ac:dyDescent="0.45">
      <c r="A2485">
        <v>496.79999999999978</v>
      </c>
      <c r="B2485" s="6">
        <f>'Centerline slab disp raw'!D2485</f>
        <v>-1.5403008460998534E-2</v>
      </c>
      <c r="C2485" s="6">
        <f>'Centerline slab disp raw'!G2485</f>
        <v>-7.5379967689514155E-3</v>
      </c>
      <c r="D2485" s="6">
        <f>'Centerline slab disp raw'!J2485</f>
        <v>1.9636034965515137E-2</v>
      </c>
      <c r="E2485" s="6">
        <f>'Centerline slab disp raw'!M2485</f>
        <v>2.5157439708709716E-2</v>
      </c>
      <c r="F2485" s="6">
        <f>'Centerline slab disp raw'!P2485</f>
        <v>-9.1197800636291501E-2</v>
      </c>
    </row>
    <row r="2486" spans="1:6" x14ac:dyDescent="0.45">
      <c r="A2486">
        <v>496.99999999999977</v>
      </c>
      <c r="B2486" s="6">
        <f>'Centerline slab disp raw'!D2486</f>
        <v>-1.5430259704589843E-2</v>
      </c>
      <c r="C2486" s="6">
        <f>'Centerline slab disp raw'!G2486</f>
        <v>-7.5637340545654293E-3</v>
      </c>
      <c r="D2486" s="6">
        <f>'Centerline slab disp raw'!J2486</f>
        <v>1.9601213932037353E-2</v>
      </c>
      <c r="E2486" s="6">
        <f>'Centerline slab disp raw'!M2486</f>
        <v>2.5166523456573484E-2</v>
      </c>
      <c r="F2486" s="6">
        <f>'Centerline slab disp raw'!P2486</f>
        <v>-9.115086793899535E-2</v>
      </c>
    </row>
    <row r="2487" spans="1:6" x14ac:dyDescent="0.45">
      <c r="A2487">
        <v>497.19999999999976</v>
      </c>
      <c r="B2487" s="6">
        <f>'Centerline slab disp raw'!D2487</f>
        <v>-1.5430259704589843E-2</v>
      </c>
      <c r="C2487" s="6">
        <f>'Centerline slab disp raw'!G2487</f>
        <v>-7.5501084327697747E-3</v>
      </c>
      <c r="D2487" s="6">
        <f>'Centerline slab disp raw'!J2487</f>
        <v>1.9589102268218993E-2</v>
      </c>
      <c r="E2487" s="6">
        <f>'Centerline slab disp raw'!M2487</f>
        <v>2.5213456153869628E-2</v>
      </c>
      <c r="F2487" s="6">
        <f>'Centerline slab disp raw'!P2487</f>
        <v>-9.1128158569335926E-2</v>
      </c>
    </row>
    <row r="2488" spans="1:6" x14ac:dyDescent="0.45">
      <c r="A2488">
        <v>497.39999999999975</v>
      </c>
      <c r="B2488" s="6">
        <f>'Centerline slab disp raw'!D2488</f>
        <v>-1.5430259704589843E-2</v>
      </c>
      <c r="C2488" s="6">
        <f>'Centerline slab disp raw'!G2488</f>
        <v>-7.5258851051330563E-3</v>
      </c>
      <c r="D2488" s="6">
        <f>'Centerline slab disp raw'!J2488</f>
        <v>1.9589102268218993E-2</v>
      </c>
      <c r="E2488" s="6">
        <f>'Centerline slab disp raw'!M2488</f>
        <v>2.514381408691406E-2</v>
      </c>
      <c r="F2488" s="6">
        <f>'Centerline slab disp raw'!P2488</f>
        <v>-9.111604690551757E-2</v>
      </c>
    </row>
    <row r="2489" spans="1:6" x14ac:dyDescent="0.45">
      <c r="A2489">
        <v>497.59999999999974</v>
      </c>
      <c r="B2489" s="6">
        <f>'Centerline slab disp raw'!D2489</f>
        <v>-1.5390896797180175E-2</v>
      </c>
      <c r="C2489" s="6">
        <f>'Centerline slab disp raw'!G2489</f>
        <v>-7.5637340545654293E-3</v>
      </c>
      <c r="D2489" s="6">
        <f>'Centerline slab disp raw'!J2489</f>
        <v>1.961029767990112E-2</v>
      </c>
      <c r="E2489" s="6">
        <f>'Centerline slab disp raw'!M2489</f>
        <v>2.5131702423095703E-2</v>
      </c>
      <c r="F2489" s="6">
        <f>'Centerline slab disp raw'!P2489</f>
        <v>-9.1128158569335926E-2</v>
      </c>
    </row>
    <row r="2490" spans="1:6" x14ac:dyDescent="0.45">
      <c r="A2490">
        <v>497.79999999999973</v>
      </c>
      <c r="B2490" s="6">
        <f>'Centerline slab disp raw'!D2490</f>
        <v>-1.5345478057861328E-2</v>
      </c>
      <c r="C2490" s="6">
        <f>'Centerline slab disp raw'!G2490</f>
        <v>-7.5379967689514155E-3</v>
      </c>
      <c r="D2490" s="6">
        <f>'Centerline slab disp raw'!J2490</f>
        <v>1.96466326713562E-2</v>
      </c>
      <c r="E2490" s="6">
        <f>'Centerline slab disp raw'!M2490</f>
        <v>2.5157439708709716E-2</v>
      </c>
      <c r="F2490" s="6">
        <f>'Centerline slab disp raw'!P2490</f>
        <v>-9.1173577308654774E-2</v>
      </c>
    </row>
    <row r="2491" spans="1:6" x14ac:dyDescent="0.45">
      <c r="A2491">
        <v>497.99999999999972</v>
      </c>
      <c r="B2491" s="6">
        <f>'Centerline slab disp raw'!D2491</f>
        <v>-1.5415120124816894E-2</v>
      </c>
      <c r="C2491" s="6">
        <f>'Centerline slab disp raw'!G2491</f>
        <v>-7.5152873992919917E-3</v>
      </c>
      <c r="D2491" s="6">
        <f>'Centerline slab disp raw'!J2491</f>
        <v>1.9636034965515137E-2</v>
      </c>
      <c r="E2491" s="6">
        <f>'Centerline slab disp raw'!M2491</f>
        <v>2.5178635120391844E-2</v>
      </c>
      <c r="F2491" s="6">
        <f>'Centerline slab disp raw'!P2491</f>
        <v>-9.1140270233154297E-2</v>
      </c>
    </row>
    <row r="2492" spans="1:6" x14ac:dyDescent="0.45">
      <c r="A2492">
        <v>498.1999999999997</v>
      </c>
      <c r="B2492" s="6">
        <f>'Centerline slab disp raw'!D2492</f>
        <v>-1.548476219177246E-2</v>
      </c>
      <c r="C2492" s="6">
        <f>'Centerline slab disp raw'!G2492</f>
        <v>-7.5728178024291985E-3</v>
      </c>
      <c r="D2492" s="6">
        <f>'Centerline slab disp raw'!J2492</f>
        <v>1.9623923301696777E-2</v>
      </c>
      <c r="E2492" s="6">
        <f>'Centerline slab disp raw'!M2492</f>
        <v>2.523919343948364E-2</v>
      </c>
      <c r="F2492" s="6">
        <f>'Centerline slab disp raw'!P2492</f>
        <v>-9.1057002544403076E-2</v>
      </c>
    </row>
    <row r="2493" spans="1:6" x14ac:dyDescent="0.45">
      <c r="A2493">
        <v>498.39999999999969</v>
      </c>
      <c r="B2493" s="6">
        <f>'Centerline slab disp raw'!D2493</f>
        <v>-1.5415120124816894E-2</v>
      </c>
      <c r="C2493" s="6">
        <f>'Centerline slab disp raw'!G2493</f>
        <v>-7.5728178024291985E-3</v>
      </c>
      <c r="D2493" s="6">
        <f>'Centerline slab disp raw'!J2493</f>
        <v>1.9658744335174561E-2</v>
      </c>
      <c r="E2493" s="6">
        <f>'Centerline slab disp raw'!M2493</f>
        <v>2.522708177566528E-2</v>
      </c>
      <c r="F2493" s="6">
        <f>'Centerline slab disp raw'!P2493</f>
        <v>-9.1069114208221433E-2</v>
      </c>
    </row>
    <row r="2494" spans="1:6" x14ac:dyDescent="0.45">
      <c r="A2494">
        <v>498.59999999999968</v>
      </c>
      <c r="B2494" s="6">
        <f>'Centerline slab disp raw'!D2494</f>
        <v>-1.5345478057861328E-2</v>
      </c>
      <c r="C2494" s="6">
        <f>'Centerline slab disp raw'!G2494</f>
        <v>-7.5849294662475586E-3</v>
      </c>
      <c r="D2494" s="6">
        <f>'Centerline slab disp raw'!J2494</f>
        <v>1.9658744335174561E-2</v>
      </c>
      <c r="E2494" s="6">
        <f>'Centerline slab disp raw'!M2494</f>
        <v>2.5157439708709716E-2</v>
      </c>
      <c r="F2494" s="6">
        <f>'Centerline slab disp raw'!P2494</f>
        <v>-9.1140270233154297E-2</v>
      </c>
    </row>
    <row r="2495" spans="1:6" x14ac:dyDescent="0.45">
      <c r="A2495">
        <v>498.79999999999967</v>
      </c>
      <c r="B2495" s="6">
        <f>'Centerline slab disp raw'!D2495</f>
        <v>-1.5439343452453612E-2</v>
      </c>
      <c r="C2495" s="6">
        <f>'Centerline slab disp raw'!G2495</f>
        <v>-7.6575994491577147E-3</v>
      </c>
      <c r="D2495" s="6">
        <f>'Centerline slab disp raw'!J2495</f>
        <v>1.961029767990112E-2</v>
      </c>
      <c r="E2495" s="6">
        <f>'Centerline slab disp raw'!M2495</f>
        <v>2.51922607421875E-2</v>
      </c>
      <c r="F2495" s="6">
        <f>'Centerline slab disp raw'!P2495</f>
        <v>-9.1103935241699213E-2</v>
      </c>
    </row>
    <row r="2496" spans="1:6" x14ac:dyDescent="0.45">
      <c r="A2496">
        <v>498.99999999999966</v>
      </c>
      <c r="B2496" s="6">
        <f>'Centerline slab disp raw'!D2496</f>
        <v>-1.5512013435363769E-2</v>
      </c>
      <c r="C2496" s="6">
        <f>'Centerline slab disp raw'!G2496</f>
        <v>-7.6197504997253416E-3</v>
      </c>
      <c r="D2496" s="6">
        <f>'Centerline slab disp raw'!J2496</f>
        <v>1.9623923301696777E-2</v>
      </c>
      <c r="E2496" s="6">
        <f>'Centerline slab disp raw'!M2496</f>
        <v>2.5249791145324704E-2</v>
      </c>
      <c r="F2496" s="6">
        <f>'Centerline slab disp raw'!P2496</f>
        <v>-9.1081225872039789E-2</v>
      </c>
    </row>
    <row r="2497" spans="1:6" x14ac:dyDescent="0.45">
      <c r="A2497">
        <v>499.2</v>
      </c>
      <c r="B2497" s="6">
        <f>'Centerline slab disp raw'!D2497</f>
        <v>-1.5424203872680663E-2</v>
      </c>
      <c r="C2497" s="6">
        <f>'Centerline slab disp raw'!G2497</f>
        <v>-7.6197504997253416E-3</v>
      </c>
      <c r="D2497" s="6">
        <f>'Centerline slab disp raw'!J2497</f>
        <v>1.9689023494720459E-2</v>
      </c>
      <c r="E2497" s="6">
        <f>'Centerline slab disp raw'!M2497</f>
        <v>2.5909876823425292E-2</v>
      </c>
      <c r="F2497" s="6">
        <f>'Centerline slab disp raw'!P2497</f>
        <v>-9.0257632732391346E-2</v>
      </c>
    </row>
    <row r="2498" spans="1:6" x14ac:dyDescent="0.45">
      <c r="A2498">
        <v>499.4</v>
      </c>
      <c r="B2498" s="6">
        <f>'Centerline slab disp raw'!D2498</f>
        <v>-1.5390896797180175E-2</v>
      </c>
      <c r="C2498" s="6">
        <f>'Centerline slab disp raw'!G2498</f>
        <v>-7.6545715332031247E-3</v>
      </c>
      <c r="D2498" s="6">
        <f>'Centerline slab disp raw'!J2498</f>
        <v>1.9666314125061035E-2</v>
      </c>
      <c r="E2498" s="6">
        <f>'Centerline slab disp raw'!M2498</f>
        <v>2.5850832462310791E-2</v>
      </c>
      <c r="F2498" s="6">
        <f>'Centerline slab disp raw'!P2498</f>
        <v>-9.0281856060028073E-2</v>
      </c>
    </row>
    <row r="2499" spans="1:6" x14ac:dyDescent="0.45">
      <c r="A2499">
        <v>499.59999999999997</v>
      </c>
      <c r="B2499" s="6">
        <f>'Centerline slab disp raw'!D2499</f>
        <v>-1.5412092208862305E-2</v>
      </c>
      <c r="C2499" s="6">
        <f>'Centerline slab disp raw'!G2499</f>
        <v>-7.7015042304992669E-3</v>
      </c>
      <c r="D2499" s="6">
        <f>'Centerline slab disp raw'!J2499</f>
        <v>1.9666314125061035E-2</v>
      </c>
      <c r="E2499" s="6">
        <f>'Centerline slab disp raw'!M2499</f>
        <v>2.5875055789947508E-2</v>
      </c>
      <c r="F2499" s="6">
        <f>'Centerline slab disp raw'!P2499</f>
        <v>-9.0271258354187006E-2</v>
      </c>
    </row>
    <row r="2500" spans="1:6" x14ac:dyDescent="0.45">
      <c r="A2500">
        <v>499.79999999999995</v>
      </c>
      <c r="B2500" s="6">
        <f>'Centerline slab disp raw'!D2500</f>
        <v>-1.5481734275817871E-2</v>
      </c>
      <c r="C2500" s="6">
        <f>'Centerline slab disp raw'!G2500</f>
        <v>-7.6893925666809077E-3</v>
      </c>
      <c r="D2500" s="6">
        <f>'Centerline slab disp raw'!J2500</f>
        <v>1.9676911830902099E-2</v>
      </c>
      <c r="E2500" s="6">
        <f>'Centerline slab disp raw'!M2500</f>
        <v>2.5934100151062012E-2</v>
      </c>
      <c r="F2500" s="6">
        <f>'Centerline slab disp raw'!P2500</f>
        <v>-9.0247035026550293E-2</v>
      </c>
    </row>
    <row r="2501" spans="1:6" x14ac:dyDescent="0.45">
      <c r="A2501">
        <v>499.99999999999994</v>
      </c>
      <c r="B2501" s="6">
        <f>'Centerline slab disp raw'!D2501</f>
        <v>-1.5493845939636229E-2</v>
      </c>
      <c r="C2501" s="6">
        <f>'Centerline slab disp raw'!G2501</f>
        <v>-7.6318621635437008E-3</v>
      </c>
      <c r="D2501" s="6">
        <f>'Centerline slab disp raw'!J2501</f>
        <v>1.9735956192016599E-2</v>
      </c>
      <c r="E2501" s="6">
        <f>'Centerline slab disp raw'!M2501</f>
        <v>2.5888681411743164E-2</v>
      </c>
      <c r="F2501" s="6">
        <f>'Centerline slab disp raw'!P2501</f>
        <v>-9.0234923362731922E-2</v>
      </c>
    </row>
    <row r="2502" spans="1:6" x14ac:dyDescent="0.45">
      <c r="A2502">
        <v>500.19999999999993</v>
      </c>
      <c r="B2502" s="6">
        <f>'Centerline slab disp raw'!D2502</f>
        <v>-1.5399980545043945E-2</v>
      </c>
      <c r="C2502" s="6">
        <f>'Centerline slab disp raw'!G2502</f>
        <v>-7.5713038444519039E-3</v>
      </c>
      <c r="D2502" s="6">
        <f>'Centerline slab disp raw'!J2502</f>
        <v>1.9746553897857663E-2</v>
      </c>
      <c r="E2502" s="6">
        <f>'Centerline slab disp raw'!M2502</f>
        <v>2.5840234756469724E-2</v>
      </c>
      <c r="F2502" s="6">
        <f>'Centerline slab disp raw'!P2502</f>
        <v>-9.0271258354187006E-2</v>
      </c>
    </row>
    <row r="2503" spans="1:6" x14ac:dyDescent="0.45">
      <c r="A2503">
        <v>500.39999999999992</v>
      </c>
      <c r="B2503" s="6">
        <f>'Centerline slab disp raw'!D2503</f>
        <v>-1.5399980545043945E-2</v>
      </c>
      <c r="C2503" s="6">
        <f>'Centerline slab disp raw'!G2503</f>
        <v>-7.6197504997253416E-3</v>
      </c>
      <c r="D2503" s="6">
        <f>'Centerline slab disp raw'!J2503</f>
        <v>1.9698107242584226E-2</v>
      </c>
      <c r="E2503" s="6">
        <f>'Centerline slab disp raw'!M2503</f>
        <v>2.5909876823425292E-2</v>
      </c>
      <c r="F2503" s="6">
        <f>'Centerline slab disp raw'!P2503</f>
        <v>-9.0222811698913566E-2</v>
      </c>
    </row>
    <row r="2504" spans="1:6" x14ac:dyDescent="0.45">
      <c r="A2504">
        <v>500.59999999999991</v>
      </c>
      <c r="B2504" s="6">
        <f>'Centerline slab disp raw'!D2504</f>
        <v>-1.5399980545043945E-2</v>
      </c>
      <c r="C2504" s="6">
        <f>'Centerline slab disp raw'!G2504</f>
        <v>-7.6318621635437008E-3</v>
      </c>
      <c r="D2504" s="6">
        <f>'Centerline slab disp raw'!J2504</f>
        <v>1.9711732864379883E-2</v>
      </c>
      <c r="E2504" s="6">
        <f>'Centerline slab disp raw'!M2504</f>
        <v>2.5923502445220944E-2</v>
      </c>
      <c r="F2504" s="6">
        <f>'Centerline slab disp raw'!P2504</f>
        <v>-9.0200102329254142E-2</v>
      </c>
    </row>
    <row r="2505" spans="1:6" x14ac:dyDescent="0.45">
      <c r="A2505">
        <v>500.7999999999999</v>
      </c>
      <c r="B2505" s="6">
        <f>'Centerline slab disp raw'!D2505</f>
        <v>-1.5412092208862305E-2</v>
      </c>
      <c r="C2505" s="6">
        <f>'Centerline slab disp raw'!G2505</f>
        <v>-7.6076388359069824E-3</v>
      </c>
      <c r="D2505" s="6">
        <f>'Centerline slab disp raw'!J2505</f>
        <v>1.9746553897857663E-2</v>
      </c>
      <c r="E2505" s="6">
        <f>'Centerline slab disp raw'!M2505</f>
        <v>2.5862944126129148E-2</v>
      </c>
      <c r="F2505" s="6">
        <f>'Centerline slab disp raw'!P2505</f>
        <v>-9.0271258354187006E-2</v>
      </c>
    </row>
    <row r="2506" spans="1:6" x14ac:dyDescent="0.45">
      <c r="A2506">
        <v>500.99999999999989</v>
      </c>
      <c r="B2506" s="6">
        <f>'Centerline slab disp raw'!D2506</f>
        <v>-1.5493845939636229E-2</v>
      </c>
      <c r="C2506" s="6">
        <f>'Centerline slab disp raw'!G2506</f>
        <v>-7.6076388359069824E-3</v>
      </c>
      <c r="D2506" s="6">
        <f>'Centerline slab disp raw'!J2506</f>
        <v>1.9770777225494383E-2</v>
      </c>
      <c r="E2506" s="6">
        <f>'Centerline slab disp raw'!M2506</f>
        <v>2.5862944126129148E-2</v>
      </c>
      <c r="F2506" s="6">
        <f>'Centerline slab disp raw'!P2506</f>
        <v>-9.0281856060028073E-2</v>
      </c>
    </row>
    <row r="2507" spans="1:6" x14ac:dyDescent="0.45">
      <c r="A2507">
        <v>501.19999999999987</v>
      </c>
      <c r="B2507" s="6">
        <f>'Centerline slab disp raw'!D2507</f>
        <v>-1.5469622611999511E-2</v>
      </c>
      <c r="C2507" s="6">
        <f>'Centerline slab disp raw'!G2507</f>
        <v>-7.6318621635437008E-3</v>
      </c>
      <c r="D2507" s="6">
        <f>'Centerline slab disp raw'!J2507</f>
        <v>1.9770777225494383E-2</v>
      </c>
      <c r="E2507" s="6">
        <f>'Centerline slab disp raw'!M2507</f>
        <v>2.5875055789947508E-2</v>
      </c>
      <c r="F2507" s="6">
        <f>'Centerline slab disp raw'!P2507</f>
        <v>-9.0257632732391346E-2</v>
      </c>
    </row>
    <row r="2508" spans="1:6" x14ac:dyDescent="0.45">
      <c r="A2508">
        <v>501.39999999999986</v>
      </c>
      <c r="B2508" s="6">
        <f>'Centerline slab disp raw'!D2508</f>
        <v>-1.5436315536499023E-2</v>
      </c>
      <c r="C2508" s="6">
        <f>'Centerline slab disp raw'!G2508</f>
        <v>-7.6666831970214839E-3</v>
      </c>
      <c r="D2508" s="6">
        <f>'Centerline slab disp raw'!J2508</f>
        <v>1.9723844528198239E-2</v>
      </c>
      <c r="E2508" s="6">
        <f>'Centerline slab disp raw'!M2508</f>
        <v>2.5862944126129148E-2</v>
      </c>
      <c r="F2508" s="6">
        <f>'Centerline slab disp raw'!P2508</f>
        <v>-9.0247035026550293E-2</v>
      </c>
    </row>
    <row r="2509" spans="1:6" x14ac:dyDescent="0.45">
      <c r="A2509">
        <v>501.59999999999985</v>
      </c>
      <c r="B2509" s="6">
        <f>'Centerline slab disp raw'!D2509</f>
        <v>-1.5469622611999511E-2</v>
      </c>
      <c r="C2509" s="6">
        <f>'Centerline slab disp raw'!G2509</f>
        <v>-7.6893925666809077E-3</v>
      </c>
      <c r="D2509" s="6">
        <f>'Centerline slab disp raw'!J2509</f>
        <v>1.9698107242584226E-2</v>
      </c>
      <c r="E2509" s="6">
        <f>'Centerline slab disp raw'!M2509</f>
        <v>2.5909876823425292E-2</v>
      </c>
      <c r="F2509" s="6">
        <f>'Centerline slab disp raw'!P2509</f>
        <v>-9.0212213993072499E-2</v>
      </c>
    </row>
    <row r="2510" spans="1:6" x14ac:dyDescent="0.45">
      <c r="A2510">
        <v>501.79999999999984</v>
      </c>
      <c r="B2510" s="6">
        <f>'Centerline slab disp raw'!D2510</f>
        <v>-1.5460538864135741E-2</v>
      </c>
      <c r="C2510" s="6">
        <f>'Centerline slab disp raw'!G2510</f>
        <v>-7.6424598693847655E-3</v>
      </c>
      <c r="D2510" s="6">
        <f>'Centerline slab disp raw'!J2510</f>
        <v>1.9698107242584226E-2</v>
      </c>
      <c r="E2510" s="6">
        <f>'Centerline slab disp raw'!M2510</f>
        <v>2.5909876823425292E-2</v>
      </c>
      <c r="F2510" s="6">
        <f>'Centerline slab disp raw'!P2510</f>
        <v>-9.0234923362731922E-2</v>
      </c>
    </row>
    <row r="2511" spans="1:6" x14ac:dyDescent="0.45">
      <c r="A2511">
        <v>501.99999999999983</v>
      </c>
      <c r="B2511" s="6">
        <f>'Centerline slab disp raw'!D2511</f>
        <v>-1.5445399284362792E-2</v>
      </c>
      <c r="C2511" s="6">
        <f>'Centerline slab disp raw'!G2511</f>
        <v>-7.6197504997253416E-3</v>
      </c>
      <c r="D2511" s="6">
        <f>'Centerline slab disp raw'!J2511</f>
        <v>1.9746553897857663E-2</v>
      </c>
      <c r="E2511" s="6">
        <f>'Centerline slab disp raw'!M2511</f>
        <v>2.5875055789947508E-2</v>
      </c>
      <c r="F2511" s="6">
        <f>'Centerline slab disp raw'!P2511</f>
        <v>-9.0281856060028073E-2</v>
      </c>
    </row>
    <row r="2512" spans="1:6" x14ac:dyDescent="0.45">
      <c r="A2512">
        <v>502.19999999999982</v>
      </c>
      <c r="B2512" s="6">
        <f>'Centerline slab disp raw'!D2512</f>
        <v>-1.5481734275817871E-2</v>
      </c>
      <c r="C2512" s="6">
        <f>'Centerline slab disp raw'!G2512</f>
        <v>-7.6666831970214839E-3</v>
      </c>
      <c r="D2512" s="6">
        <f>'Centerline slab disp raw'!J2512</f>
        <v>1.9758665561676023E-2</v>
      </c>
      <c r="E2512" s="6">
        <f>'Centerline slab disp raw'!M2512</f>
        <v>2.5923502445220944E-2</v>
      </c>
      <c r="F2512" s="6">
        <f>'Centerline slab disp raw'!P2512</f>
        <v>-9.0257632732391346E-2</v>
      </c>
    </row>
    <row r="2513" spans="1:6" x14ac:dyDescent="0.45">
      <c r="A2513">
        <v>502.39999999999981</v>
      </c>
      <c r="B2513" s="6">
        <f>'Centerline slab disp raw'!D2513</f>
        <v>-1.5505957603454589E-2</v>
      </c>
      <c r="C2513" s="6">
        <f>'Centerline slab disp raw'!G2513</f>
        <v>-7.6666831970214839E-3</v>
      </c>
      <c r="D2513" s="6">
        <f>'Centerline slab disp raw'!J2513</f>
        <v>1.9723844528198239E-2</v>
      </c>
      <c r="E2513" s="6">
        <f>'Centerline slab disp raw'!M2513</f>
        <v>2.5923502445220944E-2</v>
      </c>
      <c r="F2513" s="6">
        <f>'Centerline slab disp raw'!P2513</f>
        <v>-9.0212213993072499E-2</v>
      </c>
    </row>
    <row r="2514" spans="1:6" x14ac:dyDescent="0.45">
      <c r="A2514">
        <v>502.5999999999998</v>
      </c>
      <c r="B2514" s="6">
        <f>'Centerline slab disp raw'!D2514</f>
        <v>-1.5469622611999511E-2</v>
      </c>
      <c r="C2514" s="6">
        <f>'Centerline slab disp raw'!G2514</f>
        <v>-7.6424598693847655E-3</v>
      </c>
      <c r="D2514" s="6">
        <f>'Centerline slab disp raw'!J2514</f>
        <v>1.9735956192016599E-2</v>
      </c>
      <c r="E2514" s="6">
        <f>'Centerline slab disp raw'!M2514</f>
        <v>2.5934100151062012E-2</v>
      </c>
      <c r="F2514" s="6">
        <f>'Centerline slab disp raw'!P2514</f>
        <v>-9.0187990665435785E-2</v>
      </c>
    </row>
    <row r="2515" spans="1:6" x14ac:dyDescent="0.45">
      <c r="A2515">
        <v>502.79999999999978</v>
      </c>
      <c r="B2515" s="6">
        <f>'Centerline slab disp raw'!D2515</f>
        <v>-1.5390896797180175E-2</v>
      </c>
      <c r="C2515" s="6">
        <f>'Centerline slab disp raw'!G2515</f>
        <v>-7.6197504997253416E-3</v>
      </c>
      <c r="D2515" s="6">
        <f>'Centerline slab disp raw'!J2515</f>
        <v>1.9711732864379883E-2</v>
      </c>
      <c r="E2515" s="6">
        <f>'Centerline slab disp raw'!M2515</f>
        <v>2.5944697856903075E-2</v>
      </c>
      <c r="F2515" s="6">
        <f>'Centerline slab disp raw'!P2515</f>
        <v>-9.0257632732391346E-2</v>
      </c>
    </row>
    <row r="2516" spans="1:6" x14ac:dyDescent="0.45">
      <c r="A2516">
        <v>502.99999999999977</v>
      </c>
      <c r="B2516" s="6">
        <f>'Centerline slab disp raw'!D2516</f>
        <v>-1.5378785133361815E-2</v>
      </c>
      <c r="C2516" s="6">
        <f>'Centerline slab disp raw'!G2516</f>
        <v>-7.5607061386108393E-3</v>
      </c>
      <c r="D2516" s="6">
        <f>'Centerline slab disp raw'!J2516</f>
        <v>1.9689023494720459E-2</v>
      </c>
      <c r="E2516" s="6">
        <f>'Centerline slab disp raw'!M2516</f>
        <v>2.5888681411743164E-2</v>
      </c>
      <c r="F2516" s="6">
        <f>'Centerline slab disp raw'!P2516</f>
        <v>-9.0281856060028073E-2</v>
      </c>
    </row>
    <row r="2517" spans="1:6" x14ac:dyDescent="0.45">
      <c r="A2517">
        <v>503.19999999999976</v>
      </c>
      <c r="B2517" s="6">
        <f>'Centerline slab disp raw'!D2517</f>
        <v>-1.5424203872680663E-2</v>
      </c>
      <c r="C2517" s="6">
        <f>'Centerline slab disp raw'!G2517</f>
        <v>-7.5607061386108393E-3</v>
      </c>
      <c r="D2517" s="6">
        <f>'Centerline slab disp raw'!J2517</f>
        <v>1.9723844528198239E-2</v>
      </c>
      <c r="E2517" s="6">
        <f>'Centerline slab disp raw'!M2517</f>
        <v>2.5840234756469724E-2</v>
      </c>
      <c r="F2517" s="6">
        <f>'Centerline slab disp raw'!P2517</f>
        <v>-9.0234923362731922E-2</v>
      </c>
    </row>
    <row r="2518" spans="1:6" x14ac:dyDescent="0.45">
      <c r="A2518">
        <v>503.39999999999975</v>
      </c>
      <c r="B2518" s="6">
        <f>'Centerline slab disp raw'!D2518</f>
        <v>-1.5445399284362792E-2</v>
      </c>
      <c r="C2518" s="6">
        <f>'Centerline slab disp raw'!G2518</f>
        <v>-7.6318621635437008E-3</v>
      </c>
      <c r="D2518" s="6">
        <f>'Centerline slab disp raw'!J2518</f>
        <v>1.9723844528198239E-2</v>
      </c>
      <c r="E2518" s="6">
        <f>'Centerline slab disp raw'!M2518</f>
        <v>2.5862944126129148E-2</v>
      </c>
      <c r="F2518" s="6">
        <f>'Centerline slab disp raw'!P2518</f>
        <v>-9.0281856060028073E-2</v>
      </c>
    </row>
    <row r="2519" spans="1:6" x14ac:dyDescent="0.45">
      <c r="A2519">
        <v>503.59999999999974</v>
      </c>
      <c r="B2519" s="6">
        <f>'Centerline slab disp raw'!D2519</f>
        <v>-1.5424203872680663E-2</v>
      </c>
      <c r="C2519" s="6">
        <f>'Centerline slab disp raw'!G2519</f>
        <v>-7.6545715332031247E-3</v>
      </c>
      <c r="D2519" s="6">
        <f>'Centerline slab disp raw'!J2519</f>
        <v>1.9676911830902099E-2</v>
      </c>
      <c r="E2519" s="6">
        <f>'Centerline slab disp raw'!M2519</f>
        <v>2.5909876823425292E-2</v>
      </c>
      <c r="F2519" s="6">
        <f>'Centerline slab disp raw'!P2519</f>
        <v>-9.0304565429687497E-2</v>
      </c>
    </row>
    <row r="2520" spans="1:6" x14ac:dyDescent="0.45">
      <c r="A2520">
        <v>503.79999999999973</v>
      </c>
      <c r="B2520" s="6">
        <f>'Centerline slab disp raw'!D2520</f>
        <v>-1.5436315536499023E-2</v>
      </c>
      <c r="C2520" s="6">
        <f>'Centerline slab disp raw'!G2520</f>
        <v>-7.6666831970214839E-3</v>
      </c>
      <c r="D2520" s="6">
        <f>'Centerline slab disp raw'!J2520</f>
        <v>1.9689023494720459E-2</v>
      </c>
      <c r="E2520" s="6">
        <f>'Centerline slab disp raw'!M2520</f>
        <v>2.5888681411743164E-2</v>
      </c>
      <c r="F2520" s="6">
        <f>'Centerline slab disp raw'!P2520</f>
        <v>-9.0247035026550293E-2</v>
      </c>
    </row>
    <row r="2521" spans="1:6" x14ac:dyDescent="0.45">
      <c r="A2521">
        <v>503.99999999999972</v>
      </c>
      <c r="B2521" s="6">
        <f>'Centerline slab disp raw'!D2521</f>
        <v>-1.5469622611999511E-2</v>
      </c>
      <c r="C2521" s="6">
        <f>'Centerline slab disp raw'!G2521</f>
        <v>-7.6666831970214839E-3</v>
      </c>
      <c r="D2521" s="6">
        <f>'Centerline slab disp raw'!J2521</f>
        <v>1.9723844528198239E-2</v>
      </c>
      <c r="E2521" s="6">
        <f>'Centerline slab disp raw'!M2521</f>
        <v>2.5850832462310791E-2</v>
      </c>
      <c r="F2521" s="6">
        <f>'Centerline slab disp raw'!P2521</f>
        <v>-9.0234923362731922E-2</v>
      </c>
    </row>
    <row r="2522" spans="1:6" x14ac:dyDescent="0.45">
      <c r="A2522">
        <v>504.1999999999997</v>
      </c>
      <c r="B2522" s="6">
        <f>'Centerline slab disp raw'!D2522</f>
        <v>-1.5412092208862305E-2</v>
      </c>
      <c r="C2522" s="6">
        <f>'Centerline slab disp raw'!G2522</f>
        <v>-7.6076388359069824E-3</v>
      </c>
      <c r="D2522" s="6">
        <f>'Centerline slab disp raw'!J2522</f>
        <v>1.9711732864379883E-2</v>
      </c>
      <c r="E2522" s="6">
        <f>'Centerline slab disp raw'!M2522</f>
        <v>2.5862944126129148E-2</v>
      </c>
      <c r="F2522" s="6">
        <f>'Centerline slab disp raw'!P2522</f>
        <v>-9.0257632732391346E-2</v>
      </c>
    </row>
    <row r="2523" spans="1:6" x14ac:dyDescent="0.45">
      <c r="A2523">
        <v>504.39999999999969</v>
      </c>
      <c r="B2523" s="6">
        <f>'Centerline slab disp raw'!D2523</f>
        <v>-1.5363645553588866E-2</v>
      </c>
      <c r="C2523" s="6">
        <f>'Centerline slab disp raw'!G2523</f>
        <v>-7.5970411300659178E-3</v>
      </c>
      <c r="D2523" s="6">
        <f>'Centerline slab disp raw'!J2523</f>
        <v>1.9676911830902099E-2</v>
      </c>
      <c r="E2523" s="6">
        <f>'Centerline slab disp raw'!M2523</f>
        <v>2.5840234756469724E-2</v>
      </c>
      <c r="F2523" s="6">
        <f>'Centerline slab disp raw'!P2523</f>
        <v>-9.0234923362731922E-2</v>
      </c>
    </row>
    <row r="2524" spans="1:6" x14ac:dyDescent="0.45">
      <c r="A2524">
        <v>504.59999999999968</v>
      </c>
      <c r="B2524" s="6">
        <f>'Centerline slab disp raw'!D2524</f>
        <v>-1.5390896797180175E-2</v>
      </c>
      <c r="C2524" s="6">
        <f>'Centerline slab disp raw'!G2524</f>
        <v>-7.6197504997253416E-3</v>
      </c>
      <c r="D2524" s="6">
        <f>'Centerline slab disp raw'!J2524</f>
        <v>1.9676911830902099E-2</v>
      </c>
      <c r="E2524" s="6">
        <f>'Centerline slab disp raw'!M2524</f>
        <v>2.5828123092651367E-2</v>
      </c>
      <c r="F2524" s="6">
        <f>'Centerline slab disp raw'!P2524</f>
        <v>-9.0234923362731922E-2</v>
      </c>
    </row>
    <row r="2525" spans="1:6" x14ac:dyDescent="0.45">
      <c r="A2525">
        <v>504.79999999999967</v>
      </c>
      <c r="B2525" s="6">
        <f>'Centerline slab disp raw'!D2525</f>
        <v>-1.5390896797180175E-2</v>
      </c>
      <c r="C2525" s="6">
        <f>'Centerline slab disp raw'!G2525</f>
        <v>-7.6197504997253416E-3</v>
      </c>
      <c r="D2525" s="6">
        <f>'Centerline slab disp raw'!J2525</f>
        <v>1.9698107242584226E-2</v>
      </c>
      <c r="E2525" s="6">
        <f>'Centerline slab disp raw'!M2525</f>
        <v>2.5888681411743164E-2</v>
      </c>
      <c r="F2525" s="6">
        <f>'Centerline slab disp raw'!P2525</f>
        <v>-9.0292453765869141E-2</v>
      </c>
    </row>
    <row r="2526" spans="1:6" x14ac:dyDescent="0.45">
      <c r="A2526">
        <v>504.99999999999966</v>
      </c>
      <c r="B2526" s="6">
        <f>'Centerline slab disp raw'!D2526</f>
        <v>-1.5390896797180175E-2</v>
      </c>
      <c r="C2526" s="6">
        <f>'Centerline slab disp raw'!G2526</f>
        <v>-7.6318621635437008E-3</v>
      </c>
      <c r="D2526" s="6">
        <f>'Centerline slab disp raw'!J2526</f>
        <v>1.9676911830902099E-2</v>
      </c>
      <c r="E2526" s="6">
        <f>'Centerline slab disp raw'!M2526</f>
        <v>2.5897765159606932E-2</v>
      </c>
      <c r="F2526" s="6">
        <f>'Centerline slab disp raw'!P2526</f>
        <v>-9.0327274799346921E-2</v>
      </c>
    </row>
    <row r="2527" spans="1:6" x14ac:dyDescent="0.45">
      <c r="A2527">
        <v>505.2</v>
      </c>
      <c r="B2527" s="6">
        <f>'Centerline slab disp raw'!D2527</f>
        <v>-1.5409064292907714E-2</v>
      </c>
      <c r="C2527" s="6">
        <f>'Centerline slab disp raw'!G2527</f>
        <v>-7.846844196319579E-3</v>
      </c>
      <c r="D2527" s="6">
        <f>'Centerline slab disp raw'!J2527</f>
        <v>1.9829821586608884E-2</v>
      </c>
      <c r="E2527" s="6">
        <f>'Centerline slab disp raw'!M2527</f>
        <v>2.4831938743591308E-2</v>
      </c>
      <c r="F2527" s="6">
        <f>'Centerline slab disp raw'!P2527</f>
        <v>-9.1267442703247062E-2</v>
      </c>
    </row>
    <row r="2528" spans="1:6" x14ac:dyDescent="0.45">
      <c r="A2528">
        <v>505.4</v>
      </c>
      <c r="B2528" s="6">
        <f>'Centerline slab disp raw'!D2528</f>
        <v>-1.5409064292907714E-2</v>
      </c>
      <c r="C2528" s="6">
        <f>'Centerline slab disp raw'!G2528</f>
        <v>-7.846844196319579E-3</v>
      </c>
      <c r="D2528" s="6">
        <f>'Centerline slab disp raw'!J2528</f>
        <v>1.9854044914245604E-2</v>
      </c>
      <c r="E2528" s="6">
        <f>'Centerline slab disp raw'!M2528</f>
        <v>2.4866759777069092E-2</v>
      </c>
      <c r="F2528" s="6">
        <f>'Centerline slab disp raw'!P2528</f>
        <v>-9.1267442703247062E-2</v>
      </c>
    </row>
    <row r="2529" spans="1:6" x14ac:dyDescent="0.45">
      <c r="A2529">
        <v>505.59999999999997</v>
      </c>
      <c r="B2529" s="6">
        <f>'Centerline slab disp raw'!D2529</f>
        <v>-1.5442371368408203E-2</v>
      </c>
      <c r="C2529" s="6">
        <f>'Centerline slab disp raw'!G2529</f>
        <v>-7.7999114990234368E-3</v>
      </c>
      <c r="D2529" s="6">
        <f>'Centerline slab disp raw'!J2529</f>
        <v>1.9890379905700681E-2</v>
      </c>
      <c r="E2529" s="6">
        <f>'Centerline slab disp raw'!M2529</f>
        <v>2.4927318096160889E-2</v>
      </c>
      <c r="F2529" s="6">
        <f>'Centerline slab disp raw'!P2529</f>
        <v>-9.1243219375610349E-2</v>
      </c>
    </row>
    <row r="2530" spans="1:6" x14ac:dyDescent="0.45">
      <c r="A2530">
        <v>505.79999999999995</v>
      </c>
      <c r="B2530" s="6">
        <f>'Centerline slab disp raw'!D2530</f>
        <v>-1.5430259704589843E-2</v>
      </c>
      <c r="C2530" s="6">
        <f>'Centerline slab disp raw'!G2530</f>
        <v>-7.8105092048645014E-3</v>
      </c>
      <c r="D2530" s="6">
        <f>'Centerline slab disp raw'!J2530</f>
        <v>1.9876754283905028E-2</v>
      </c>
      <c r="E2530" s="6">
        <f>'Centerline slab disp raw'!M2530</f>
        <v>2.4892497062683105E-2</v>
      </c>
      <c r="F2530" s="6">
        <f>'Centerline slab disp raw'!P2530</f>
        <v>-9.1209912300109858E-2</v>
      </c>
    </row>
    <row r="2531" spans="1:6" x14ac:dyDescent="0.45">
      <c r="A2531">
        <v>505.99999999999994</v>
      </c>
      <c r="B2531" s="6">
        <f>'Centerline slab disp raw'!D2531</f>
        <v>-1.5418148040771483E-2</v>
      </c>
      <c r="C2531" s="6">
        <f>'Centerline slab disp raw'!G2531</f>
        <v>-7.8347325325012207E-3</v>
      </c>
      <c r="D2531" s="6">
        <f>'Centerline slab disp raw'!J2531</f>
        <v>1.9854044914245604E-2</v>
      </c>
      <c r="E2531" s="6">
        <f>'Centerline slab disp raw'!M2531</f>
        <v>2.4892497062683105E-2</v>
      </c>
      <c r="F2531" s="6">
        <f>'Centerline slab disp raw'!P2531</f>
        <v>-9.1222023963928214E-2</v>
      </c>
    </row>
    <row r="2532" spans="1:6" x14ac:dyDescent="0.45">
      <c r="A2532">
        <v>506.19999999999993</v>
      </c>
      <c r="B2532" s="6">
        <f>'Centerline slab disp raw'!D2532</f>
        <v>-1.5454483032226561E-2</v>
      </c>
      <c r="C2532" s="6">
        <f>'Centerline slab disp raw'!G2532</f>
        <v>-7.8347325325012207E-3</v>
      </c>
      <c r="D2532" s="6">
        <f>'Centerline slab disp raw'!J2532</f>
        <v>1.980711221694946E-2</v>
      </c>
      <c r="E2532" s="6">
        <f>'Centerline slab disp raw'!M2532</f>
        <v>2.4939429759979245E-2</v>
      </c>
      <c r="F2532" s="6">
        <f>'Centerline slab disp raw'!P2532</f>
        <v>-9.1243219375610349E-2</v>
      </c>
    </row>
    <row r="2533" spans="1:6" x14ac:dyDescent="0.45">
      <c r="A2533">
        <v>506.39999999999992</v>
      </c>
      <c r="B2533" s="6">
        <f>'Centerline slab disp raw'!D2533</f>
        <v>-1.5418148040771483E-2</v>
      </c>
      <c r="C2533" s="6">
        <f>'Centerline slab disp raw'!G2533</f>
        <v>-7.8574419021606445E-3</v>
      </c>
      <c r="D2533" s="6">
        <f>'Centerline slab disp raw'!J2533</f>
        <v>1.9795000553131104E-2</v>
      </c>
      <c r="E2533" s="6">
        <f>'Centerline slab disp raw'!M2533</f>
        <v>2.4866759777069092E-2</v>
      </c>
      <c r="F2533" s="6">
        <f>'Centerline slab disp raw'!P2533</f>
        <v>-9.1256844997405995E-2</v>
      </c>
    </row>
    <row r="2534" spans="1:6" x14ac:dyDescent="0.45">
      <c r="A2534">
        <v>506.59999999999991</v>
      </c>
      <c r="B2534" s="6">
        <f>'Centerline slab disp raw'!D2534</f>
        <v>-1.5396952629089355E-2</v>
      </c>
      <c r="C2534" s="6">
        <f>'Centerline slab disp raw'!G2534</f>
        <v>-7.846844196319579E-3</v>
      </c>
      <c r="D2534" s="6">
        <f>'Centerline slab disp raw'!J2534</f>
        <v>1.981922388076782E-2</v>
      </c>
      <c r="E2534" s="6">
        <f>'Centerline slab disp raw'!M2534</f>
        <v>2.4847078323364257E-2</v>
      </c>
      <c r="F2534" s="6">
        <f>'Centerline slab disp raw'!P2534</f>
        <v>-9.1243219375610349E-2</v>
      </c>
    </row>
    <row r="2535" spans="1:6" x14ac:dyDescent="0.45">
      <c r="A2535">
        <v>506.7999999999999</v>
      </c>
      <c r="B2535" s="6">
        <f>'Centerline slab disp raw'!D2535</f>
        <v>-1.5463566780090331E-2</v>
      </c>
      <c r="C2535" s="6">
        <f>'Centerline slab disp raw'!G2535</f>
        <v>-7.7999114990234368E-3</v>
      </c>
      <c r="D2535" s="6">
        <f>'Centerline slab disp raw'!J2535</f>
        <v>1.980711221694946E-2</v>
      </c>
      <c r="E2535" s="6">
        <f>'Centerline slab disp raw'!M2535</f>
        <v>2.4916720390319821E-2</v>
      </c>
      <c r="F2535" s="6">
        <f>'Centerline slab disp raw'!P2535</f>
        <v>-9.1243219375610349E-2</v>
      </c>
    </row>
    <row r="2536" spans="1:6" x14ac:dyDescent="0.45">
      <c r="A2536">
        <v>506.99999999999989</v>
      </c>
      <c r="B2536" s="6">
        <f>'Centerline slab disp raw'!D2536</f>
        <v>-1.5499901771545409E-2</v>
      </c>
      <c r="C2536" s="6">
        <f>'Centerline slab disp raw'!G2536</f>
        <v>-7.8574419021606445E-3</v>
      </c>
      <c r="D2536" s="6">
        <f>'Centerline slab disp raw'!J2536</f>
        <v>1.981922388076782E-2</v>
      </c>
      <c r="E2536" s="6">
        <f>'Centerline slab disp raw'!M2536</f>
        <v>2.4904608726501465E-2</v>
      </c>
      <c r="F2536" s="6">
        <f>'Centerline slab disp raw'!P2536</f>
        <v>-9.1197800636291501E-2</v>
      </c>
    </row>
    <row r="2537" spans="1:6" x14ac:dyDescent="0.45">
      <c r="A2537">
        <v>507.19999999999987</v>
      </c>
      <c r="B2537" s="6">
        <f>'Centerline slab disp raw'!D2537</f>
        <v>-1.5454483032226561E-2</v>
      </c>
      <c r="C2537" s="6">
        <f>'Centerline slab disp raw'!G2537</f>
        <v>-7.8922629356384267E-3</v>
      </c>
      <c r="D2537" s="6">
        <f>'Centerline slab disp raw'!J2537</f>
        <v>1.9854044914245604E-2</v>
      </c>
      <c r="E2537" s="6">
        <f>'Centerline slab disp raw'!M2537</f>
        <v>2.4831938743591308E-2</v>
      </c>
      <c r="F2537" s="6">
        <f>'Centerline slab disp raw'!P2537</f>
        <v>-9.1175091266632077E-2</v>
      </c>
    </row>
    <row r="2538" spans="1:6" x14ac:dyDescent="0.45">
      <c r="A2538">
        <v>507.39999999999986</v>
      </c>
      <c r="B2538" s="6">
        <f>'Centerline slab disp raw'!D2538</f>
        <v>-1.5463566780090331E-2</v>
      </c>
      <c r="C2538" s="6">
        <f>'Centerline slab disp raw'!G2538</f>
        <v>-7.8695535659790029E-3</v>
      </c>
      <c r="D2538" s="6">
        <f>'Centerline slab disp raw'!J2538</f>
        <v>1.9829821586608884E-2</v>
      </c>
      <c r="E2538" s="6">
        <f>'Centerline slab disp raw'!M2538</f>
        <v>2.4831938743591308E-2</v>
      </c>
      <c r="F2538" s="6">
        <f>'Centerline slab disp raw'!P2538</f>
        <v>-9.1232621669769282E-2</v>
      </c>
    </row>
    <row r="2539" spans="1:6" x14ac:dyDescent="0.45">
      <c r="A2539">
        <v>507.59999999999985</v>
      </c>
      <c r="B2539" s="6">
        <f>'Centerline slab disp raw'!D2539</f>
        <v>-1.547870635986328E-2</v>
      </c>
      <c r="C2539" s="6">
        <f>'Centerline slab disp raw'!G2539</f>
        <v>-7.8922629356384267E-3</v>
      </c>
      <c r="D2539" s="6">
        <f>'Centerline slab disp raw'!J2539</f>
        <v>1.9829821586608884E-2</v>
      </c>
      <c r="E2539" s="6">
        <f>'Centerline slab disp raw'!M2539</f>
        <v>2.4866759777069092E-2</v>
      </c>
      <c r="F2539" s="6">
        <f>'Centerline slab disp raw'!P2539</f>
        <v>-9.1243219375610349E-2</v>
      </c>
    </row>
    <row r="2540" spans="1:6" x14ac:dyDescent="0.45">
      <c r="A2540">
        <v>507.79999999999984</v>
      </c>
      <c r="B2540" s="6">
        <f>'Centerline slab disp raw'!D2540</f>
        <v>-1.5409064292907714E-2</v>
      </c>
      <c r="C2540" s="6">
        <f>'Centerline slab disp raw'!G2540</f>
        <v>-7.846844196319579E-3</v>
      </c>
      <c r="D2540" s="6">
        <f>'Centerline slab disp raw'!J2540</f>
        <v>1.9854044914245604E-2</v>
      </c>
      <c r="E2540" s="6">
        <f>'Centerline slab disp raw'!M2540</f>
        <v>2.4866759777069092E-2</v>
      </c>
      <c r="F2540" s="6">
        <f>'Centerline slab disp raw'!P2540</f>
        <v>-9.1197800636291501E-2</v>
      </c>
    </row>
    <row r="2541" spans="1:6" x14ac:dyDescent="0.45">
      <c r="A2541">
        <v>507.99999999999983</v>
      </c>
      <c r="B2541" s="6">
        <f>'Centerline slab disp raw'!D2541</f>
        <v>-1.5409064292907714E-2</v>
      </c>
      <c r="C2541" s="6">
        <f>'Centerline slab disp raw'!G2541</f>
        <v>-7.7756881713867184E-3</v>
      </c>
      <c r="D2541" s="6">
        <f>'Centerline slab disp raw'!J2541</f>
        <v>1.9890379905700681E-2</v>
      </c>
      <c r="E2541" s="6">
        <f>'Centerline slab disp raw'!M2541</f>
        <v>2.4856162071228025E-2</v>
      </c>
      <c r="F2541" s="6">
        <f>'Centerline slab disp raw'!P2541</f>
        <v>-9.1243219375610349E-2</v>
      </c>
    </row>
    <row r="2542" spans="1:6" x14ac:dyDescent="0.45">
      <c r="A2542">
        <v>508.19999999999982</v>
      </c>
      <c r="B2542" s="6">
        <f>'Centerline slab disp raw'!D2542</f>
        <v>-1.5454483032226561E-2</v>
      </c>
      <c r="C2542" s="6">
        <f>'Centerline slab disp raw'!G2542</f>
        <v>-7.8105092048645014E-3</v>
      </c>
      <c r="D2542" s="6">
        <f>'Centerline slab disp raw'!J2542</f>
        <v>1.9854044914245604E-2</v>
      </c>
      <c r="E2542" s="6">
        <f>'Centerline slab disp raw'!M2542</f>
        <v>2.4904608726501465E-2</v>
      </c>
      <c r="F2542" s="6">
        <f>'Centerline slab disp raw'!P2542</f>
        <v>-9.1256844997405995E-2</v>
      </c>
    </row>
    <row r="2543" spans="1:6" x14ac:dyDescent="0.45">
      <c r="A2543">
        <v>508.39999999999981</v>
      </c>
      <c r="B2543" s="6">
        <f>'Centerline slab disp raw'!D2543</f>
        <v>-1.5442371368408203E-2</v>
      </c>
      <c r="C2543" s="6">
        <f>'Centerline slab disp raw'!G2543</f>
        <v>-7.8695535659790029E-3</v>
      </c>
      <c r="D2543" s="6">
        <f>'Centerline slab disp raw'!J2543</f>
        <v>1.980711221694946E-2</v>
      </c>
      <c r="E2543" s="6">
        <f>'Centerline slab disp raw'!M2543</f>
        <v>2.4939429759979245E-2</v>
      </c>
      <c r="F2543" s="6">
        <f>'Centerline slab disp raw'!P2543</f>
        <v>-9.1209912300109858E-2</v>
      </c>
    </row>
    <row r="2544" spans="1:6" x14ac:dyDescent="0.45">
      <c r="A2544">
        <v>508.5999999999998</v>
      </c>
      <c r="B2544" s="6">
        <f>'Centerline slab disp raw'!D2544</f>
        <v>-1.5418148040771483E-2</v>
      </c>
      <c r="C2544" s="6">
        <f>'Centerline slab disp raw'!G2544</f>
        <v>-7.846844196319579E-3</v>
      </c>
      <c r="D2544" s="6">
        <f>'Centerline slab disp raw'!J2544</f>
        <v>1.981922388076782E-2</v>
      </c>
      <c r="E2544" s="6">
        <f>'Centerline slab disp raw'!M2544</f>
        <v>2.4892497062683105E-2</v>
      </c>
      <c r="F2544" s="6">
        <f>'Centerline slab disp raw'!P2544</f>
        <v>-9.1232621669769282E-2</v>
      </c>
    </row>
    <row r="2545" spans="1:6" x14ac:dyDescent="0.45">
      <c r="A2545">
        <v>508.79999999999978</v>
      </c>
      <c r="B2545" s="6">
        <f>'Centerline slab disp raw'!D2545</f>
        <v>-1.5396952629089355E-2</v>
      </c>
      <c r="C2545" s="6">
        <f>'Centerline slab disp raw'!G2545</f>
        <v>-7.7877998352050776E-3</v>
      </c>
      <c r="D2545" s="6">
        <f>'Centerline slab disp raw'!J2545</f>
        <v>1.981922388076782E-2</v>
      </c>
      <c r="E2545" s="6">
        <f>'Centerline slab disp raw'!M2545</f>
        <v>2.4881899356842041E-2</v>
      </c>
      <c r="F2545" s="6">
        <f>'Centerline slab disp raw'!P2545</f>
        <v>-9.1256844997405995E-2</v>
      </c>
    </row>
    <row r="2546" spans="1:6" x14ac:dyDescent="0.45">
      <c r="A2546">
        <v>508.99999999999977</v>
      </c>
      <c r="B2546" s="6">
        <f>'Centerline slab disp raw'!D2546</f>
        <v>-1.5369701385498046E-2</v>
      </c>
      <c r="C2546" s="6">
        <f>'Centerline slab disp raw'!G2546</f>
        <v>-7.7877998352050776E-3</v>
      </c>
      <c r="D2546" s="6">
        <f>'Centerline slab disp raw'!J2546</f>
        <v>1.9829821586608884E-2</v>
      </c>
      <c r="E2546" s="6">
        <f>'Centerline slab disp raw'!M2546</f>
        <v>2.4916720390319821E-2</v>
      </c>
      <c r="F2546" s="6">
        <f>'Centerline slab disp raw'!P2546</f>
        <v>-9.1232621669769282E-2</v>
      </c>
    </row>
    <row r="2547" spans="1:6" x14ac:dyDescent="0.45">
      <c r="A2547">
        <v>509.19999999999976</v>
      </c>
      <c r="B2547" s="6">
        <f>'Centerline slab disp raw'!D2547</f>
        <v>-1.5069937705993651E-2</v>
      </c>
      <c r="C2547" s="6">
        <f>'Centerline slab disp raw'!G2547</f>
        <v>-7.472896575927734E-3</v>
      </c>
      <c r="D2547" s="6">
        <f>'Centerline slab disp raw'!J2547</f>
        <v>1.8877542018890379E-2</v>
      </c>
      <c r="E2547" s="6">
        <f>'Centerline slab disp raw'!M2547</f>
        <v>2.402651309967041E-2</v>
      </c>
      <c r="F2547" s="6">
        <f>'Centerline slab disp raw'!P2547</f>
        <v>-9.1714060306549064E-2</v>
      </c>
    </row>
    <row r="2548" spans="1:6" x14ac:dyDescent="0.45">
      <c r="A2548">
        <v>509.39999999999975</v>
      </c>
      <c r="B2548" s="6">
        <f>'Centerline slab disp raw'!D2548</f>
        <v>-1.5057826042175293E-2</v>
      </c>
      <c r="C2548" s="6">
        <f>'Centerline slab disp raw'!G2548</f>
        <v>-7.4517011642456048E-3</v>
      </c>
      <c r="D2548" s="6">
        <f>'Centerline slab disp raw'!J2548</f>
        <v>1.8868458271026609E-2</v>
      </c>
      <c r="E2548" s="6">
        <f>'Centerline slab disp raw'!M2548</f>
        <v>2.4038624763488767E-2</v>
      </c>
      <c r="F2548" s="6">
        <f>'Centerline slab disp raw'!P2548</f>
        <v>-9.1724658012390131E-2</v>
      </c>
    </row>
    <row r="2549" spans="1:6" x14ac:dyDescent="0.45">
      <c r="A2549">
        <v>509.59999999999974</v>
      </c>
      <c r="B2549" s="6">
        <f>'Centerline slab disp raw'!D2549</f>
        <v>-1.510324478149414E-2</v>
      </c>
      <c r="C2549" s="6">
        <f>'Centerline slab disp raw'!G2549</f>
        <v>-7.4986338615417479E-3</v>
      </c>
      <c r="D2549" s="6">
        <f>'Centerline slab disp raw'!J2549</f>
        <v>1.8832123279571532E-2</v>
      </c>
      <c r="E2549" s="6">
        <f>'Centerline slab disp raw'!M2549</f>
        <v>2.4073445796966551E-2</v>
      </c>
      <c r="F2549" s="6">
        <f>'Centerline slab disp raw'!P2549</f>
        <v>-9.1714060306549064E-2</v>
      </c>
    </row>
    <row r="2550" spans="1:6" x14ac:dyDescent="0.45">
      <c r="A2550">
        <v>509.79999999999973</v>
      </c>
      <c r="B2550" s="6">
        <f>'Centerline slab disp raw'!D2550</f>
        <v>-1.510324478149414E-2</v>
      </c>
      <c r="C2550" s="6">
        <f>'Centerline slab disp raw'!G2550</f>
        <v>-7.5334548950195309E-3</v>
      </c>
      <c r="D2550" s="6">
        <f>'Centerline slab disp raw'!J2550</f>
        <v>1.8797302246093748E-2</v>
      </c>
      <c r="E2550" s="6">
        <f>'Centerline slab disp raw'!M2550</f>
        <v>2.402651309967041E-2</v>
      </c>
      <c r="F2550" s="6">
        <f>'Centerline slab disp raw'!P2550</f>
        <v>-9.1664099693298334E-2</v>
      </c>
    </row>
    <row r="2551" spans="1:6" x14ac:dyDescent="0.45">
      <c r="A2551">
        <v>509.99999999999972</v>
      </c>
      <c r="B2551" s="6">
        <f>'Centerline slab disp raw'!D2551</f>
        <v>-1.509113311767578E-2</v>
      </c>
      <c r="C2551" s="6">
        <f>'Centerline slab disp raw'!G2551</f>
        <v>-7.5334548950195309E-3</v>
      </c>
      <c r="D2551" s="6">
        <f>'Centerline slab disp raw'!J2551</f>
        <v>1.8797302246093748E-2</v>
      </c>
      <c r="E2551" s="6">
        <f>'Centerline slab disp raw'!M2551</f>
        <v>2.4003803730010986E-2</v>
      </c>
      <c r="F2551" s="6">
        <f>'Centerline slab disp raw'!P2551</f>
        <v>-9.1677725315093994E-2</v>
      </c>
    </row>
    <row r="2552" spans="1:6" x14ac:dyDescent="0.45">
      <c r="A2552">
        <v>510.1999999999997</v>
      </c>
      <c r="B2552" s="6">
        <f>'Centerline slab disp raw'!D2552</f>
        <v>-1.5151691436767577E-2</v>
      </c>
      <c r="C2552" s="6">
        <f>'Centerline slab disp raw'!G2552</f>
        <v>-7.5682759284973139E-3</v>
      </c>
      <c r="D2552" s="6">
        <f>'Centerline slab disp raw'!J2552</f>
        <v>1.8785190582275388E-2</v>
      </c>
      <c r="E2552" s="6">
        <f>'Centerline slab disp raw'!M2552</f>
        <v>2.397806644439697E-2</v>
      </c>
      <c r="F2552" s="6">
        <f>'Centerline slab disp raw'!P2552</f>
        <v>-9.1724658012390131E-2</v>
      </c>
    </row>
    <row r="2553" spans="1:6" x14ac:dyDescent="0.45">
      <c r="A2553">
        <v>510.39999999999969</v>
      </c>
      <c r="B2553" s="6">
        <f>'Centerline slab disp raw'!D2553</f>
        <v>-1.5151691436767577E-2</v>
      </c>
      <c r="C2553" s="6">
        <f>'Centerline slab disp raw'!G2553</f>
        <v>-7.5682759284973139E-3</v>
      </c>
      <c r="D2553" s="6">
        <f>'Centerline slab disp raw'!J2553</f>
        <v>1.8809413909912108E-2</v>
      </c>
      <c r="E2553" s="6">
        <f>'Centerline slab disp raw'!M2553</f>
        <v>2.3932647705078122E-2</v>
      </c>
      <c r="F2553" s="6">
        <f>'Centerline slab disp raw'!P2553</f>
        <v>-9.1745853424072266E-2</v>
      </c>
    </row>
    <row r="2554" spans="1:6" x14ac:dyDescent="0.45">
      <c r="A2554">
        <v>510.59999999999968</v>
      </c>
      <c r="B2554" s="6">
        <f>'Centerline slab disp raw'!D2554</f>
        <v>-1.510324478149414E-2</v>
      </c>
      <c r="C2554" s="6">
        <f>'Centerline slab disp raw'!G2554</f>
        <v>-7.4986338615417479E-3</v>
      </c>
      <c r="D2554" s="6">
        <f>'Centerline slab disp raw'!J2554</f>
        <v>1.8809413909912108E-2</v>
      </c>
      <c r="E2554" s="6">
        <f>'Centerline slab disp raw'!M2554</f>
        <v>2.3967468738555906E-2</v>
      </c>
      <c r="F2554" s="6">
        <f>'Centerline slab disp raw'!P2554</f>
        <v>-9.1759479045867912E-2</v>
      </c>
    </row>
    <row r="2555" spans="1:6" x14ac:dyDescent="0.45">
      <c r="A2555">
        <v>510.79999999999967</v>
      </c>
      <c r="B2555" s="6">
        <f>'Centerline slab disp raw'!D2555</f>
        <v>-1.509113311767578E-2</v>
      </c>
      <c r="C2555" s="6">
        <f>'Centerline slab disp raw'!G2555</f>
        <v>-7.4865221977233887E-3</v>
      </c>
      <c r="D2555" s="6">
        <f>'Centerline slab disp raw'!J2555</f>
        <v>1.8797302246093748E-2</v>
      </c>
      <c r="E2555" s="6">
        <f>'Centerline slab disp raw'!M2555</f>
        <v>2.4012887477874754E-2</v>
      </c>
      <c r="F2555" s="6">
        <f>'Centerline slab disp raw'!P2555</f>
        <v>-9.1735255718231198E-2</v>
      </c>
    </row>
    <row r="2556" spans="1:6" x14ac:dyDescent="0.45">
      <c r="A2556">
        <v>510.99999999999966</v>
      </c>
      <c r="B2556" s="6">
        <f>'Centerline slab disp raw'!D2556</f>
        <v>-1.5118384361267089E-2</v>
      </c>
      <c r="C2556" s="6">
        <f>'Centerline slab disp raw'!G2556</f>
        <v>-7.5334548950195309E-3</v>
      </c>
      <c r="D2556" s="6">
        <f>'Centerline slab disp raw'!J2556</f>
        <v>1.8844234943389892E-2</v>
      </c>
      <c r="E2556" s="6">
        <f>'Centerline slab disp raw'!M2556</f>
        <v>2.3991692066192626E-2</v>
      </c>
      <c r="F2556" s="6">
        <f>'Centerline slab disp raw'!P2556</f>
        <v>-9.1724658012390131E-2</v>
      </c>
    </row>
    <row r="2557" spans="1:6" x14ac:dyDescent="0.45">
      <c r="A2557">
        <v>511.2</v>
      </c>
      <c r="B2557" s="6">
        <f>'Centerline slab disp raw'!D2557</f>
        <v>-1.5130496025085448E-2</v>
      </c>
      <c r="C2557" s="6">
        <f>'Centerline slab disp raw'!G2557</f>
        <v>-7.5213432312011717E-3</v>
      </c>
      <c r="D2557" s="6">
        <f>'Centerline slab disp raw'!J2557</f>
        <v>1.8868458271026609E-2</v>
      </c>
      <c r="E2557" s="6">
        <f>'Centerline slab disp raw'!M2557</f>
        <v>2.3967468738555906E-2</v>
      </c>
      <c r="F2557" s="6">
        <f>'Centerline slab disp raw'!P2557</f>
        <v>-9.1759479045867912E-2</v>
      </c>
    </row>
    <row r="2558" spans="1:6" x14ac:dyDescent="0.45">
      <c r="A2558">
        <v>511.4</v>
      </c>
      <c r="B2558" s="6">
        <f>'Centerline slab disp raw'!D2558</f>
        <v>-1.5139579772949219E-2</v>
      </c>
      <c r="C2558" s="6">
        <f>'Centerline slab disp raw'!G2558</f>
        <v>-7.5334548950195309E-3</v>
      </c>
      <c r="D2558" s="6">
        <f>'Centerline slab disp raw'!J2558</f>
        <v>1.8844234943389892E-2</v>
      </c>
      <c r="E2558" s="6">
        <f>'Centerline slab disp raw'!M2558</f>
        <v>2.4003803730010986E-2</v>
      </c>
      <c r="F2558" s="6">
        <f>'Centerline slab disp raw'!P2558</f>
        <v>-9.1735255718231198E-2</v>
      </c>
    </row>
    <row r="2559" spans="1:6" x14ac:dyDescent="0.45">
      <c r="A2559">
        <v>511.59999999999997</v>
      </c>
      <c r="B2559" s="6">
        <f>'Centerline slab disp raw'!D2559</f>
        <v>-1.5151691436767577E-2</v>
      </c>
      <c r="C2559" s="6">
        <f>'Centerline slab disp raw'!G2559</f>
        <v>-7.5546503067016602E-3</v>
      </c>
      <c r="D2559" s="6">
        <f>'Centerline slab disp raw'!J2559</f>
        <v>1.8857860565185545E-2</v>
      </c>
      <c r="E2559" s="6">
        <f>'Centerline slab disp raw'!M2559</f>
        <v>2.4003803730010986E-2</v>
      </c>
      <c r="F2559" s="6">
        <f>'Centerline slab disp raw'!P2559</f>
        <v>-9.1724658012390131E-2</v>
      </c>
    </row>
    <row r="2560" spans="1:6" x14ac:dyDescent="0.45">
      <c r="A2560">
        <v>511.79999999999995</v>
      </c>
      <c r="B2560" s="6">
        <f>'Centerline slab disp raw'!D2560</f>
        <v>-1.5118384361267089E-2</v>
      </c>
      <c r="C2560" s="6">
        <f>'Centerline slab disp raw'!G2560</f>
        <v>-7.4986338615417479E-3</v>
      </c>
      <c r="D2560" s="6">
        <f>'Centerline slab disp raw'!J2560</f>
        <v>1.8868458271026609E-2</v>
      </c>
      <c r="E2560" s="6">
        <f>'Centerline slab disp raw'!M2560</f>
        <v>2.397806644439697E-2</v>
      </c>
      <c r="F2560" s="6">
        <f>'Centerline slab disp raw'!P2560</f>
        <v>-9.1759479045867912E-2</v>
      </c>
    </row>
    <row r="2561" spans="1:6" x14ac:dyDescent="0.45">
      <c r="A2561">
        <v>511.99999999999994</v>
      </c>
      <c r="B2561" s="6">
        <f>'Centerline slab disp raw'!D2561</f>
        <v>-1.5082049369812011E-2</v>
      </c>
      <c r="C2561" s="6">
        <f>'Centerline slab disp raw'!G2561</f>
        <v>-7.4517011642456048E-3</v>
      </c>
      <c r="D2561" s="6">
        <f>'Centerline slab disp raw'!J2561</f>
        <v>1.8868458271026609E-2</v>
      </c>
      <c r="E2561" s="6">
        <f>'Centerline slab disp raw'!M2561</f>
        <v>2.4003803730010986E-2</v>
      </c>
      <c r="F2561" s="6">
        <f>'Centerline slab disp raw'!P2561</f>
        <v>-9.1759479045867912E-2</v>
      </c>
    </row>
    <row r="2562" spans="1:6" x14ac:dyDescent="0.45">
      <c r="A2562">
        <v>512.19999999999993</v>
      </c>
      <c r="B2562" s="6">
        <f>'Centerline slab disp raw'!D2562</f>
        <v>-1.509113311767578E-2</v>
      </c>
      <c r="C2562" s="6">
        <f>'Centerline slab disp raw'!G2562</f>
        <v>-7.472896575927734E-3</v>
      </c>
      <c r="D2562" s="6">
        <f>'Centerline slab disp raw'!J2562</f>
        <v>1.8877542018890379E-2</v>
      </c>
      <c r="E2562" s="6">
        <f>'Centerline slab disp raw'!M2562</f>
        <v>2.4012887477874754E-2</v>
      </c>
      <c r="F2562" s="6">
        <f>'Centerline slab disp raw'!P2562</f>
        <v>-9.1759479045867912E-2</v>
      </c>
    </row>
    <row r="2563" spans="1:6" x14ac:dyDescent="0.45">
      <c r="A2563">
        <v>512.4</v>
      </c>
      <c r="B2563" s="6">
        <f>'Centerline slab disp raw'!D2563</f>
        <v>-1.5069937705993651E-2</v>
      </c>
      <c r="C2563" s="6">
        <f>'Centerline slab disp raw'!G2563</f>
        <v>-7.5092315673828125E-3</v>
      </c>
      <c r="D2563" s="6">
        <f>'Centerline slab disp raw'!J2563</f>
        <v>1.8832123279571532E-2</v>
      </c>
      <c r="E2563" s="6">
        <f>'Centerline slab disp raw'!M2563</f>
        <v>2.397806644439697E-2</v>
      </c>
      <c r="F2563" s="6">
        <f>'Centerline slab disp raw'!P2563</f>
        <v>-9.1745853424072266E-2</v>
      </c>
    </row>
    <row r="2564" spans="1:6" x14ac:dyDescent="0.45">
      <c r="A2564">
        <v>512.6</v>
      </c>
      <c r="B2564" s="6">
        <f>'Centerline slab disp raw'!D2564</f>
        <v>-1.5082049369812011E-2</v>
      </c>
      <c r="C2564" s="6">
        <f>'Centerline slab disp raw'!G2564</f>
        <v>-7.4986338615417479E-3</v>
      </c>
      <c r="D2564" s="6">
        <f>'Centerline slab disp raw'!J2564</f>
        <v>1.8797302246093748E-2</v>
      </c>
      <c r="E2564" s="6">
        <f>'Centerline slab disp raw'!M2564</f>
        <v>2.3956871032714842E-2</v>
      </c>
      <c r="F2564" s="6">
        <f>'Centerline slab disp raw'!P2564</f>
        <v>-9.1735255718231198E-2</v>
      </c>
    </row>
    <row r="2565" spans="1:6" x14ac:dyDescent="0.45">
      <c r="A2565">
        <v>512.80000000000007</v>
      </c>
      <c r="B2565" s="6">
        <f>'Centerline slab disp raw'!D2565</f>
        <v>-1.5130496025085448E-2</v>
      </c>
      <c r="C2565" s="6">
        <f>'Centerline slab disp raw'!G2565</f>
        <v>-7.5213432312011717E-3</v>
      </c>
      <c r="D2565" s="6">
        <f>'Centerline slab disp raw'!J2565</f>
        <v>1.8832123279571532E-2</v>
      </c>
      <c r="E2565" s="6">
        <f>'Centerline slab disp raw'!M2565</f>
        <v>2.3956871032714842E-2</v>
      </c>
      <c r="F2565" s="6">
        <f>'Centerline slab disp raw'!P2565</f>
        <v>-9.1735255718231198E-2</v>
      </c>
    </row>
    <row r="2566" spans="1:6" x14ac:dyDescent="0.45">
      <c r="A2566">
        <v>513.00000000000011</v>
      </c>
      <c r="B2566" s="6">
        <f>'Centerline slab disp raw'!D2566</f>
        <v>-1.5151691436767577E-2</v>
      </c>
      <c r="C2566" s="6">
        <f>'Centerline slab disp raw'!G2566</f>
        <v>-7.5803875923156731E-3</v>
      </c>
      <c r="D2566" s="6">
        <f>'Centerline slab disp raw'!J2566</f>
        <v>1.8868458271026609E-2</v>
      </c>
      <c r="E2566" s="6">
        <f>'Centerline slab disp raw'!M2566</f>
        <v>2.4003803730010986E-2</v>
      </c>
      <c r="F2566" s="6">
        <f>'Centerline slab disp raw'!P2566</f>
        <v>-9.1745853424072266E-2</v>
      </c>
    </row>
    <row r="2567" spans="1:6" x14ac:dyDescent="0.45">
      <c r="A2567">
        <v>513.20000000000016</v>
      </c>
      <c r="B2567" s="6">
        <f>'Centerline slab disp raw'!D2567</f>
        <v>-1.5151691436767577E-2</v>
      </c>
      <c r="C2567" s="6">
        <f>'Centerline slab disp raw'!G2567</f>
        <v>-7.5334548950195309E-3</v>
      </c>
      <c r="D2567" s="6">
        <f>'Centerline slab disp raw'!J2567</f>
        <v>1.8877542018890379E-2</v>
      </c>
      <c r="E2567" s="6">
        <f>'Centerline slab disp raw'!M2567</f>
        <v>2.4050736427307127E-2</v>
      </c>
      <c r="F2567" s="6">
        <f>'Centerline slab disp raw'!P2567</f>
        <v>-9.1735255718231198E-2</v>
      </c>
    </row>
    <row r="2568" spans="1:6" x14ac:dyDescent="0.45">
      <c r="A2568">
        <v>513.4000000000002</v>
      </c>
      <c r="B2568" s="6">
        <f>'Centerline slab disp raw'!D2568</f>
        <v>-1.510324478149414E-2</v>
      </c>
      <c r="C2568" s="6">
        <f>'Centerline slab disp raw'!G2568</f>
        <v>-7.472896575927734E-3</v>
      </c>
      <c r="D2568" s="6">
        <f>'Centerline slab disp raw'!J2568</f>
        <v>1.888965368270874E-2</v>
      </c>
      <c r="E2568" s="6">
        <f>'Centerline slab disp raw'!M2568</f>
        <v>2.402651309967041E-2</v>
      </c>
      <c r="F2568" s="6">
        <f>'Centerline slab disp raw'!P2568</f>
        <v>-9.1724658012390131E-2</v>
      </c>
    </row>
    <row r="2569" spans="1:6" x14ac:dyDescent="0.45">
      <c r="A2569">
        <v>513.60000000000025</v>
      </c>
      <c r="B2569" s="6">
        <f>'Centerline slab disp raw'!D2569</f>
        <v>-1.510324478149414E-2</v>
      </c>
      <c r="C2569" s="6">
        <f>'Centerline slab disp raw'!G2569</f>
        <v>-7.5546503067016602E-3</v>
      </c>
      <c r="D2569" s="6">
        <f>'Centerline slab disp raw'!J2569</f>
        <v>1.8857860565185545E-2</v>
      </c>
      <c r="E2569" s="6">
        <f>'Centerline slab disp raw'!M2569</f>
        <v>2.4012887477874754E-2</v>
      </c>
      <c r="F2569" s="6">
        <f>'Centerline slab disp raw'!P2569</f>
        <v>-9.1735255718231198E-2</v>
      </c>
    </row>
    <row r="2570" spans="1:6" x14ac:dyDescent="0.45">
      <c r="A2570">
        <v>513.8000000000003</v>
      </c>
      <c r="B2570" s="6">
        <f>'Centerline slab disp raw'!D2570</f>
        <v>-1.5151691436767577E-2</v>
      </c>
      <c r="C2570" s="6">
        <f>'Centerline slab disp raw'!G2570</f>
        <v>-7.5546503067016602E-3</v>
      </c>
      <c r="D2570" s="6">
        <f>'Centerline slab disp raw'!J2570</f>
        <v>1.8832123279571532E-2</v>
      </c>
      <c r="E2570" s="6">
        <f>'Centerline slab disp raw'!M2570</f>
        <v>2.4012887477874754E-2</v>
      </c>
      <c r="F2570" s="6">
        <f>'Centerline slab disp raw'!P2570</f>
        <v>-9.1770076751708979E-2</v>
      </c>
    </row>
    <row r="2571" spans="1:6" x14ac:dyDescent="0.45">
      <c r="A2571">
        <v>514.00000000000034</v>
      </c>
      <c r="B2571" s="6">
        <f>'Centerline slab disp raw'!D2571</f>
        <v>-1.510324478149414E-2</v>
      </c>
      <c r="C2571" s="6">
        <f>'Centerline slab disp raw'!G2571</f>
        <v>-7.4986338615417479E-3</v>
      </c>
      <c r="D2571" s="6">
        <f>'Centerline slab disp raw'!J2571</f>
        <v>1.8857860565185545E-2</v>
      </c>
      <c r="E2571" s="6">
        <f>'Centerline slab disp raw'!M2571</f>
        <v>2.3943245410919189E-2</v>
      </c>
      <c r="F2571" s="6">
        <f>'Centerline slab disp raw'!P2571</f>
        <v>-9.1770076751708979E-2</v>
      </c>
    </row>
    <row r="2572" spans="1:6" x14ac:dyDescent="0.45">
      <c r="A2572">
        <v>514.20000000000039</v>
      </c>
      <c r="B2572" s="6">
        <f>'Centerline slab disp raw'!D2572</f>
        <v>-1.5082049369812011E-2</v>
      </c>
      <c r="C2572" s="6">
        <f>'Centerline slab disp raw'!G2572</f>
        <v>-7.4986338615417479E-3</v>
      </c>
      <c r="D2572" s="6">
        <f>'Centerline slab disp raw'!J2572</f>
        <v>1.8844234943389892E-2</v>
      </c>
      <c r="E2572" s="6">
        <f>'Centerline slab disp raw'!M2572</f>
        <v>2.3943245410919189E-2</v>
      </c>
      <c r="F2572" s="6">
        <f>'Centerline slab disp raw'!P2572</f>
        <v>-9.1745853424072266E-2</v>
      </c>
    </row>
    <row r="2573" spans="1:6" x14ac:dyDescent="0.45">
      <c r="A2573">
        <v>514.40000000000043</v>
      </c>
      <c r="B2573" s="6">
        <f>'Centerline slab disp raw'!D2573</f>
        <v>-1.5151691436767577E-2</v>
      </c>
      <c r="C2573" s="6">
        <f>'Centerline slab disp raw'!G2573</f>
        <v>-7.5213432312011717E-3</v>
      </c>
      <c r="D2573" s="6">
        <f>'Centerline slab disp raw'!J2573</f>
        <v>1.8797302246093748E-2</v>
      </c>
      <c r="E2573" s="6">
        <f>'Centerline slab disp raw'!M2573</f>
        <v>2.4003803730010986E-2</v>
      </c>
      <c r="F2573" s="6">
        <f>'Centerline slab disp raw'!P2573</f>
        <v>-9.1745853424072266E-2</v>
      </c>
    </row>
    <row r="2574" spans="1:6" x14ac:dyDescent="0.45">
      <c r="A2574">
        <v>514.60000000000048</v>
      </c>
      <c r="B2574" s="6">
        <f>'Centerline slab disp raw'!D2574</f>
        <v>-1.5130496025085448E-2</v>
      </c>
      <c r="C2574" s="6">
        <f>'Centerline slab disp raw'!G2574</f>
        <v>-7.4986338615417479E-3</v>
      </c>
      <c r="D2574" s="6">
        <f>'Centerline slab disp raw'!J2574</f>
        <v>1.8762481212615964E-2</v>
      </c>
      <c r="E2574" s="6">
        <f>'Centerline slab disp raw'!M2574</f>
        <v>2.3991692066192626E-2</v>
      </c>
      <c r="F2574" s="6">
        <f>'Centerline slab disp raw'!P2574</f>
        <v>-9.1770076751708979E-2</v>
      </c>
    </row>
    <row r="2575" spans="1:6" x14ac:dyDescent="0.45">
      <c r="A2575">
        <v>514.80000000000052</v>
      </c>
      <c r="B2575" s="6">
        <f>'Centerline slab disp raw'!D2575</f>
        <v>-1.5082049369812011E-2</v>
      </c>
      <c r="C2575" s="6">
        <f>'Centerline slab disp raw'!G2575</f>
        <v>-7.4865221977233887E-3</v>
      </c>
      <c r="D2575" s="6">
        <f>'Centerline slab disp raw'!J2575</f>
        <v>1.8809413909912108E-2</v>
      </c>
      <c r="E2575" s="6">
        <f>'Centerline slab disp raw'!M2575</f>
        <v>2.4038624763488767E-2</v>
      </c>
      <c r="F2575" s="6">
        <f>'Centerline slab disp raw'!P2575</f>
        <v>-9.1724658012390131E-2</v>
      </c>
    </row>
    <row r="2576" spans="1:6" x14ac:dyDescent="0.45">
      <c r="A2576">
        <v>515.00000000000057</v>
      </c>
      <c r="B2576" s="6">
        <f>'Centerline slab disp raw'!D2576</f>
        <v>-1.5069937705993651E-2</v>
      </c>
      <c r="C2576" s="6">
        <f>'Centerline slab disp raw'!G2576</f>
        <v>-7.4986338615417479E-3</v>
      </c>
      <c r="D2576" s="6">
        <f>'Centerline slab disp raw'!J2576</f>
        <v>1.8844234943389892E-2</v>
      </c>
      <c r="E2576" s="6">
        <f>'Centerline slab disp raw'!M2576</f>
        <v>2.4085557460784911E-2</v>
      </c>
      <c r="F2576" s="6">
        <f>'Centerline slab disp raw'!P2576</f>
        <v>-9.1724658012390131E-2</v>
      </c>
    </row>
    <row r="2577" spans="1:6" x14ac:dyDescent="0.45">
      <c r="A2577">
        <v>515.20000000000061</v>
      </c>
      <c r="B2577" s="6">
        <f>'Centerline slab disp raw'!D2577</f>
        <v>-1.5863251686096192E-2</v>
      </c>
      <c r="C2577" s="6">
        <f>'Centerline slab disp raw'!G2577</f>
        <v>-8.1102728843688958E-3</v>
      </c>
      <c r="D2577" s="6">
        <f>'Centerline slab disp raw'!J2577</f>
        <v>1.8863916397094727E-2</v>
      </c>
      <c r="E2577" s="6">
        <f>'Centerline slab disp raw'!M2577</f>
        <v>2.4732017517089842E-2</v>
      </c>
      <c r="F2577" s="6">
        <f>'Centerline slab disp raw'!P2577</f>
        <v>-9.1341626644134519E-2</v>
      </c>
    </row>
    <row r="2578" spans="1:6" x14ac:dyDescent="0.45">
      <c r="A2578">
        <v>515.40000000000066</v>
      </c>
      <c r="B2578" s="6">
        <f>'Centerline slab disp raw'!D2578</f>
        <v>-1.5875363349914549E-2</v>
      </c>
      <c r="C2578" s="6">
        <f>'Centerline slab disp raw'!G2578</f>
        <v>-8.1360101699829105E-3</v>
      </c>
      <c r="D2578" s="6">
        <f>'Centerline slab disp raw'!J2578</f>
        <v>1.8888139724731443E-2</v>
      </c>
      <c r="E2578" s="6">
        <f>'Centerline slab disp raw'!M2578</f>
        <v>2.4732017517089842E-2</v>
      </c>
      <c r="F2578" s="6">
        <f>'Centerline slab disp raw'!P2578</f>
        <v>-9.1294693946838368E-2</v>
      </c>
    </row>
    <row r="2579" spans="1:6" x14ac:dyDescent="0.45">
      <c r="A2579">
        <v>515.6000000000007</v>
      </c>
      <c r="B2579" s="6">
        <f>'Centerline slab disp raw'!D2579</f>
        <v>-1.5932893753051756E-2</v>
      </c>
      <c r="C2579" s="6">
        <f>'Centerline slab disp raw'!G2579</f>
        <v>-8.157205581665038E-3</v>
      </c>
      <c r="D2579" s="6">
        <f>'Centerline slab disp raw'!J2579</f>
        <v>1.8956267833709715E-2</v>
      </c>
      <c r="E2579" s="6">
        <f>'Centerline slab disp raw'!M2579</f>
        <v>2.4756240844726562E-2</v>
      </c>
      <c r="F2579" s="6">
        <f>'Centerline slab disp raw'!P2579</f>
        <v>-9.1247761249542231E-2</v>
      </c>
    </row>
    <row r="2580" spans="1:6" x14ac:dyDescent="0.45">
      <c r="A2580">
        <v>515.80000000000075</v>
      </c>
      <c r="B2580" s="6">
        <f>'Centerline slab disp raw'!D2580</f>
        <v>-1.5923810005187989E-2</v>
      </c>
      <c r="C2580" s="6">
        <f>'Centerline slab disp raw'!G2580</f>
        <v>-8.1011891365051266E-3</v>
      </c>
      <c r="D2580" s="6">
        <f>'Centerline slab disp raw'!J2580</f>
        <v>1.9003200531005859E-2</v>
      </c>
      <c r="E2580" s="6">
        <f>'Centerline slab disp raw'!M2580</f>
        <v>2.4686598777770994E-2</v>
      </c>
      <c r="F2580" s="6">
        <f>'Centerline slab disp raw'!P2580</f>
        <v>-9.1306805610656738E-2</v>
      </c>
    </row>
    <row r="2581" spans="1:6" x14ac:dyDescent="0.45">
      <c r="A2581">
        <v>516.0000000000008</v>
      </c>
      <c r="B2581" s="6">
        <f>'Centerline slab disp raw'!D2581</f>
        <v>-1.5887475013732909E-2</v>
      </c>
      <c r="C2581" s="6">
        <f>'Centerline slab disp raw'!G2581</f>
        <v>-8.1011891365051266E-3</v>
      </c>
      <c r="D2581" s="6">
        <f>'Centerline slab disp raw'!J2581</f>
        <v>1.8968379497528075E-2</v>
      </c>
      <c r="E2581" s="6">
        <f>'Centerline slab disp raw'!M2581</f>
        <v>2.4686598777770994E-2</v>
      </c>
      <c r="F2581" s="6">
        <f>'Centerline slab disp raw'!P2581</f>
        <v>-9.1294693946838368E-2</v>
      </c>
    </row>
    <row r="2582" spans="1:6" x14ac:dyDescent="0.45">
      <c r="A2582">
        <v>516.20000000000084</v>
      </c>
      <c r="B2582" s="6">
        <f>'Centerline slab disp raw'!D2582</f>
        <v>-1.5887475013732909E-2</v>
      </c>
      <c r="C2582" s="6">
        <f>'Centerline slab disp raw'!G2582</f>
        <v>-8.1481218338012688E-3</v>
      </c>
      <c r="D2582" s="6">
        <f>'Centerline slab disp raw'!J2582</f>
        <v>1.8956267833709715E-2</v>
      </c>
      <c r="E2582" s="6">
        <f>'Centerline slab disp raw'!M2582</f>
        <v>2.4732017517089842E-2</v>
      </c>
      <c r="F2582" s="6">
        <f>'Centerline slab disp raw'!P2582</f>
        <v>-9.1284096240997314E-2</v>
      </c>
    </row>
    <row r="2583" spans="1:6" x14ac:dyDescent="0.45">
      <c r="A2583">
        <v>516.40000000000089</v>
      </c>
      <c r="B2583" s="6">
        <f>'Centerline slab disp raw'!D2583</f>
        <v>-1.5863251686096192E-2</v>
      </c>
      <c r="C2583" s="6">
        <f>'Centerline slab disp raw'!G2583</f>
        <v>-8.1102728843688958E-3</v>
      </c>
      <c r="D2583" s="6">
        <f>'Centerline slab disp raw'!J2583</f>
        <v>1.9003200531005859E-2</v>
      </c>
      <c r="E2583" s="6">
        <f>'Centerline slab disp raw'!M2583</f>
        <v>2.4672973155975341E-2</v>
      </c>
      <c r="F2583" s="6">
        <f>'Centerline slab disp raw'!P2583</f>
        <v>-9.1341626644134519E-2</v>
      </c>
    </row>
    <row r="2584" spans="1:6" x14ac:dyDescent="0.45">
      <c r="A2584">
        <v>516.60000000000093</v>
      </c>
      <c r="B2584" s="6">
        <f>'Centerline slab disp raw'!D2584</f>
        <v>-1.5875363349914549E-2</v>
      </c>
      <c r="C2584" s="6">
        <f>'Centerline slab disp raw'!G2584</f>
        <v>-8.1011891365051266E-3</v>
      </c>
      <c r="D2584" s="6">
        <f>'Centerline slab disp raw'!J2584</f>
        <v>1.9003200531005859E-2</v>
      </c>
      <c r="E2584" s="6">
        <f>'Centerline slab disp raw'!M2584</f>
        <v>2.4660861492156981E-2</v>
      </c>
      <c r="F2584" s="6">
        <f>'Centerline slab disp raw'!P2584</f>
        <v>-9.1306805610656738E-2</v>
      </c>
    </row>
    <row r="2585" spans="1:6" x14ac:dyDescent="0.45">
      <c r="A2585">
        <v>516.80000000000098</v>
      </c>
      <c r="B2585" s="6">
        <f>'Centerline slab disp raw'!D2585</f>
        <v>-1.5911698341369629E-2</v>
      </c>
      <c r="C2585" s="6">
        <f>'Centerline slab disp raw'!G2585</f>
        <v>-8.1102728843688958E-3</v>
      </c>
      <c r="D2585" s="6">
        <f>'Centerline slab disp raw'!J2585</f>
        <v>1.8982005119323728E-2</v>
      </c>
      <c r="E2585" s="6">
        <f>'Centerline slab disp raw'!M2585</f>
        <v>2.4721419811248778E-2</v>
      </c>
      <c r="F2585" s="6">
        <f>'Centerline slab disp raw'!P2585</f>
        <v>-9.1284096240997314E-2</v>
      </c>
    </row>
    <row r="2586" spans="1:6" x14ac:dyDescent="0.45">
      <c r="A2586">
        <v>517.00000000000102</v>
      </c>
      <c r="B2586" s="6">
        <f>'Centerline slab disp raw'!D2586</f>
        <v>-1.5899586677551269E-2</v>
      </c>
      <c r="C2586" s="6">
        <f>'Centerline slab disp raw'!G2586</f>
        <v>-8.0860495567321774E-3</v>
      </c>
      <c r="D2586" s="6">
        <f>'Centerline slab disp raw'!J2586</f>
        <v>1.9003200531005859E-2</v>
      </c>
      <c r="E2586" s="6">
        <f>'Centerline slab disp raw'!M2586</f>
        <v>2.4686598777770994E-2</v>
      </c>
      <c r="F2586" s="6">
        <f>'Centerline slab disp raw'!P2586</f>
        <v>-9.1365849971771232E-2</v>
      </c>
    </row>
    <row r="2587" spans="1:6" x14ac:dyDescent="0.45">
      <c r="A2587">
        <v>517.20000000000005</v>
      </c>
      <c r="B2587" s="6">
        <f>'Centerline slab disp raw'!D2587</f>
        <v>-1.5911698341369629E-2</v>
      </c>
      <c r="C2587" s="6">
        <f>'Centerline slab disp raw'!G2587</f>
        <v>-8.1102728843688958E-3</v>
      </c>
      <c r="D2587" s="6">
        <f>'Centerline slab disp raw'!J2587</f>
        <v>1.8968379497528075E-2</v>
      </c>
      <c r="E2587" s="6">
        <f>'Centerline slab disp raw'!M2587</f>
        <v>2.465177774429321E-2</v>
      </c>
      <c r="F2587" s="6">
        <f>'Centerline slab disp raw'!P2587</f>
        <v>-9.1376447677612299E-2</v>
      </c>
    </row>
    <row r="2588" spans="1:6" x14ac:dyDescent="0.45">
      <c r="A2588">
        <v>517.40000000000009</v>
      </c>
      <c r="B2588" s="6">
        <f>'Centerline slab disp raw'!D2588</f>
        <v>-1.5899586677551269E-2</v>
      </c>
      <c r="C2588" s="6">
        <f>'Centerline slab disp raw'!G2588</f>
        <v>-8.1011891365051266E-3</v>
      </c>
      <c r="D2588" s="6">
        <f>'Centerline slab disp raw'!J2588</f>
        <v>1.8910849094390867E-2</v>
      </c>
      <c r="E2588" s="6">
        <f>'Centerline slab disp raw'!M2588</f>
        <v>2.4721419811248778E-2</v>
      </c>
      <c r="F2588" s="6">
        <f>'Centerline slab disp raw'!P2588</f>
        <v>-9.1317403316497792E-2</v>
      </c>
    </row>
    <row r="2589" spans="1:6" x14ac:dyDescent="0.45">
      <c r="A2589">
        <v>517.60000000000014</v>
      </c>
      <c r="B2589" s="6">
        <f>'Centerline slab disp raw'!D2589</f>
        <v>-1.5875363349914549E-2</v>
      </c>
      <c r="C2589" s="6">
        <f>'Centerline slab disp raw'!G2589</f>
        <v>-8.0860495567321774E-3</v>
      </c>
      <c r="D2589" s="6">
        <f>'Centerline slab disp raw'!J2589</f>
        <v>1.8922960758209227E-2</v>
      </c>
      <c r="E2589" s="6">
        <f>'Centerline slab disp raw'!M2589</f>
        <v>2.4732017517089842E-2</v>
      </c>
      <c r="F2589" s="6">
        <f>'Centerline slab disp raw'!P2589</f>
        <v>-9.1284096240997314E-2</v>
      </c>
    </row>
    <row r="2590" spans="1:6" x14ac:dyDescent="0.45">
      <c r="A2590">
        <v>517.80000000000018</v>
      </c>
      <c r="B2590" s="6">
        <f>'Centerline slab disp raw'!D2590</f>
        <v>-1.5875363349914549E-2</v>
      </c>
      <c r="C2590" s="6">
        <f>'Centerline slab disp raw'!G2590</f>
        <v>-8.1011891365051266E-3</v>
      </c>
      <c r="D2590" s="6">
        <f>'Centerline slab disp raw'!J2590</f>
        <v>1.8945670127868651E-2</v>
      </c>
      <c r="E2590" s="6">
        <f>'Centerline slab disp raw'!M2590</f>
        <v>2.4707794189453125E-2</v>
      </c>
      <c r="F2590" s="6">
        <f>'Centerline slab disp raw'!P2590</f>
        <v>-9.1284096240997314E-2</v>
      </c>
    </row>
    <row r="2591" spans="1:6" x14ac:dyDescent="0.45">
      <c r="A2591">
        <v>518.00000000000023</v>
      </c>
      <c r="B2591" s="6">
        <f>'Centerline slab disp raw'!D2591</f>
        <v>-1.5887475013732909E-2</v>
      </c>
      <c r="C2591" s="6">
        <f>'Centerline slab disp raw'!G2591</f>
        <v>-8.0754518508911136E-3</v>
      </c>
      <c r="D2591" s="6">
        <f>'Centerline slab disp raw'!J2591</f>
        <v>1.8910849094390867E-2</v>
      </c>
      <c r="E2591" s="6">
        <f>'Centerline slab disp raw'!M2591</f>
        <v>2.4732017517089842E-2</v>
      </c>
      <c r="F2591" s="6">
        <f>'Centerline slab disp raw'!P2591</f>
        <v>-9.1270470619201655E-2</v>
      </c>
    </row>
    <row r="2592" spans="1:6" x14ac:dyDescent="0.45">
      <c r="A2592">
        <v>518.20000000000027</v>
      </c>
      <c r="B2592" s="6">
        <f>'Centerline slab disp raw'!D2592</f>
        <v>-1.5899586677551269E-2</v>
      </c>
      <c r="C2592" s="6">
        <f>'Centerline slab disp raw'!G2592</f>
        <v>-8.0754518508911136E-3</v>
      </c>
      <c r="D2592" s="6">
        <f>'Centerline slab disp raw'!J2592</f>
        <v>1.8898737430572507E-2</v>
      </c>
      <c r="E2592" s="6">
        <f>'Centerline slab disp raw'!M2592</f>
        <v>2.4707794189453125E-2</v>
      </c>
      <c r="F2592" s="6">
        <f>'Centerline slab disp raw'!P2592</f>
        <v>-9.1294693946838368E-2</v>
      </c>
    </row>
    <row r="2593" spans="1:6" x14ac:dyDescent="0.45">
      <c r="A2593">
        <v>518.40000000000032</v>
      </c>
      <c r="B2593" s="6">
        <f>'Centerline slab disp raw'!D2593</f>
        <v>-1.5923810005187989E-2</v>
      </c>
      <c r="C2593" s="6">
        <f>'Centerline slab disp raw'!G2593</f>
        <v>-8.1360101699829105E-3</v>
      </c>
      <c r="D2593" s="6">
        <f>'Centerline slab disp raw'!J2593</f>
        <v>1.8945670127868651E-2</v>
      </c>
      <c r="E2593" s="6">
        <f>'Centerline slab disp raw'!M2593</f>
        <v>2.4707794189453125E-2</v>
      </c>
      <c r="F2593" s="6">
        <f>'Centerline slab disp raw'!P2593</f>
        <v>-9.1294693946838368E-2</v>
      </c>
    </row>
    <row r="2594" spans="1:6" x14ac:dyDescent="0.45">
      <c r="A2594">
        <v>518.60000000000036</v>
      </c>
      <c r="B2594" s="6">
        <f>'Centerline slab disp raw'!D2594</f>
        <v>-1.5932893753051756E-2</v>
      </c>
      <c r="C2594" s="6">
        <f>'Centerline slab disp raw'!G2594</f>
        <v>-8.157205581665038E-3</v>
      </c>
      <c r="D2594" s="6">
        <f>'Centerline slab disp raw'!J2594</f>
        <v>1.8956267833709715E-2</v>
      </c>
      <c r="E2594" s="6">
        <f>'Centerline slab disp raw'!M2594</f>
        <v>2.4744129180908202E-2</v>
      </c>
      <c r="F2594" s="6">
        <f>'Centerline slab disp raw'!P2594</f>
        <v>-9.1284096240997314E-2</v>
      </c>
    </row>
    <row r="2595" spans="1:6" x14ac:dyDescent="0.45">
      <c r="A2595">
        <v>518.80000000000041</v>
      </c>
      <c r="B2595" s="6">
        <f>'Centerline slab disp raw'!D2595</f>
        <v>-1.5899586677551269E-2</v>
      </c>
      <c r="C2595" s="6">
        <f>'Centerline slab disp raw'!G2595</f>
        <v>-8.1011891365051266E-3</v>
      </c>
      <c r="D2595" s="6">
        <f>'Centerline slab disp raw'!J2595</f>
        <v>1.8945670127868651E-2</v>
      </c>
      <c r="E2595" s="6">
        <f>'Centerline slab disp raw'!M2595</f>
        <v>2.4721419811248778E-2</v>
      </c>
      <c r="F2595" s="6">
        <f>'Centerline slab disp raw'!P2595</f>
        <v>-9.1317403316497792E-2</v>
      </c>
    </row>
    <row r="2596" spans="1:6" x14ac:dyDescent="0.45">
      <c r="A2596">
        <v>519.00000000000045</v>
      </c>
      <c r="B2596" s="6">
        <f>'Centerline slab disp raw'!D2596</f>
        <v>-1.5851140022277832E-2</v>
      </c>
      <c r="C2596" s="6">
        <f>'Centerline slab disp raw'!G2596</f>
        <v>-8.0754518508911136E-3</v>
      </c>
      <c r="D2596" s="6">
        <f>'Centerline slab disp raw'!J2596</f>
        <v>1.8922960758209227E-2</v>
      </c>
      <c r="E2596" s="6">
        <f>'Centerline slab disp raw'!M2596</f>
        <v>2.4686598777770994E-2</v>
      </c>
      <c r="F2596" s="6">
        <f>'Centerline slab disp raw'!P2596</f>
        <v>-9.1365849971771232E-2</v>
      </c>
    </row>
    <row r="2597" spans="1:6" x14ac:dyDescent="0.45">
      <c r="A2597">
        <v>519.2000000000005</v>
      </c>
      <c r="B2597" s="6">
        <f>'Centerline slab disp raw'!D2597</f>
        <v>-1.5369701385498046E-2</v>
      </c>
      <c r="C2597" s="6">
        <f>'Centerline slab disp raw'!G2597</f>
        <v>-7.3911428451538079E-3</v>
      </c>
      <c r="D2597" s="6">
        <f>'Centerline slab disp raw'!J2597</f>
        <v>1.8975949287414549E-2</v>
      </c>
      <c r="E2597" s="6">
        <f>'Centerline slab disp raw'!M2597</f>
        <v>2.6233863830566403E-2</v>
      </c>
      <c r="F2597" s="6">
        <f>'Centerline slab disp raw'!P2597</f>
        <v>-9.0760266780853263E-2</v>
      </c>
    </row>
    <row r="2598" spans="1:6" x14ac:dyDescent="0.45">
      <c r="A2598">
        <v>519.40000000000055</v>
      </c>
      <c r="B2598" s="6">
        <f>'Centerline slab disp raw'!D2598</f>
        <v>-1.5415120124816894E-2</v>
      </c>
      <c r="C2598" s="6">
        <f>'Centerline slab disp raw'!G2598</f>
        <v>-7.4259638786315918E-3</v>
      </c>
      <c r="D2598" s="6">
        <f>'Centerline slab disp raw'!J2598</f>
        <v>1.9007742404937744E-2</v>
      </c>
      <c r="E2598" s="6">
        <f>'Centerline slab disp raw'!M2598</f>
        <v>2.622326612472534E-2</v>
      </c>
      <c r="F2598" s="6">
        <f>'Centerline slab disp raw'!P2598</f>
        <v>-9.0699708461761466E-2</v>
      </c>
    </row>
    <row r="2599" spans="1:6" x14ac:dyDescent="0.45">
      <c r="A2599">
        <v>519.60000000000059</v>
      </c>
      <c r="B2599" s="6">
        <f>'Centerline slab disp raw'!D2599</f>
        <v>-1.5415120124816894E-2</v>
      </c>
      <c r="C2599" s="6">
        <f>'Centerline slab disp raw'!G2599</f>
        <v>-7.4471592903137202E-3</v>
      </c>
      <c r="D2599" s="6">
        <f>'Centerline slab disp raw'!J2599</f>
        <v>1.9056189060211181E-2</v>
      </c>
      <c r="E2599" s="6">
        <f>'Centerline slab disp raw'!M2599</f>
        <v>2.6268684864044187E-2</v>
      </c>
      <c r="F2599" s="6">
        <f>'Centerline slab disp raw'!P2599</f>
        <v>-9.0676999092102042E-2</v>
      </c>
    </row>
    <row r="2600" spans="1:6" x14ac:dyDescent="0.45">
      <c r="A2600">
        <v>519.80000000000064</v>
      </c>
      <c r="B2600" s="6">
        <f>'Centerline slab disp raw'!D2600</f>
        <v>-1.5427231788635254E-2</v>
      </c>
      <c r="C2600" s="6">
        <f>'Centerline slab disp raw'!G2600</f>
        <v>-7.4592709541320794E-3</v>
      </c>
      <c r="D2600" s="6">
        <f>'Centerline slab disp raw'!J2600</f>
        <v>1.9021368026733397E-2</v>
      </c>
      <c r="E2600" s="6">
        <f>'Centerline slab disp raw'!M2600</f>
        <v>2.6291394233703611E-2</v>
      </c>
      <c r="F2600" s="6">
        <f>'Centerline slab disp raw'!P2600</f>
        <v>-9.0713334083557126E-2</v>
      </c>
    </row>
    <row r="2601" spans="1:6" x14ac:dyDescent="0.45">
      <c r="A2601">
        <v>520.00000000000068</v>
      </c>
      <c r="B2601" s="6">
        <f>'Centerline slab disp raw'!D2601</f>
        <v>-1.5451455116271972E-2</v>
      </c>
      <c r="C2601" s="6">
        <f>'Centerline slab disp raw'!G2601</f>
        <v>-7.4471592903137202E-3</v>
      </c>
      <c r="D2601" s="6">
        <f>'Centerline slab disp raw'!J2601</f>
        <v>1.8962323665618896E-2</v>
      </c>
      <c r="E2601" s="6">
        <f>'Centerline slab disp raw'!M2601</f>
        <v>2.6258087158203124E-2</v>
      </c>
      <c r="F2601" s="6">
        <f>'Centerline slab disp raw'!P2601</f>
        <v>-9.073604345321655E-2</v>
      </c>
    </row>
    <row r="2602" spans="1:6" x14ac:dyDescent="0.45">
      <c r="A2602">
        <v>520.20000000000073</v>
      </c>
      <c r="B2602" s="6">
        <f>'Centerline slab disp raw'!D2602</f>
        <v>-1.5415120124816894E-2</v>
      </c>
      <c r="C2602" s="6">
        <f>'Centerline slab disp raw'!G2602</f>
        <v>-7.438075542449951E-3</v>
      </c>
      <c r="D2602" s="6">
        <f>'Centerline slab disp raw'!J2602</f>
        <v>1.8950212001800536E-2</v>
      </c>
      <c r="E2602" s="6">
        <f>'Centerline slab disp raw'!M2602</f>
        <v>2.622326612472534E-2</v>
      </c>
      <c r="F2602" s="6">
        <f>'Centerline slab disp raw'!P2602</f>
        <v>-9.0723931789398193E-2</v>
      </c>
    </row>
    <row r="2603" spans="1:6" x14ac:dyDescent="0.45">
      <c r="A2603">
        <v>520.40000000000077</v>
      </c>
      <c r="B2603" s="6">
        <f>'Centerline slab disp raw'!D2603</f>
        <v>-1.5427231788635254E-2</v>
      </c>
      <c r="C2603" s="6">
        <f>'Centerline slab disp raw'!G2603</f>
        <v>-7.400226593017578E-3</v>
      </c>
      <c r="D2603" s="6">
        <f>'Centerline slab disp raw'!J2603</f>
        <v>1.898503303527832E-2</v>
      </c>
      <c r="E2603" s="6">
        <f>'Centerline slab disp raw'!M2603</f>
        <v>2.6280796527862547E-2</v>
      </c>
      <c r="F2603" s="6">
        <f>'Centerline slab disp raw'!P2603</f>
        <v>-9.0666401386260975E-2</v>
      </c>
    </row>
    <row r="2604" spans="1:6" x14ac:dyDescent="0.45">
      <c r="A2604">
        <v>520.60000000000082</v>
      </c>
      <c r="B2604" s="6">
        <f>'Centerline slab disp raw'!D2604</f>
        <v>-1.5451455116271972E-2</v>
      </c>
      <c r="C2604" s="6">
        <f>'Centerline slab disp raw'!G2604</f>
        <v>-7.3911428451538079E-3</v>
      </c>
      <c r="D2604" s="6">
        <f>'Centerline slab disp raw'!J2604</f>
        <v>1.8975949287414549E-2</v>
      </c>
      <c r="E2604" s="6">
        <f>'Centerline slab disp raw'!M2604</f>
        <v>2.6329243183135984E-2</v>
      </c>
      <c r="F2604" s="6">
        <f>'Centerline slab disp raw'!P2604</f>
        <v>-9.0652775764465329E-2</v>
      </c>
    </row>
    <row r="2605" spans="1:6" x14ac:dyDescent="0.45">
      <c r="A2605">
        <v>520.80000000000086</v>
      </c>
      <c r="B2605" s="6">
        <f>'Centerline slab disp raw'!D2605</f>
        <v>-1.5451455116271972E-2</v>
      </c>
      <c r="C2605" s="6">
        <f>'Centerline slab disp raw'!G2605</f>
        <v>-7.4123382568359372E-3</v>
      </c>
      <c r="D2605" s="6">
        <f>'Centerline slab disp raw'!J2605</f>
        <v>1.8950212001800536E-2</v>
      </c>
      <c r="E2605" s="6">
        <f>'Centerline slab disp raw'!M2605</f>
        <v>2.6291394233703611E-2</v>
      </c>
      <c r="F2605" s="6">
        <f>'Centerline slab disp raw'!P2605</f>
        <v>-9.0666401386260975E-2</v>
      </c>
    </row>
    <row r="2606" spans="1:6" x14ac:dyDescent="0.45">
      <c r="A2606">
        <v>521.00000000000091</v>
      </c>
      <c r="B2606" s="6">
        <f>'Centerline slab disp raw'!D2606</f>
        <v>-1.5439343452453612E-2</v>
      </c>
      <c r="C2606" s="6">
        <f>'Centerline slab disp raw'!G2606</f>
        <v>-7.4123382568359372E-3</v>
      </c>
      <c r="D2606" s="6">
        <f>'Centerline slab disp raw'!J2606</f>
        <v>1.898503303527832E-2</v>
      </c>
      <c r="E2606" s="6">
        <f>'Centerline slab disp raw'!M2606</f>
        <v>2.6268684864044187E-2</v>
      </c>
      <c r="F2606" s="6">
        <f>'Centerline slab disp raw'!P2606</f>
        <v>-9.0676999092102042E-2</v>
      </c>
    </row>
    <row r="2607" spans="1:6" x14ac:dyDescent="0.45">
      <c r="A2607">
        <v>521.20000000000095</v>
      </c>
      <c r="B2607" s="6">
        <f>'Centerline slab disp raw'!D2607</f>
        <v>-1.5415120124816894E-2</v>
      </c>
      <c r="C2607" s="6">
        <f>'Centerline slab disp raw'!G2607</f>
        <v>-7.4123382568359372E-3</v>
      </c>
      <c r="D2607" s="6">
        <f>'Centerline slab disp raw'!J2607</f>
        <v>1.8950212001800536E-2</v>
      </c>
      <c r="E2607" s="6">
        <f>'Centerline slab disp raw'!M2607</f>
        <v>2.6268684864044187E-2</v>
      </c>
      <c r="F2607" s="6">
        <f>'Centerline slab disp raw'!P2607</f>
        <v>-9.0723931789398193E-2</v>
      </c>
    </row>
    <row r="2608" spans="1:6" x14ac:dyDescent="0.45">
      <c r="A2608">
        <v>521.400000000001</v>
      </c>
      <c r="B2608" s="6">
        <f>'Centerline slab disp raw'!D2608</f>
        <v>-1.5415120124816894E-2</v>
      </c>
      <c r="C2608" s="6">
        <f>'Centerline slab disp raw'!G2608</f>
        <v>-7.438075542449951E-3</v>
      </c>
      <c r="D2608" s="6">
        <f>'Centerline slab disp raw'!J2608</f>
        <v>1.8915390968322753E-2</v>
      </c>
      <c r="E2608" s="6">
        <f>'Centerline slab disp raw'!M2608</f>
        <v>2.6315617561340331E-2</v>
      </c>
      <c r="F2608" s="6">
        <f>'Centerline slab disp raw'!P2608</f>
        <v>-9.0723931789398193E-2</v>
      </c>
    </row>
    <row r="2609" spans="1:6" x14ac:dyDescent="0.45">
      <c r="A2609">
        <v>521.60000000000105</v>
      </c>
      <c r="B2609" s="6">
        <f>'Centerline slab disp raw'!D2609</f>
        <v>-1.5390896797180175E-2</v>
      </c>
      <c r="C2609" s="6">
        <f>'Centerline slab disp raw'!G2609</f>
        <v>-7.438075542449951E-3</v>
      </c>
      <c r="D2609" s="6">
        <f>'Centerline slab disp raw'!J2609</f>
        <v>1.8950212001800536E-2</v>
      </c>
      <c r="E2609" s="6">
        <f>'Centerline slab disp raw'!M2609</f>
        <v>2.6338326930999755E-2</v>
      </c>
      <c r="F2609" s="6">
        <f>'Centerline slab disp raw'!P2609</f>
        <v>-9.0699708461761466E-2</v>
      </c>
    </row>
    <row r="2610" spans="1:6" x14ac:dyDescent="0.45">
      <c r="A2610">
        <v>521.80000000000109</v>
      </c>
      <c r="B2610" s="6">
        <f>'Centerline slab disp raw'!D2610</f>
        <v>-1.5406036376953125E-2</v>
      </c>
      <c r="C2610" s="6">
        <f>'Centerline slab disp raw'!G2610</f>
        <v>-7.4592709541320794E-3</v>
      </c>
      <c r="D2610" s="6">
        <f>'Centerline slab disp raw'!J2610</f>
        <v>1.8950212001800536E-2</v>
      </c>
      <c r="E2610" s="6">
        <f>'Centerline slab disp raw'!M2610</f>
        <v>2.6303505897521971E-2</v>
      </c>
      <c r="F2610" s="6">
        <f>'Centerline slab disp raw'!P2610</f>
        <v>-9.0689110755920399E-2</v>
      </c>
    </row>
    <row r="2611" spans="1:6" x14ac:dyDescent="0.45">
      <c r="A2611">
        <v>522.00000000000114</v>
      </c>
      <c r="B2611" s="6">
        <f>'Centerline slab disp raw'!D2611</f>
        <v>-1.5472650527954102E-2</v>
      </c>
      <c r="C2611" s="6">
        <f>'Centerline slab disp raw'!G2611</f>
        <v>-7.4850082397460932E-3</v>
      </c>
      <c r="D2611" s="6">
        <f>'Centerline slab disp raw'!J2611</f>
        <v>1.898503303527832E-2</v>
      </c>
      <c r="E2611" s="6">
        <f>'Centerline slab disp raw'!M2611</f>
        <v>2.6291394233703611E-2</v>
      </c>
      <c r="F2611" s="6">
        <f>'Centerline slab disp raw'!P2611</f>
        <v>-9.0676999092102042E-2</v>
      </c>
    </row>
    <row r="2612" spans="1:6" x14ac:dyDescent="0.45">
      <c r="A2612">
        <v>522.20000000000118</v>
      </c>
      <c r="B2612" s="6">
        <f>'Centerline slab disp raw'!D2612</f>
        <v>-1.5406036376953125E-2</v>
      </c>
      <c r="C2612" s="6">
        <f>'Centerline slab disp raw'!G2612</f>
        <v>-7.438075542449951E-3</v>
      </c>
      <c r="D2612" s="6">
        <f>'Centerline slab disp raw'!J2612</f>
        <v>1.9033479690551757E-2</v>
      </c>
      <c r="E2612" s="6">
        <f>'Centerline slab disp raw'!M2612</f>
        <v>2.6315617561340331E-2</v>
      </c>
      <c r="F2612" s="6">
        <f>'Centerline slab disp raw'!P2612</f>
        <v>-9.0676999092102042E-2</v>
      </c>
    </row>
    <row r="2613" spans="1:6" x14ac:dyDescent="0.45">
      <c r="A2613">
        <v>522.40000000000123</v>
      </c>
      <c r="B2613" s="6">
        <f>'Centerline slab disp raw'!D2613</f>
        <v>-1.5345478057861328E-2</v>
      </c>
      <c r="C2613" s="6">
        <f>'Centerline slab disp raw'!G2613</f>
        <v>-7.4123382568359372E-3</v>
      </c>
      <c r="D2613" s="6">
        <f>'Centerline slab disp raw'!J2613</f>
        <v>1.8975949287414549E-2</v>
      </c>
      <c r="E2613" s="6">
        <f>'Centerline slab disp raw'!M2613</f>
        <v>2.6303505897521971E-2</v>
      </c>
      <c r="F2613" s="6">
        <f>'Centerline slab disp raw'!P2613</f>
        <v>-9.0676999092102042E-2</v>
      </c>
    </row>
    <row r="2614" spans="1:6" x14ac:dyDescent="0.45">
      <c r="A2614">
        <v>522.60000000000127</v>
      </c>
      <c r="B2614" s="6">
        <f>'Centerline slab disp raw'!D2614</f>
        <v>-1.5406036376953125E-2</v>
      </c>
      <c r="C2614" s="6">
        <f>'Centerline slab disp raw'!G2614</f>
        <v>-7.400226593017578E-3</v>
      </c>
      <c r="D2614" s="6">
        <f>'Centerline slab disp raw'!J2614</f>
        <v>1.8950212001800536E-2</v>
      </c>
      <c r="E2614" s="6">
        <f>'Centerline slab disp raw'!M2614</f>
        <v>2.6291394233703611E-2</v>
      </c>
      <c r="F2614" s="6">
        <f>'Centerline slab disp raw'!P2614</f>
        <v>-9.0689110755920399E-2</v>
      </c>
    </row>
    <row r="2615" spans="1:6" x14ac:dyDescent="0.45">
      <c r="A2615">
        <v>522.80000000000132</v>
      </c>
      <c r="B2615" s="6">
        <f>'Centerline slab disp raw'!D2615</f>
        <v>-1.5415120124816894E-2</v>
      </c>
      <c r="C2615" s="6">
        <f>'Centerline slab disp raw'!G2615</f>
        <v>-7.3411822319030757E-3</v>
      </c>
      <c r="D2615" s="6">
        <f>'Centerline slab disp raw'!J2615</f>
        <v>1.8975949287414549E-2</v>
      </c>
      <c r="E2615" s="6">
        <f>'Centerline slab disp raw'!M2615</f>
        <v>2.6303505897521971E-2</v>
      </c>
      <c r="F2615" s="6">
        <f>'Centerline slab disp raw'!P2615</f>
        <v>-9.0699708461761466E-2</v>
      </c>
    </row>
    <row r="2616" spans="1:6" x14ac:dyDescent="0.45">
      <c r="A2616">
        <v>523.00000000000136</v>
      </c>
      <c r="B2616" s="6">
        <f>'Centerline slab disp raw'!D2616</f>
        <v>-1.5381813049316406E-2</v>
      </c>
      <c r="C2616" s="6">
        <f>'Centerline slab disp raw'!G2616</f>
        <v>-7.3411822319030757E-3</v>
      </c>
      <c r="D2616" s="6">
        <f>'Centerline slab disp raw'!J2616</f>
        <v>1.8975949287414549E-2</v>
      </c>
      <c r="E2616" s="6">
        <f>'Centerline slab disp raw'!M2616</f>
        <v>2.6280796527862547E-2</v>
      </c>
      <c r="F2616" s="6">
        <f>'Centerline slab disp raw'!P2616</f>
        <v>-9.0676999092102042E-2</v>
      </c>
    </row>
    <row r="2617" spans="1:6" x14ac:dyDescent="0.45">
      <c r="A2617">
        <v>523.20000000000005</v>
      </c>
      <c r="B2617" s="6">
        <f>'Centerline slab disp raw'!D2617</f>
        <v>-1.5390896797180175E-2</v>
      </c>
      <c r="C2617" s="6">
        <f>'Centerline slab disp raw'!G2617</f>
        <v>-7.3911428451538079E-3</v>
      </c>
      <c r="D2617" s="6">
        <f>'Centerline slab disp raw'!J2617</f>
        <v>1.8975949287414549E-2</v>
      </c>
      <c r="E2617" s="6">
        <f>'Centerline slab disp raw'!M2617</f>
        <v>2.6303505897521971E-2</v>
      </c>
      <c r="F2617" s="6">
        <f>'Centerline slab disp raw'!P2617</f>
        <v>-9.0676999092102042E-2</v>
      </c>
    </row>
    <row r="2618" spans="1:6" x14ac:dyDescent="0.45">
      <c r="A2618">
        <v>523.40000000000009</v>
      </c>
      <c r="B2618" s="6">
        <f>'Centerline slab disp raw'!D2618</f>
        <v>-1.5415120124816894E-2</v>
      </c>
      <c r="C2618" s="6">
        <f>'Centerline slab disp raw'!G2618</f>
        <v>-7.4123382568359372E-3</v>
      </c>
      <c r="D2618" s="6">
        <f>'Centerline slab disp raw'!J2618</f>
        <v>1.9007742404937744E-2</v>
      </c>
      <c r="E2618" s="6">
        <f>'Centerline slab disp raw'!M2618</f>
        <v>2.6338326930999755E-2</v>
      </c>
      <c r="F2618" s="6">
        <f>'Centerline slab disp raw'!P2618</f>
        <v>-9.0713334083557126E-2</v>
      </c>
    </row>
    <row r="2619" spans="1:6" x14ac:dyDescent="0.45">
      <c r="A2619">
        <v>523.60000000000014</v>
      </c>
      <c r="B2619" s="6">
        <f>'Centerline slab disp raw'!D2619</f>
        <v>-1.5439343452453612E-2</v>
      </c>
      <c r="C2619" s="6">
        <f>'Centerline slab disp raw'!G2619</f>
        <v>-7.3911428451538079E-3</v>
      </c>
      <c r="D2619" s="6">
        <f>'Centerline slab disp raw'!J2619</f>
        <v>1.8995630741119384E-2</v>
      </c>
      <c r="E2619" s="6">
        <f>'Centerline slab disp raw'!M2619</f>
        <v>2.6291394233703611E-2</v>
      </c>
      <c r="F2619" s="6">
        <f>'Centerline slab disp raw'!P2619</f>
        <v>-9.0713334083557126E-2</v>
      </c>
    </row>
    <row r="2620" spans="1:6" x14ac:dyDescent="0.45">
      <c r="A2620">
        <v>523.80000000000018</v>
      </c>
      <c r="B2620" s="6">
        <f>'Centerline slab disp raw'!D2620</f>
        <v>-1.5390896797180175E-2</v>
      </c>
      <c r="C2620" s="6">
        <f>'Centerline slab disp raw'!G2620</f>
        <v>-7.3911428451538079E-3</v>
      </c>
      <c r="D2620" s="6">
        <f>'Centerline slab disp raw'!J2620</f>
        <v>1.8962323665618896E-2</v>
      </c>
      <c r="E2620" s="6">
        <f>'Centerline slab disp raw'!M2620</f>
        <v>2.6280796527862547E-2</v>
      </c>
      <c r="F2620" s="6">
        <f>'Centerline slab disp raw'!P2620</f>
        <v>-9.0689110755920399E-2</v>
      </c>
    </row>
    <row r="2621" spans="1:6" x14ac:dyDescent="0.45">
      <c r="A2621">
        <v>524.00000000000023</v>
      </c>
      <c r="B2621" s="6">
        <f>'Centerline slab disp raw'!D2621</f>
        <v>-1.5369701385498046E-2</v>
      </c>
      <c r="C2621" s="6">
        <f>'Centerline slab disp raw'!G2621</f>
        <v>-7.400226593017578E-3</v>
      </c>
      <c r="D2621" s="6">
        <f>'Centerline slab disp raw'!J2621</f>
        <v>1.8975949287414549E-2</v>
      </c>
      <c r="E2621" s="6">
        <f>'Centerline slab disp raw'!M2621</f>
        <v>2.6329243183135984E-2</v>
      </c>
      <c r="F2621" s="6">
        <f>'Centerline slab disp raw'!P2621</f>
        <v>-9.0689110755920399E-2</v>
      </c>
    </row>
    <row r="2622" spans="1:6" x14ac:dyDescent="0.45">
      <c r="A2622">
        <v>524.20000000000027</v>
      </c>
      <c r="B2622" s="6">
        <f>'Centerline slab disp raw'!D2622</f>
        <v>-1.5451455116271972E-2</v>
      </c>
      <c r="C2622" s="6">
        <f>'Centerline slab disp raw'!G2622</f>
        <v>-7.4123382568359372E-3</v>
      </c>
      <c r="D2622" s="6">
        <f>'Centerline slab disp raw'!J2622</f>
        <v>1.8995630741119384E-2</v>
      </c>
      <c r="E2622" s="6">
        <f>'Centerline slab disp raw'!M2622</f>
        <v>2.6291394233703611E-2</v>
      </c>
      <c r="F2622" s="6">
        <f>'Centerline slab disp raw'!P2622</f>
        <v>-9.073604345321655E-2</v>
      </c>
    </row>
    <row r="2623" spans="1:6" x14ac:dyDescent="0.45">
      <c r="A2623">
        <v>524.40000000000032</v>
      </c>
      <c r="B2623" s="6">
        <f>'Centerline slab disp raw'!D2623</f>
        <v>-1.5460538864135741E-2</v>
      </c>
      <c r="C2623" s="6">
        <f>'Centerline slab disp raw'!G2623</f>
        <v>-7.4259638786315918E-3</v>
      </c>
      <c r="D2623" s="6">
        <f>'Centerline slab disp raw'!J2623</f>
        <v>1.9021368026733397E-2</v>
      </c>
      <c r="E2623" s="6">
        <f>'Centerline slab disp raw'!M2623</f>
        <v>2.6315617561340331E-2</v>
      </c>
      <c r="F2623" s="6">
        <f>'Centerline slab disp raw'!P2623</f>
        <v>-9.0713334083557126E-2</v>
      </c>
    </row>
    <row r="2624" spans="1:6" x14ac:dyDescent="0.45">
      <c r="A2624">
        <v>524.60000000000036</v>
      </c>
      <c r="B2624" s="6">
        <f>'Centerline slab disp raw'!D2624</f>
        <v>-1.5406036376953125E-2</v>
      </c>
      <c r="C2624" s="6">
        <f>'Centerline slab disp raw'!G2624</f>
        <v>-7.400226593017578E-3</v>
      </c>
      <c r="D2624" s="6">
        <f>'Centerline slab disp raw'!J2624</f>
        <v>1.9021368026733397E-2</v>
      </c>
      <c r="E2624" s="6">
        <f>'Centerline slab disp raw'!M2624</f>
        <v>2.6376175880432128E-2</v>
      </c>
      <c r="F2624" s="6">
        <f>'Centerline slab disp raw'!P2624</f>
        <v>-9.0699708461761466E-2</v>
      </c>
    </row>
    <row r="2625" spans="1:6" x14ac:dyDescent="0.45">
      <c r="A2625">
        <v>524.80000000000041</v>
      </c>
      <c r="B2625" s="6">
        <f>'Centerline slab disp raw'!D2625</f>
        <v>-1.5381813049316406E-2</v>
      </c>
      <c r="C2625" s="6">
        <f>'Centerline slab disp raw'!G2625</f>
        <v>-7.3775172233581541E-3</v>
      </c>
      <c r="D2625" s="6">
        <f>'Centerline slab disp raw'!J2625</f>
        <v>1.898503303527832E-2</v>
      </c>
      <c r="E2625" s="6">
        <f>'Centerline slab disp raw'!M2625</f>
        <v>2.6315617561340331E-2</v>
      </c>
      <c r="F2625" s="6">
        <f>'Centerline slab disp raw'!P2625</f>
        <v>-9.0699708461761466E-2</v>
      </c>
    </row>
    <row r="2626" spans="1:6" x14ac:dyDescent="0.45">
      <c r="A2626">
        <v>525.00000000000045</v>
      </c>
      <c r="B2626" s="6">
        <f>'Centerline slab disp raw'!D2626</f>
        <v>-1.5381813049316406E-2</v>
      </c>
      <c r="C2626" s="6">
        <f>'Centerline slab disp raw'!G2626</f>
        <v>-7.3654055595397949E-3</v>
      </c>
      <c r="D2626" s="6">
        <f>'Centerline slab disp raw'!J2626</f>
        <v>1.8995630741119384E-2</v>
      </c>
      <c r="E2626" s="6">
        <f>'Centerline slab disp raw'!M2626</f>
        <v>2.6258087158203124E-2</v>
      </c>
      <c r="F2626" s="6">
        <f>'Centerline slab disp raw'!P2626</f>
        <v>-9.0699708461761466E-2</v>
      </c>
    </row>
    <row r="2627" spans="1:6" x14ac:dyDescent="0.45">
      <c r="A2627">
        <v>525.2000000000005</v>
      </c>
      <c r="B2627" s="6">
        <f>'Centerline slab disp raw'!D2627</f>
        <v>-1.5075993537902831E-2</v>
      </c>
      <c r="C2627" s="6">
        <f>'Centerline slab disp raw'!G2627</f>
        <v>-7.1322560310363766E-3</v>
      </c>
      <c r="D2627" s="6">
        <f>'Centerline slab disp raw'!J2627</f>
        <v>1.8438494205474852E-2</v>
      </c>
      <c r="E2627" s="6">
        <f>'Centerline slab disp raw'!M2627</f>
        <v>2.4871301651000974E-2</v>
      </c>
      <c r="F2627" s="6">
        <f>'Centerline slab disp raw'!P2627</f>
        <v>-9.1397643089294434E-2</v>
      </c>
    </row>
    <row r="2628" spans="1:6" x14ac:dyDescent="0.45">
      <c r="A2628">
        <v>525.40000000000055</v>
      </c>
      <c r="B2628" s="6">
        <f>'Centerline slab disp raw'!D2628</f>
        <v>-1.5100216865539549E-2</v>
      </c>
      <c r="C2628" s="6">
        <f>'Centerline slab disp raw'!G2628</f>
        <v>-7.1428537368774412E-3</v>
      </c>
      <c r="D2628" s="6">
        <f>'Centerline slab disp raw'!J2628</f>
        <v>1.8391561508178712E-2</v>
      </c>
      <c r="E2628" s="6">
        <f>'Centerline slab disp raw'!M2628</f>
        <v>2.4883413314819334E-2</v>
      </c>
      <c r="F2628" s="6">
        <f>'Centerline slab disp raw'!P2628</f>
        <v>-9.1362822055816639E-2</v>
      </c>
    </row>
    <row r="2629" spans="1:6" x14ac:dyDescent="0.45">
      <c r="A2629">
        <v>525.60000000000059</v>
      </c>
      <c r="B2629" s="6">
        <f>'Centerline slab disp raw'!D2629</f>
        <v>-1.5121412277221679E-2</v>
      </c>
      <c r="C2629" s="6">
        <f>'Centerline slab disp raw'!G2629</f>
        <v>-7.1549654006958004E-3</v>
      </c>
      <c r="D2629" s="6">
        <f>'Centerline slab disp raw'!J2629</f>
        <v>1.8403673171997068E-2</v>
      </c>
      <c r="E2629" s="6">
        <f>'Centerline slab disp raw'!M2629</f>
        <v>2.4871301651000974E-2</v>
      </c>
      <c r="F2629" s="6">
        <f>'Centerline slab disp raw'!P2629</f>
        <v>-9.1362822055816639E-2</v>
      </c>
    </row>
    <row r="2630" spans="1:6" x14ac:dyDescent="0.45">
      <c r="A2630">
        <v>525.80000000000064</v>
      </c>
      <c r="B2630" s="6">
        <f>'Centerline slab disp raw'!D2630</f>
        <v>-1.5121412277221679E-2</v>
      </c>
      <c r="C2630" s="6">
        <f>'Centerline slab disp raw'!G2630</f>
        <v>-7.1549654006958004E-3</v>
      </c>
      <c r="D2630" s="6">
        <f>'Centerline slab disp raw'!J2630</f>
        <v>1.8461203575134276E-2</v>
      </c>
      <c r="E2630" s="6">
        <f>'Centerline slab disp raw'!M2630</f>
        <v>2.4871301651000974E-2</v>
      </c>
      <c r="F2630" s="6">
        <f>'Centerline slab disp raw'!P2630</f>
        <v>-9.1421866416931147E-2</v>
      </c>
    </row>
    <row r="2631" spans="1:6" x14ac:dyDescent="0.45">
      <c r="A2631">
        <v>526.00000000000068</v>
      </c>
      <c r="B2631" s="6">
        <f>'Centerline slab disp raw'!D2631</f>
        <v>-1.5075993537902831E-2</v>
      </c>
      <c r="C2631" s="6">
        <f>'Centerline slab disp raw'!G2631</f>
        <v>-7.1428537368774412E-3</v>
      </c>
      <c r="D2631" s="6">
        <f>'Centerline slab disp raw'!J2631</f>
        <v>1.8449091911315916E-2</v>
      </c>
      <c r="E2631" s="6">
        <f>'Centerline slab disp raw'!M2631</f>
        <v>2.4871301651000974E-2</v>
      </c>
      <c r="F2631" s="6">
        <f>'Centerline slab disp raw'!P2631</f>
        <v>-9.140975475311279E-2</v>
      </c>
    </row>
    <row r="2632" spans="1:6" x14ac:dyDescent="0.45">
      <c r="A2632">
        <v>526.20000000000073</v>
      </c>
      <c r="B2632" s="6">
        <f>'Centerline slab disp raw'!D2632</f>
        <v>-1.5015435218811034E-2</v>
      </c>
      <c r="C2632" s="6">
        <f>'Centerline slab disp raw'!G2632</f>
        <v>-7.1201443672180174E-3</v>
      </c>
      <c r="D2632" s="6">
        <f>'Centerline slab disp raw'!J2632</f>
        <v>1.8391561508178712E-2</v>
      </c>
      <c r="E2632" s="6">
        <f>'Centerline slab disp raw'!M2632</f>
        <v>2.4895524978637694E-2</v>
      </c>
      <c r="F2632" s="6">
        <f>'Centerline slab disp raw'!P2632</f>
        <v>-9.1397643089294434E-2</v>
      </c>
    </row>
    <row r="2633" spans="1:6" x14ac:dyDescent="0.45">
      <c r="A2633">
        <v>526.40000000000077</v>
      </c>
      <c r="B2633" s="6">
        <f>'Centerline slab disp raw'!D2633</f>
        <v>-1.5030574798583983E-2</v>
      </c>
      <c r="C2633" s="6">
        <f>'Centerline slab disp raw'!G2633</f>
        <v>-7.0853233337402344E-3</v>
      </c>
      <c r="D2633" s="6">
        <f>'Centerline slab disp raw'!J2633</f>
        <v>1.8356740474700928E-2</v>
      </c>
      <c r="E2633" s="6">
        <f>'Centerline slab disp raw'!M2633</f>
        <v>2.4871301651000974E-2</v>
      </c>
      <c r="F2633" s="6">
        <f>'Centerline slab disp raw'!P2633</f>
        <v>-9.1444575786590571E-2</v>
      </c>
    </row>
    <row r="2634" spans="1:6" x14ac:dyDescent="0.45">
      <c r="A2634">
        <v>526.60000000000082</v>
      </c>
      <c r="B2634" s="6">
        <f>'Centerline slab disp raw'!D2634</f>
        <v>-1.5051770210266113E-2</v>
      </c>
      <c r="C2634" s="6">
        <f>'Centerline slab disp raw'!G2634</f>
        <v>-7.0959210395812981E-3</v>
      </c>
      <c r="D2634" s="6">
        <f>'Centerline slab disp raw'!J2634</f>
        <v>1.8368852138519288E-2</v>
      </c>
      <c r="E2634" s="6">
        <f>'Centerline slab disp raw'!M2634</f>
        <v>2.4836480617523193E-2</v>
      </c>
      <c r="F2634" s="6">
        <f>'Centerline slab disp raw'!P2634</f>
        <v>-9.1433978080749503E-2</v>
      </c>
    </row>
    <row r="2635" spans="1:6" x14ac:dyDescent="0.45">
      <c r="A2635">
        <v>526.80000000000086</v>
      </c>
      <c r="B2635" s="6">
        <f>'Centerline slab disp raw'!D2635</f>
        <v>-1.5100216865539549E-2</v>
      </c>
      <c r="C2635" s="6">
        <f>'Centerline slab disp raw'!G2635</f>
        <v>-7.1807026863098143E-3</v>
      </c>
      <c r="D2635" s="6">
        <f>'Centerline slab disp raw'!J2635</f>
        <v>1.8414270877838135E-2</v>
      </c>
      <c r="E2635" s="6">
        <f>'Centerline slab disp raw'!M2635</f>
        <v>2.4883413314819334E-2</v>
      </c>
      <c r="F2635" s="6">
        <f>'Centerline slab disp raw'!P2635</f>
        <v>-9.1387045383453366E-2</v>
      </c>
    </row>
    <row r="2636" spans="1:6" x14ac:dyDescent="0.45">
      <c r="A2636">
        <v>527.00000000000091</v>
      </c>
      <c r="B2636" s="6">
        <f>'Centerline slab disp raw'!D2636</f>
        <v>-1.5263724327087402E-2</v>
      </c>
      <c r="C2636" s="6">
        <f>'Centerline slab disp raw'!G2636</f>
        <v>-7.3093891143798826E-3</v>
      </c>
      <c r="D2636" s="6">
        <f>'Centerline slab disp raw'!J2636</f>
        <v>1.828709840774536E-2</v>
      </c>
      <c r="E2636" s="6">
        <f>'Centerline slab disp raw'!M2636</f>
        <v>2.4800145626068113E-2</v>
      </c>
      <c r="F2636" s="6">
        <f>'Centerline slab disp raw'!P2636</f>
        <v>-9.1387045383453366E-2</v>
      </c>
    </row>
    <row r="2637" spans="1:6" x14ac:dyDescent="0.45">
      <c r="A2637">
        <v>527.20000000000095</v>
      </c>
      <c r="B2637" s="6">
        <f>'Centerline slab disp raw'!D2637</f>
        <v>-1.5239500999450683E-2</v>
      </c>
      <c r="C2637" s="6">
        <f>'Centerline slab disp raw'!G2637</f>
        <v>-7.330584526062011E-3</v>
      </c>
      <c r="D2637" s="6">
        <f>'Centerline slab disp raw'!J2637</f>
        <v>1.8181121349334715E-2</v>
      </c>
      <c r="E2637" s="6">
        <f>'Centerline slab disp raw'!M2637</f>
        <v>2.4672973155975341E-2</v>
      </c>
      <c r="F2637" s="6">
        <f>'Centerline slab disp raw'!P2637</f>
        <v>-9.1444575786590571E-2</v>
      </c>
    </row>
    <row r="2638" spans="1:6" x14ac:dyDescent="0.45">
      <c r="A2638">
        <v>527.400000000001</v>
      </c>
      <c r="B2638" s="6">
        <f>'Centerline slab disp raw'!D2638</f>
        <v>-1.4761090278625488E-2</v>
      </c>
      <c r="C2638" s="6">
        <f>'Centerline slab disp raw'!G2638</f>
        <v>-6.7068338394165039E-3</v>
      </c>
      <c r="D2638" s="6">
        <f>'Centerline slab disp raw'!J2638</f>
        <v>1.9327187538146971E-2</v>
      </c>
      <c r="E2638" s="6">
        <f>'Centerline slab disp raw'!M2638</f>
        <v>2.564493417739868E-2</v>
      </c>
      <c r="F2638" s="6">
        <f>'Centerline slab disp raw'!P2638</f>
        <v>-9.1526329517364502E-2</v>
      </c>
    </row>
    <row r="2639" spans="1:6" x14ac:dyDescent="0.45">
      <c r="A2639">
        <v>527.60000000000105</v>
      </c>
      <c r="B2639" s="6">
        <f>'Centerline slab disp raw'!D2639</f>
        <v>-1.6020703315734863E-2</v>
      </c>
      <c r="C2639" s="6">
        <f>'Centerline slab disp raw'!G2639</f>
        <v>-8.2601547241210934E-3</v>
      </c>
      <c r="D2639" s="6">
        <f>'Centerline slab disp raw'!J2639</f>
        <v>1.6541504859924314E-2</v>
      </c>
      <c r="E2639" s="6">
        <f>'Centerline slab disp raw'!M2639</f>
        <v>2.3489058017730713E-2</v>
      </c>
      <c r="F2639" s="6">
        <f>'Centerline slab disp raw'!P2639</f>
        <v>-9.1679239273071284E-2</v>
      </c>
    </row>
    <row r="2640" spans="1:6" x14ac:dyDescent="0.45">
      <c r="A2640">
        <v>527.80000000000109</v>
      </c>
      <c r="B2640" s="6">
        <f>'Centerline slab disp raw'!D2640</f>
        <v>-1.2959480285644531E-2</v>
      </c>
      <c r="C2640" s="6">
        <f>'Centerline slab disp raw'!G2640</f>
        <v>-4.6372532844543455E-3</v>
      </c>
      <c r="D2640" s="6">
        <f>'Centerline slab disp raw'!J2640</f>
        <v>2.0415723323822021E-2</v>
      </c>
      <c r="E2640" s="6">
        <f>'Centerline slab disp raw'!M2640</f>
        <v>2.6006770133972165E-2</v>
      </c>
      <c r="F2640" s="6">
        <f>'Centerline slab disp raw'!P2640</f>
        <v>-8.9957869052886955E-2</v>
      </c>
    </row>
    <row r="2641" spans="1:6" x14ac:dyDescent="0.45">
      <c r="A2641">
        <v>528.00000000000114</v>
      </c>
      <c r="B2641" s="6">
        <f>'Centerline slab disp raw'!D2641</f>
        <v>-1.4303874969482421E-2</v>
      </c>
      <c r="C2641" s="6">
        <f>'Centerline slab disp raw'!G2641</f>
        <v>-4.9672961235046383E-3</v>
      </c>
      <c r="D2641" s="6">
        <f>'Centerline slab disp raw'!J2641</f>
        <v>2.4998474121093749E-2</v>
      </c>
      <c r="E2641" s="6">
        <f>'Centerline slab disp raw'!M2641</f>
        <v>3.1420683860778807E-2</v>
      </c>
      <c r="F2641" s="6">
        <f>'Centerline slab disp raw'!P2641</f>
        <v>-9.0929830074310297E-2</v>
      </c>
    </row>
    <row r="2642" spans="1:6" x14ac:dyDescent="0.45">
      <c r="A2642">
        <v>528.20000000000118</v>
      </c>
      <c r="B2642" s="6">
        <f>'Centerline slab disp raw'!D2642</f>
        <v>-2.5697922706604003E-2</v>
      </c>
      <c r="C2642" s="6">
        <f>'Centerline slab disp raw'!G2642</f>
        <v>-2.2677576541900633E-2</v>
      </c>
      <c r="D2642" s="6">
        <f>'Centerline slab disp raw'!J2642</f>
        <v>-4.6841859817504878E-3</v>
      </c>
      <c r="E2642" s="6">
        <f>'Centerline slab disp raw'!M2642</f>
        <v>5.4578185081481934E-3</v>
      </c>
      <c r="F2642" s="6">
        <f>'Centerline slab disp raw'!P2642</f>
        <v>-9.7809255123138428E-2</v>
      </c>
    </row>
    <row r="2643" spans="1:6" x14ac:dyDescent="0.45">
      <c r="A2643">
        <v>528.40000000000123</v>
      </c>
      <c r="B2643" s="6">
        <f>'Centerline slab disp raw'!D2643</f>
        <v>6.1073064804077143E-3</v>
      </c>
      <c r="C2643" s="6">
        <f>'Centerline slab disp raw'!G2643</f>
        <v>2.0221936702728271E-2</v>
      </c>
      <c r="D2643" s="6">
        <f>'Centerline slab disp raw'!J2643</f>
        <v>4.8343706130981441E-2</v>
      </c>
      <c r="E2643" s="6">
        <f>'Centerline slab disp raw'!M2643</f>
        <v>4.6439146995544432E-2</v>
      </c>
      <c r="F2643" s="6">
        <f>'Centerline slab disp raw'!P2643</f>
        <v>-8.0336666107177726E-2</v>
      </c>
    </row>
    <row r="2644" spans="1:6" x14ac:dyDescent="0.45">
      <c r="A2644">
        <v>528.60000000000127</v>
      </c>
      <c r="B2644" s="6">
        <f>'Centerline slab disp raw'!D2644</f>
        <v>-2.4432253837585446E-2</v>
      </c>
      <c r="C2644" s="6">
        <f>'Centerline slab disp raw'!G2644</f>
        <v>-1.1224484443664549E-2</v>
      </c>
      <c r="D2644" s="6">
        <f>'Centerline slab disp raw'!J2644</f>
        <v>3.2634878158569337E-2</v>
      </c>
      <c r="E2644" s="6">
        <f>'Centerline slab disp raw'!M2644</f>
        <v>4.5489895343780513E-2</v>
      </c>
      <c r="F2644" s="6">
        <f>'Centerline slab disp raw'!P2644</f>
        <v>-9.193812608718871E-2</v>
      </c>
    </row>
    <row r="2645" spans="1:6" x14ac:dyDescent="0.45">
      <c r="A2645">
        <v>528.80000000000132</v>
      </c>
      <c r="B2645" s="6">
        <f>'Centerline slab disp raw'!D2645</f>
        <v>-0.12435953617095946</v>
      </c>
      <c r="C2645" s="6">
        <f>'Centerline slab disp raw'!G2645</f>
        <v>-0.14234384298324584</v>
      </c>
      <c r="D2645" s="6">
        <f>'Centerline slab disp raw'!J2645</f>
        <v>-0.20999505519866943</v>
      </c>
      <c r="E2645" s="6">
        <f>'Centerline slab disp raw'!M2645</f>
        <v>-0.16229326725006102</v>
      </c>
      <c r="F2645" s="6">
        <f>'Centerline slab disp raw'!P2645</f>
        <v>-0.12395530939102173</v>
      </c>
    </row>
    <row r="2646" spans="1:6" x14ac:dyDescent="0.45">
      <c r="A2646">
        <v>529.00000000000136</v>
      </c>
      <c r="B2646" s="6">
        <f>'Centerline slab disp raw'!D2646</f>
        <v>-0.20593764781951904</v>
      </c>
      <c r="C2646" s="6">
        <f>'Centerline slab disp raw'!G2646</f>
        <v>-0.20814651250839233</v>
      </c>
      <c r="D2646" s="6">
        <f>'Centerline slab disp raw'!J2646</f>
        <v>-0.35343500375747677</v>
      </c>
      <c r="E2646" s="6">
        <f>'Centerline slab disp raw'!M2646</f>
        <v>-0.29273134469985962</v>
      </c>
      <c r="F2646" s="6">
        <f>'Centerline slab disp raw'!P2646</f>
        <v>-7.3806965351104731E-2</v>
      </c>
    </row>
    <row r="2647" spans="1:6" x14ac:dyDescent="0.45">
      <c r="A2647">
        <v>529.20000000000005</v>
      </c>
      <c r="B2647" s="6">
        <f>'Centerline slab disp raw'!D2647</f>
        <v>-0.74287192821502679</v>
      </c>
      <c r="C2647" s="6">
        <f>'Centerline slab disp raw'!G2647</f>
        <v>-0.93217874765396114</v>
      </c>
      <c r="D2647" s="6">
        <f>'Centerline slab disp raw'!J2647</f>
        <v>-1.0861240506172181</v>
      </c>
      <c r="E2647" s="6">
        <f>'Centerline slab disp raw'!M2647</f>
        <v>-0.92532960176467893</v>
      </c>
      <c r="F2647" s="6">
        <f>'Centerline slab disp raw'!P2647</f>
        <v>-0.42093936204910276</v>
      </c>
    </row>
    <row r="2648" spans="1:6" x14ac:dyDescent="0.45">
      <c r="A2648">
        <v>529.40000000000009</v>
      </c>
      <c r="B2648" s="6">
        <f>'Centerline slab disp raw'!D2648</f>
        <v>-1.2885811090469359</v>
      </c>
      <c r="C2648" s="6">
        <f>'Centerline slab disp raw'!G2648</f>
        <v>-1.8152825474739074</v>
      </c>
      <c r="D2648" s="6">
        <f>'Centerline slab disp raw'!J2648</f>
        <v>-2.1159742832183839</v>
      </c>
      <c r="E2648" s="6">
        <f>'Centerline slab disp raw'!M2648</f>
        <v>-1.9177457094192505</v>
      </c>
      <c r="F2648" s="6">
        <f>'Centerline slab disp raw'!P2648</f>
        <v>-1.1440677642822266</v>
      </c>
    </row>
    <row r="2649" spans="1:6" x14ac:dyDescent="0.45">
      <c r="A2649">
        <v>529.60000000000014</v>
      </c>
      <c r="B2649" s="6">
        <f>'Centerline slab disp raw'!D2649</f>
        <v>-0.77586107254028314</v>
      </c>
      <c r="C2649" s="6">
        <f>'Centerline slab disp raw'!G2649</f>
        <v>-1.1571983218193054</v>
      </c>
      <c r="D2649" s="6">
        <f>'Centerline slab disp raw'!J2649</f>
        <v>-1.4387460589408874</v>
      </c>
      <c r="E2649" s="6">
        <f>'Centerline slab disp raw'!M2649</f>
        <v>-1.4192583918571471</v>
      </c>
      <c r="F2649" s="6">
        <f>'Centerline slab disp raw'!P2649</f>
        <v>-1.0785633444786071</v>
      </c>
    </row>
    <row r="2650" spans="1:6" x14ac:dyDescent="0.45">
      <c r="A2650">
        <v>529.80000000000018</v>
      </c>
      <c r="B2650" s="6">
        <f>'Centerline slab disp raw'!D2650</f>
        <v>-8.0170130729675285E-2</v>
      </c>
      <c r="C2650" s="6">
        <f>'Centerline slab disp raw'!G2650</f>
        <v>-9.6196889877319336E-2</v>
      </c>
      <c r="D2650" s="6">
        <f>'Centerline slab disp raw'!J2650</f>
        <v>-0.15103093385696409</v>
      </c>
      <c r="E2650" s="6">
        <f>'Centerline slab disp raw'!M2650</f>
        <v>-0.21177546977996825</v>
      </c>
      <c r="F2650" s="6">
        <f>'Centerline slab disp raw'!P2650</f>
        <v>-0.40732131004333494</v>
      </c>
    </row>
    <row r="2651" spans="1:6" x14ac:dyDescent="0.45">
      <c r="A2651">
        <v>530.00000000000023</v>
      </c>
      <c r="B2651" s="6">
        <f>'Centerline slab disp raw'!D2651</f>
        <v>-5.493547916412353E-2</v>
      </c>
      <c r="C2651" s="6">
        <f>'Centerline slab disp raw'!G2651</f>
        <v>-3.2562208175659177E-2</v>
      </c>
      <c r="D2651" s="6">
        <f>'Centerline slab disp raw'!J2651</f>
        <v>-3.2283639907836913E-2</v>
      </c>
      <c r="E2651" s="6">
        <f>'Centerline slab disp raw'!M2651</f>
        <v>-2.150123119354248E-2</v>
      </c>
      <c r="F2651" s="6">
        <f>'Centerline slab disp raw'!P2651</f>
        <v>-0.181081485748291</v>
      </c>
    </row>
    <row r="2652" spans="1:6" x14ac:dyDescent="0.45">
      <c r="A2652">
        <v>530.20000000000027</v>
      </c>
      <c r="B2652" s="6">
        <f>'Centerline slab disp raw'!D2652</f>
        <v>-9.5470190048217773E-2</v>
      </c>
      <c r="C2652" s="6">
        <f>'Centerline slab disp raw'!G2652</f>
        <v>-0.10593315362930297</v>
      </c>
      <c r="D2652" s="6">
        <f>'Centerline slab disp raw'!J2652</f>
        <v>-0.12938739061355589</v>
      </c>
      <c r="E2652" s="6">
        <f>'Centerline slab disp raw'!M2652</f>
        <v>-0.10801484584808349</v>
      </c>
      <c r="F2652" s="6">
        <f>'Centerline slab disp raw'!P2652</f>
        <v>-0.20228295326232909</v>
      </c>
    </row>
    <row r="2653" spans="1:6" x14ac:dyDescent="0.45">
      <c r="A2653">
        <v>530.40000000000032</v>
      </c>
      <c r="B2653" s="6">
        <f>'Centerline slab disp raw'!D2653</f>
        <v>-3.934776782989502E-2</v>
      </c>
      <c r="C2653" s="6">
        <f>'Centerline slab disp raw'!G2653</f>
        <v>-2.0106875896453855E-2</v>
      </c>
      <c r="D2653" s="6">
        <f>'Centerline slab disp raw'!J2653</f>
        <v>-2.0947122573852537E-2</v>
      </c>
      <c r="E2653" s="6">
        <f>'Centerline slab disp raw'!M2653</f>
        <v>-1.0278260707855223E-2</v>
      </c>
      <c r="F2653" s="6">
        <f>'Centerline slab disp raw'!P2653</f>
        <v>-0.15373940467834471</v>
      </c>
    </row>
    <row r="2654" spans="1:6" x14ac:dyDescent="0.45">
      <c r="A2654">
        <v>530.60000000000036</v>
      </c>
      <c r="B2654" s="6">
        <f>'Centerline slab disp raw'!D2654</f>
        <v>-5.3905987739562983E-2</v>
      </c>
      <c r="C2654" s="6">
        <f>'Centerline slab disp raw'!G2654</f>
        <v>-4.253464937210083E-2</v>
      </c>
      <c r="D2654" s="6">
        <f>'Centerline slab disp raw'!J2654</f>
        <v>-4.3424856662750241E-2</v>
      </c>
      <c r="E2654" s="6">
        <f>'Centerline slab disp raw'!M2654</f>
        <v>-2.4559426307678222E-2</v>
      </c>
      <c r="F2654" s="6">
        <f>'Centerline slab disp raw'!P2654</f>
        <v>-0.15265995264053345</v>
      </c>
    </row>
    <row r="2655" spans="1:6" x14ac:dyDescent="0.45">
      <c r="A2655">
        <v>530.80000000000041</v>
      </c>
      <c r="B2655" s="6">
        <f>'Centerline slab disp raw'!D2655</f>
        <v>-5.6564497947692867E-2</v>
      </c>
      <c r="C2655" s="6">
        <f>'Centerline slab disp raw'!G2655</f>
        <v>-5.0049936771392821E-2</v>
      </c>
      <c r="D2655" s="6">
        <f>'Centerline slab disp raw'!J2655</f>
        <v>-5.4914283752441402E-2</v>
      </c>
      <c r="E2655" s="6">
        <f>'Centerline slab disp raw'!M2655</f>
        <v>-3.8080585002899167E-2</v>
      </c>
      <c r="F2655" s="6">
        <f>'Centerline slab disp raw'!P2655</f>
        <v>-0.1626006007194519</v>
      </c>
    </row>
    <row r="2656" spans="1:6" x14ac:dyDescent="0.45">
      <c r="A2656">
        <v>531.00000000000045</v>
      </c>
      <c r="B2656" s="6">
        <f>'Centerline slab disp raw'!D2656</f>
        <v>-4.7087121009826656E-2</v>
      </c>
      <c r="C2656" s="6">
        <f>'Centerline slab disp raw'!G2656</f>
        <v>-3.5429644584655758E-2</v>
      </c>
      <c r="D2656" s="6">
        <f>'Centerline slab disp raw'!J2656</f>
        <v>-3.738113641738891E-2</v>
      </c>
      <c r="E2656" s="6">
        <f>'Centerline slab disp raw'!M2656</f>
        <v>-2.2180998325347898E-2</v>
      </c>
      <c r="F2656" s="6">
        <f>'Centerline slab disp raw'!P2656</f>
        <v>-0.15563790798187255</v>
      </c>
    </row>
    <row r="2657" spans="1:6" x14ac:dyDescent="0.45">
      <c r="A2657">
        <v>531.2000000000005</v>
      </c>
      <c r="B2657" s="6">
        <f>'Centerline slab disp raw'!D2657</f>
        <v>-4.8037886619567871E-2</v>
      </c>
      <c r="C2657" s="6">
        <f>'Centerline slab disp raw'!G2657</f>
        <v>-3.7382650375366207E-2</v>
      </c>
      <c r="D2657" s="6">
        <f>'Centerline slab disp raw'!J2657</f>
        <v>-3.9688408374786377E-2</v>
      </c>
      <c r="E2657" s="6">
        <f>'Centerline slab disp raw'!M2657</f>
        <v>-2.3959898948669432E-2</v>
      </c>
      <c r="F2657" s="6">
        <f>'Centerline slab disp raw'!P2657</f>
        <v>-0.15562731027603149</v>
      </c>
    </row>
    <row r="2658" spans="1:6" x14ac:dyDescent="0.45">
      <c r="A2658">
        <v>531.40000000000055</v>
      </c>
      <c r="B2658" s="6">
        <f>'Centerline slab disp raw'!D2658</f>
        <v>-4.7638201713562006E-2</v>
      </c>
      <c r="C2658" s="6">
        <f>'Centerline slab disp raw'!G2658</f>
        <v>-3.7712693214416504E-2</v>
      </c>
      <c r="D2658" s="6">
        <f>'Centerline slab disp raw'!J2658</f>
        <v>-3.9768648147583005E-2</v>
      </c>
      <c r="E2658" s="6">
        <f>'Centerline slab disp raw'!M2658</f>
        <v>-2.4735045433044431E-2</v>
      </c>
      <c r="F2658" s="6">
        <f>'Centerline slab disp raw'!P2658</f>
        <v>-0.15659775733947753</v>
      </c>
    </row>
    <row r="2659" spans="1:6" x14ac:dyDescent="0.45">
      <c r="A2659">
        <v>531.60000000000059</v>
      </c>
      <c r="B2659" s="6">
        <f>'Centerline slab disp raw'!D2659</f>
        <v>-4.6351337432861323E-2</v>
      </c>
      <c r="C2659" s="6">
        <f>'Centerline slab disp raw'!G2659</f>
        <v>-3.6407661437988278E-2</v>
      </c>
      <c r="D2659" s="6">
        <f>'Centerline slab disp raw'!J2659</f>
        <v>-3.7836837768554683E-2</v>
      </c>
      <c r="E2659" s="6">
        <f>'Centerline slab disp raw'!M2659</f>
        <v>-2.2542834281921387E-2</v>
      </c>
      <c r="F2659" s="6">
        <f>'Centerline slab disp raw'!P2659</f>
        <v>-0.15625863075256347</v>
      </c>
    </row>
    <row r="2660" spans="1:6" x14ac:dyDescent="0.45">
      <c r="A2660">
        <v>531.80000000000064</v>
      </c>
      <c r="B2660" s="6">
        <f>'Centerline slab disp raw'!D2660</f>
        <v>-4.5276427268981928E-2</v>
      </c>
      <c r="C2660" s="6">
        <f>'Centerline slab disp raw'!G2660</f>
        <v>-3.5525023937225342E-2</v>
      </c>
      <c r="D2660" s="6">
        <f>'Centerline slab disp raw'!J2660</f>
        <v>-3.6537861824035643E-2</v>
      </c>
      <c r="E2660" s="6">
        <f>'Centerline slab disp raw'!M2660</f>
        <v>-2.1044015884399414E-2</v>
      </c>
      <c r="F2660" s="6">
        <f>'Centerline slab disp raw'!P2660</f>
        <v>-0.1560133695602417</v>
      </c>
    </row>
    <row r="2661" spans="1:6" x14ac:dyDescent="0.45">
      <c r="A2661">
        <v>532.00000000000068</v>
      </c>
      <c r="B2661" s="6">
        <f>'Centerline slab disp raw'!D2661</f>
        <v>-4.4443750381469721E-2</v>
      </c>
      <c r="C2661" s="6">
        <f>'Centerline slab disp raw'!G2661</f>
        <v>-3.4501588344573973E-2</v>
      </c>
      <c r="D2661" s="6">
        <f>'Centerline slab disp raw'!J2661</f>
        <v>-3.5191953182220459E-2</v>
      </c>
      <c r="E2661" s="6">
        <f>'Centerline slab disp raw'!M2661</f>
        <v>-2.050504684448242E-2</v>
      </c>
      <c r="F2661" s="6">
        <f>'Centerline slab disp raw'!P2661</f>
        <v>-0.15594221353530882</v>
      </c>
    </row>
    <row r="2662" spans="1:6" x14ac:dyDescent="0.45">
      <c r="A2662">
        <v>532.20000000000073</v>
      </c>
      <c r="B2662" s="6">
        <f>'Centerline slab disp raw'!D2662</f>
        <v>-4.3744301795959471E-2</v>
      </c>
      <c r="C2662" s="6">
        <f>'Centerline slab disp raw'!G2662</f>
        <v>-3.3572018146514893E-2</v>
      </c>
      <c r="D2662" s="6">
        <f>'Centerline slab disp raw'!J2662</f>
        <v>-3.3982300758361818E-2</v>
      </c>
      <c r="E2662" s="6">
        <f>'Centerline slab disp raw'!M2662</f>
        <v>-2.0035719871520995E-2</v>
      </c>
      <c r="F2662" s="6">
        <f>'Centerline slab disp raw'!P2662</f>
        <v>-0.15588316917419431</v>
      </c>
    </row>
    <row r="2663" spans="1:6" x14ac:dyDescent="0.45">
      <c r="A2663">
        <v>532.40000000000077</v>
      </c>
      <c r="B2663" s="6">
        <f>'Centerline slab disp raw'!D2663</f>
        <v>-4.291465282440185E-2</v>
      </c>
      <c r="C2663" s="6">
        <f>'Centerline slab disp raw'!G2663</f>
        <v>-3.3007311820983883E-2</v>
      </c>
      <c r="D2663" s="6">
        <f>'Centerline slab disp raw'!J2663</f>
        <v>-3.3057272434234619E-2</v>
      </c>
      <c r="E2663" s="6">
        <f>'Centerline slab disp raw'!M2663</f>
        <v>-1.9498264789581297E-2</v>
      </c>
      <c r="F2663" s="6">
        <f>'Centerline slab disp raw'!P2663</f>
        <v>-0.15577870607376099</v>
      </c>
    </row>
    <row r="2664" spans="1:6" x14ac:dyDescent="0.45">
      <c r="A2664">
        <v>532.60000000000082</v>
      </c>
      <c r="B2664" s="6">
        <f>'Centerline slab disp raw'!D2664</f>
        <v>-4.2187952995300287E-2</v>
      </c>
      <c r="C2664" s="6">
        <f>'Centerline slab disp raw'!G2664</f>
        <v>-3.2584917545318601E-2</v>
      </c>
      <c r="D2664" s="6">
        <f>'Centerline slab disp raw'!J2664</f>
        <v>-3.2401728630065914E-2</v>
      </c>
      <c r="E2664" s="6">
        <f>'Centerline slab disp raw'!M2664</f>
        <v>-1.9136428833007813E-2</v>
      </c>
      <c r="F2664" s="6">
        <f>'Centerline slab disp raw'!P2664</f>
        <v>-0.1556833267211914</v>
      </c>
    </row>
    <row r="2665" spans="1:6" x14ac:dyDescent="0.45">
      <c r="A2665">
        <v>532.80000000000086</v>
      </c>
      <c r="B2665" s="6">
        <f>'Centerline slab disp raw'!D2665</f>
        <v>-4.159145355224609E-2</v>
      </c>
      <c r="C2665" s="6">
        <f>'Centerline slab disp raw'!G2665</f>
        <v>-3.2159495353698726E-2</v>
      </c>
      <c r="D2665" s="6">
        <f>'Centerline slab disp raw'!J2665</f>
        <v>-3.1955111026763912E-2</v>
      </c>
      <c r="E2665" s="6">
        <f>'Centerline slab disp raw'!M2665</f>
        <v>-1.8876028060913083E-2</v>
      </c>
      <c r="F2665" s="6">
        <f>'Centerline slab disp raw'!P2665</f>
        <v>-0.15566213130950926</v>
      </c>
    </row>
    <row r="2666" spans="1:6" x14ac:dyDescent="0.45">
      <c r="A2666">
        <v>533.00000000000091</v>
      </c>
      <c r="B2666" s="6">
        <f>'Centerline slab disp raw'!D2666</f>
        <v>-4.1264438629150385E-2</v>
      </c>
      <c r="C2666" s="6">
        <f>'Centerline slab disp raw'!G2666</f>
        <v>-3.1808257102966309E-2</v>
      </c>
      <c r="D2666" s="6">
        <f>'Centerline slab disp raw'!J2666</f>
        <v>-3.1523633003234859E-2</v>
      </c>
      <c r="E2666" s="6">
        <f>'Centerline slab disp raw'!M2666</f>
        <v>-1.8679213523864743E-2</v>
      </c>
      <c r="F2666" s="6">
        <f>'Centerline slab disp raw'!P2666</f>
        <v>-0.1556485056877136</v>
      </c>
    </row>
    <row r="2667" spans="1:6" x14ac:dyDescent="0.45">
      <c r="A2667">
        <v>533.20000000000095</v>
      </c>
      <c r="B2667" s="6">
        <f>'Centerline slab disp raw'!D2667</f>
        <v>-4.1237187385559079E-2</v>
      </c>
      <c r="C2667" s="6">
        <f>'Centerline slab disp raw'!G2667</f>
        <v>-3.1419169902801511E-2</v>
      </c>
      <c r="D2667" s="6">
        <f>'Centerline slab disp raw'!J2667</f>
        <v>-3.0949842929840085E-2</v>
      </c>
      <c r="E2667" s="6">
        <f>'Centerline slab disp raw'!M2667</f>
        <v>-1.8479371070861814E-2</v>
      </c>
      <c r="F2667" s="6">
        <f>'Centerline slab disp raw'!P2667</f>
        <v>-0.15559097528457641</v>
      </c>
    </row>
    <row r="2668" spans="1:6" x14ac:dyDescent="0.45">
      <c r="A2668">
        <v>533.400000000001</v>
      </c>
      <c r="B2668" s="6">
        <f>'Centerline slab disp raw'!D2668</f>
        <v>-4.1019177436828612E-2</v>
      </c>
      <c r="C2668" s="6">
        <f>'Centerline slab disp raw'!G2668</f>
        <v>-3.1128489971160887E-2</v>
      </c>
      <c r="D2668" s="6">
        <f>'Centerline slab disp raw'!J2668</f>
        <v>-3.051685094833374E-2</v>
      </c>
      <c r="E2668" s="6">
        <f>'Centerline slab disp raw'!M2668</f>
        <v>-1.8326461315155029E-2</v>
      </c>
      <c r="F2668" s="6">
        <f>'Centerline slab disp raw'!P2668</f>
        <v>-0.15557886362075804</v>
      </c>
    </row>
    <row r="2669" spans="1:6" x14ac:dyDescent="0.45">
      <c r="A2669">
        <v>533.60000000000105</v>
      </c>
      <c r="B2669" s="6">
        <f>'Centerline slab disp raw'!D2669</f>
        <v>-4.0537738800048823E-2</v>
      </c>
      <c r="C2669" s="6">
        <f>'Centerline slab disp raw'!G2669</f>
        <v>-3.0974066257476805E-2</v>
      </c>
      <c r="D2669" s="6">
        <f>'Centerline slab disp raw'!J2669</f>
        <v>-3.0176210403442382E-2</v>
      </c>
      <c r="E2669" s="6">
        <f>'Centerline slab disp raw'!M2669</f>
        <v>-1.8256819248199462E-2</v>
      </c>
      <c r="F2669" s="6">
        <f>'Centerline slab disp raw'!P2669</f>
        <v>-0.15560308694839475</v>
      </c>
    </row>
    <row r="2670" spans="1:6" x14ac:dyDescent="0.45">
      <c r="A2670">
        <v>533.80000000000109</v>
      </c>
      <c r="B2670" s="6">
        <f>'Centerline slab disp raw'!D2670</f>
        <v>-4.0177416801452634E-2</v>
      </c>
      <c r="C2670" s="6">
        <f>'Centerline slab disp raw'!G2670</f>
        <v>-3.0690956115722656E-2</v>
      </c>
      <c r="D2670" s="6">
        <f>'Centerline slab disp raw'!J2670</f>
        <v>-2.9779553413391113E-2</v>
      </c>
      <c r="E2670" s="6">
        <f>'Centerline slab disp raw'!M2670</f>
        <v>-1.8175065517425537E-2</v>
      </c>
      <c r="F2670" s="6">
        <f>'Centerline slab disp raw'!P2670</f>
        <v>-0.1555319309234619</v>
      </c>
    </row>
    <row r="2671" spans="1:6" x14ac:dyDescent="0.45">
      <c r="A2671">
        <v>534.00000000000114</v>
      </c>
      <c r="B2671" s="6">
        <f>'Centerline slab disp raw'!D2671</f>
        <v>-4.0010881423950193E-2</v>
      </c>
      <c r="C2671" s="6">
        <f>'Centerline slab disp raw'!G2671</f>
        <v>-3.0362427234649658E-2</v>
      </c>
      <c r="D2671" s="6">
        <f>'Centerline slab disp raw'!J2671</f>
        <v>-2.9531264305114744E-2</v>
      </c>
      <c r="E2671" s="6">
        <f>'Centerline slab disp raw'!M2671</f>
        <v>-1.7904067039489744E-2</v>
      </c>
      <c r="F2671" s="6">
        <f>'Centerline slab disp raw'!P2671</f>
        <v>-0.15546077489852905</v>
      </c>
    </row>
    <row r="2672" spans="1:6" x14ac:dyDescent="0.45">
      <c r="A2672">
        <v>534.20000000000118</v>
      </c>
      <c r="B2672" s="6">
        <f>'Centerline slab disp raw'!D2672</f>
        <v>-3.9895820617675777E-2</v>
      </c>
      <c r="C2672" s="6">
        <f>'Centerline slab disp raw'!G2672</f>
        <v>-3.0151987075805662E-2</v>
      </c>
      <c r="D2672" s="6">
        <f>'Centerline slab disp raw'!J2672</f>
        <v>-2.9451024532318112E-2</v>
      </c>
      <c r="E2672" s="6">
        <f>'Centerline slab disp raw'!M2672</f>
        <v>-1.7483186721801759E-2</v>
      </c>
      <c r="F2672" s="6">
        <f>'Centerline slab disp raw'!P2672</f>
        <v>-0.15546077489852905</v>
      </c>
    </row>
    <row r="2673" spans="1:6" x14ac:dyDescent="0.45">
      <c r="A2673">
        <v>534.40000000000123</v>
      </c>
      <c r="B2673" s="6">
        <f>'Centerline slab disp raw'!D2673</f>
        <v>-3.9732313156127928E-2</v>
      </c>
      <c r="C2673" s="6">
        <f>'Centerline slab disp raw'!G2673</f>
        <v>-2.9997563362121581E-2</v>
      </c>
      <c r="D2673" s="6">
        <f>'Centerline slab disp raw'!J2673</f>
        <v>-2.92163610458374E-2</v>
      </c>
      <c r="E2673" s="6">
        <f>'Centerline slab disp raw'!M2673</f>
        <v>-1.7154657840728758E-2</v>
      </c>
      <c r="F2673" s="6">
        <f>'Centerline slab disp raw'!P2673</f>
        <v>-0.15545017719268797</v>
      </c>
    </row>
    <row r="2674" spans="1:6" x14ac:dyDescent="0.45">
      <c r="A2674">
        <v>534.60000000000127</v>
      </c>
      <c r="B2674" s="6">
        <f>'Centerline slab disp raw'!D2674</f>
        <v>-3.9462828636169428E-2</v>
      </c>
      <c r="C2674" s="6">
        <f>'Centerline slab disp raw'!G2674</f>
        <v>-3.0009675025939941E-2</v>
      </c>
      <c r="D2674" s="6">
        <f>'Centerline slab disp raw'!J2674</f>
        <v>-2.8535079956054685E-2</v>
      </c>
      <c r="E2674" s="6">
        <f>'Centerline slab disp raw'!M2674</f>
        <v>-1.6965413093566892E-2</v>
      </c>
      <c r="F2674" s="6">
        <f>'Centerline slab disp raw'!P2674</f>
        <v>-0.15541384220123289</v>
      </c>
    </row>
    <row r="2675" spans="1:6" x14ac:dyDescent="0.45">
      <c r="A2675">
        <v>534.80000000000132</v>
      </c>
      <c r="B2675" s="6">
        <f>'Centerline slab disp raw'!D2675</f>
        <v>-3.9299321174621579E-2</v>
      </c>
      <c r="C2675" s="6">
        <f>'Centerline slab disp raw'!G2675</f>
        <v>-3.0009675025939941E-2</v>
      </c>
      <c r="D2675" s="6">
        <f>'Centerline slab disp raw'!J2675</f>
        <v>-2.7764475345611571E-2</v>
      </c>
      <c r="E2675" s="6">
        <f>'Centerline slab disp raw'!M2675</f>
        <v>-1.6803419589996337E-2</v>
      </c>
      <c r="F2675" s="6">
        <f>'Centerline slab disp raw'!P2675</f>
        <v>-0.15537902116775512</v>
      </c>
    </row>
    <row r="2676" spans="1:6" x14ac:dyDescent="0.45">
      <c r="A2676">
        <v>535.00000000000136</v>
      </c>
      <c r="B2676" s="6">
        <f>'Centerline slab disp raw'!D2676</f>
        <v>-3.9275097846984859E-2</v>
      </c>
      <c r="C2676" s="6">
        <f>'Centerline slab disp raw'!G2676</f>
        <v>-2.9902184009552E-2</v>
      </c>
      <c r="D2676" s="6">
        <f>'Centerline slab disp raw'!J2676</f>
        <v>-2.7376902103424069E-2</v>
      </c>
      <c r="E2676" s="6">
        <f>'Centerline slab disp raw'!M2676</f>
        <v>-1.6638398170471191E-2</v>
      </c>
      <c r="F2676" s="6">
        <f>'Centerline slab disp raw'!P2676</f>
        <v>-0.15535782575607299</v>
      </c>
    </row>
    <row r="2677" spans="1:6" x14ac:dyDescent="0.45">
      <c r="A2677">
        <v>535.20000000000005</v>
      </c>
      <c r="B2677" s="6">
        <f>'Centerline slab disp raw'!D2677</f>
        <v>-3.7558269500732419E-2</v>
      </c>
      <c r="C2677" s="6">
        <f>'Centerline slab disp raw'!G2677</f>
        <v>-2.9425287246704099E-2</v>
      </c>
      <c r="D2677" s="6">
        <f>'Centerline slab disp raw'!J2677</f>
        <v>-2.634589672088623E-2</v>
      </c>
      <c r="E2677" s="6">
        <f>'Centerline slab disp raw'!M2677</f>
        <v>-1.666867733001709E-2</v>
      </c>
      <c r="F2677" s="6">
        <f>'Centerline slab disp raw'!P2677</f>
        <v>-0.15536842346191404</v>
      </c>
    </row>
    <row r="2678" spans="1:6" x14ac:dyDescent="0.45">
      <c r="A2678">
        <v>535.40000000000009</v>
      </c>
      <c r="B2678" s="6">
        <f>'Centerline slab disp raw'!D2678</f>
        <v>-3.7397789955139156E-2</v>
      </c>
      <c r="C2678" s="6">
        <f>'Centerline slab disp raw'!G2678</f>
        <v>-2.9379868507385252E-2</v>
      </c>
      <c r="D2678" s="6">
        <f>'Centerline slab disp raw'!J2678</f>
        <v>-2.6087009906768797E-2</v>
      </c>
      <c r="E2678" s="6">
        <f>'Centerline slab disp raw'!M2678</f>
        <v>-1.6035842895507812E-2</v>
      </c>
      <c r="F2678" s="6">
        <f>'Centerline slab disp raw'!P2678</f>
        <v>-0.15535479784011841</v>
      </c>
    </row>
    <row r="2679" spans="1:6" x14ac:dyDescent="0.45">
      <c r="A2679">
        <v>535.60000000000014</v>
      </c>
      <c r="B2679" s="6">
        <f>'Centerline slab disp raw'!D2679</f>
        <v>-3.7373566627502436E-2</v>
      </c>
      <c r="C2679" s="6">
        <f>'Centerline slab disp raw'!G2679</f>
        <v>-2.9236042499542234E-2</v>
      </c>
      <c r="D2679" s="6">
        <f>'Centerline slab disp raw'!J2679</f>
        <v>-2.5784218311309812E-2</v>
      </c>
      <c r="E2679" s="6">
        <f>'Centerline slab disp raw'!M2679</f>
        <v>-1.5543806552886962E-2</v>
      </c>
      <c r="F2679" s="6">
        <f>'Centerline slab disp raw'!P2679</f>
        <v>-0.15533208847045898</v>
      </c>
    </row>
    <row r="2680" spans="1:6" x14ac:dyDescent="0.45">
      <c r="A2680">
        <v>535.80000000000018</v>
      </c>
      <c r="B2680" s="6">
        <f>'Centerline slab disp raw'!D2680</f>
        <v>-3.7313008308410639E-2</v>
      </c>
      <c r="C2680" s="6">
        <f>'Centerline slab disp raw'!G2680</f>
        <v>-2.9143691062927246E-2</v>
      </c>
      <c r="D2680" s="6">
        <f>'Centerline slab disp raw'!J2680</f>
        <v>-2.5641906261444091E-2</v>
      </c>
      <c r="E2680" s="6">
        <f>'Centerline slab disp raw'!M2680</f>
        <v>-1.588444709777832E-2</v>
      </c>
      <c r="F2680" s="6">
        <f>'Centerline slab disp raw'!P2680</f>
        <v>-0.15531997680664061</v>
      </c>
    </row>
    <row r="2681" spans="1:6" x14ac:dyDescent="0.45">
      <c r="A2681">
        <v>536.00000000000023</v>
      </c>
      <c r="B2681" s="6">
        <f>'Centerline slab disp raw'!D2681</f>
        <v>-3.7161612510681154E-2</v>
      </c>
      <c r="C2681" s="6">
        <f>'Centerline slab disp raw'!G2681</f>
        <v>-2.9049825668334958E-2</v>
      </c>
      <c r="D2681" s="6">
        <f>'Centerline slab disp raw'!J2681</f>
        <v>-2.509385347366333E-2</v>
      </c>
      <c r="E2681" s="6">
        <f>'Centerline slab disp raw'!M2681</f>
        <v>-1.6458237171173094E-2</v>
      </c>
      <c r="F2681" s="6">
        <f>'Centerline slab disp raw'!P2681</f>
        <v>-0.15529726743698119</v>
      </c>
    </row>
    <row r="2682" spans="1:6" x14ac:dyDescent="0.45">
      <c r="A2682">
        <v>536.20000000000027</v>
      </c>
      <c r="B2682" s="6">
        <f>'Centerline slab disp raw'!D2682</f>
        <v>-3.7116193771362306E-2</v>
      </c>
      <c r="C2682" s="6">
        <f>'Centerline slab disp raw'!G2682</f>
        <v>-2.8980183601379394E-2</v>
      </c>
      <c r="D2682" s="6">
        <f>'Centerline slab disp raw'!J2682</f>
        <v>-2.4177908897399902E-2</v>
      </c>
      <c r="E2682" s="6">
        <f>'Centerline slab disp raw'!M2682</f>
        <v>-1.6434013843536377E-2</v>
      </c>
      <c r="F2682" s="6">
        <f>'Centerline slab disp raw'!P2682</f>
        <v>-0.15525033473968505</v>
      </c>
    </row>
    <row r="2683" spans="1:6" x14ac:dyDescent="0.45">
      <c r="A2683">
        <v>536.40000000000032</v>
      </c>
      <c r="B2683" s="6">
        <f>'Centerline slab disp raw'!D2683</f>
        <v>-3.7091970443725586E-2</v>
      </c>
      <c r="C2683" s="6">
        <f>'Centerline slab disp raw'!G2683</f>
        <v>-2.8992295265197754E-2</v>
      </c>
      <c r="D2683" s="6">
        <f>'Centerline slab disp raw'!J2683</f>
        <v>-2.3757028579711913E-2</v>
      </c>
      <c r="E2683" s="6">
        <f>'Centerline slab disp raw'!M2683</f>
        <v>-1.6306841373443601E-2</v>
      </c>
      <c r="F2683" s="6">
        <f>'Centerline slab disp raw'!P2683</f>
        <v>-0.15523670911788939</v>
      </c>
    </row>
    <row r="2684" spans="1:6" x14ac:dyDescent="0.45">
      <c r="A2684">
        <v>536.60000000000036</v>
      </c>
      <c r="B2684" s="6">
        <f>'Centerline slab disp raw'!D2684</f>
        <v>-3.7034440040588375E-2</v>
      </c>
      <c r="C2684" s="6">
        <f>'Centerline slab disp raw'!G2684</f>
        <v>-2.892113924026489E-2</v>
      </c>
      <c r="D2684" s="6">
        <f>'Centerline slab disp raw'!J2684</f>
        <v>-2.3744916915893553E-2</v>
      </c>
      <c r="E2684" s="6">
        <f>'Centerline slab disp raw'!M2684</f>
        <v>-1.617664098739624E-2</v>
      </c>
      <c r="F2684" s="6">
        <f>'Centerline slab disp raw'!P2684</f>
        <v>-0.15525033473968505</v>
      </c>
    </row>
    <row r="2685" spans="1:6" x14ac:dyDescent="0.45">
      <c r="A2685">
        <v>536.80000000000041</v>
      </c>
      <c r="B2685" s="6">
        <f>'Centerline slab disp raw'!D2685</f>
        <v>-3.697690963745117E-2</v>
      </c>
      <c r="C2685" s="6">
        <f>'Centerline slab disp raw'!G2685</f>
        <v>-2.8828787803649902E-2</v>
      </c>
      <c r="D2685" s="6">
        <f>'Centerline slab disp raw'!J2685</f>
        <v>-2.3582923412322997E-2</v>
      </c>
      <c r="E2685" s="6">
        <f>'Centerline slab disp raw'!M2685</f>
        <v>-1.5778470039367675E-2</v>
      </c>
      <c r="F2685" s="6">
        <f>'Centerline slab disp raw'!P2685</f>
        <v>-0.15521551370620726</v>
      </c>
    </row>
    <row r="2686" spans="1:6" x14ac:dyDescent="0.45">
      <c r="A2686">
        <v>537.00000000000045</v>
      </c>
      <c r="B2686" s="6">
        <f>'Centerline slab disp raw'!D2686</f>
        <v>-3.6867904663085933E-2</v>
      </c>
      <c r="C2686" s="6">
        <f>'Centerline slab disp raw'!G2686</f>
        <v>-2.8709185123443601E-2</v>
      </c>
      <c r="D2686" s="6">
        <f>'Centerline slab disp raw'!J2686</f>
        <v>-2.3404276371002196E-2</v>
      </c>
      <c r="E2686" s="6">
        <f>'Centerline slab disp raw'!M2686</f>
        <v>-1.5508985519409178E-2</v>
      </c>
      <c r="F2686" s="6">
        <f>'Centerline slab disp raw'!P2686</f>
        <v>-0.15514435768127441</v>
      </c>
    </row>
    <row r="2687" spans="1:6" x14ac:dyDescent="0.45">
      <c r="A2687">
        <v>537.2000000000005</v>
      </c>
      <c r="B2687" s="6">
        <f>'Centerline slab disp raw'!D2687</f>
        <v>-3.6764955520629881E-2</v>
      </c>
      <c r="C2687" s="6">
        <f>'Centerline slab disp raw'!G2687</f>
        <v>-2.8460896015167235E-2</v>
      </c>
      <c r="D2687" s="6">
        <f>'Centerline slab disp raw'!J2687</f>
        <v>-2.3369455337524412E-2</v>
      </c>
      <c r="E2687" s="6">
        <f>'Centerline slab disp raw'!M2687</f>
        <v>-1.5381813049316406E-2</v>
      </c>
      <c r="F2687" s="6">
        <f>'Centerline slab disp raw'!P2687</f>
        <v>-0.15514435768127441</v>
      </c>
    </row>
    <row r="2688" spans="1:6" x14ac:dyDescent="0.45">
      <c r="A2688">
        <v>537.40000000000055</v>
      </c>
      <c r="B2688" s="6">
        <f>'Centerline slab disp raw'!D2688</f>
        <v>-3.6707425117492677E-2</v>
      </c>
      <c r="C2688" s="6">
        <f>'Centerline slab disp raw'!G2688</f>
        <v>-2.8286790847778319E-2</v>
      </c>
      <c r="D2688" s="6">
        <f>'Centerline slab disp raw'!J2688</f>
        <v>-2.3264992237091064E-2</v>
      </c>
      <c r="E2688" s="6">
        <f>'Centerline slab disp raw'!M2688</f>
        <v>-1.5016949176788329E-2</v>
      </c>
      <c r="F2688" s="6">
        <f>'Centerline slab disp raw'!P2688</f>
        <v>-0.15514435768127441</v>
      </c>
    </row>
    <row r="2689" spans="1:6" x14ac:dyDescent="0.45">
      <c r="A2689">
        <v>537.60000000000059</v>
      </c>
      <c r="B2689" s="6">
        <f>'Centerline slab disp raw'!D2689</f>
        <v>-3.6601448059082033E-2</v>
      </c>
      <c r="C2689" s="6">
        <f>'Centerline slab disp raw'!G2689</f>
        <v>-2.827165126800537E-2</v>
      </c>
      <c r="D2689" s="6">
        <f>'Centerline slab disp raw'!J2689</f>
        <v>-2.3089373111724851E-2</v>
      </c>
      <c r="E2689" s="6">
        <f>'Centerline slab disp raw'!M2689</f>
        <v>-1.4735352993011474E-2</v>
      </c>
      <c r="F2689" s="6">
        <f>'Centerline slab disp raw'!P2689</f>
        <v>-0.15512164831161498</v>
      </c>
    </row>
    <row r="2690" spans="1:6" x14ac:dyDescent="0.45">
      <c r="A2690">
        <v>537.80000000000064</v>
      </c>
      <c r="B2690" s="6">
        <f>'Centerline slab disp raw'!D2690</f>
        <v>-3.6540889739990236E-2</v>
      </c>
      <c r="C2690" s="6">
        <f>'Centerline slab disp raw'!G2690</f>
        <v>-2.8261053562164306E-2</v>
      </c>
      <c r="D2690" s="6">
        <f>'Centerline slab disp raw'!J2690</f>
        <v>-2.2983396053314207E-2</v>
      </c>
      <c r="E2690" s="6">
        <f>'Centerline slab disp raw'!M2690</f>
        <v>-1.490945816040039E-2</v>
      </c>
      <c r="F2690" s="6">
        <f>'Centerline slab disp raw'!P2690</f>
        <v>-0.15514435768127441</v>
      </c>
    </row>
    <row r="2691" spans="1:6" x14ac:dyDescent="0.45">
      <c r="A2691">
        <v>538.00000000000068</v>
      </c>
      <c r="B2691" s="6">
        <f>'Centerline slab disp raw'!D2691</f>
        <v>-3.6556029319763185E-2</v>
      </c>
      <c r="C2691" s="6">
        <f>'Centerline slab disp raw'!G2691</f>
        <v>-2.8205037117004395E-2</v>
      </c>
      <c r="D2691" s="6">
        <f>'Centerline slab disp raw'!J2691</f>
        <v>-2.2866821289062499E-2</v>
      </c>
      <c r="E2691" s="6">
        <f>'Centerline slab disp raw'!M2691</f>
        <v>-1.5039658546447753E-2</v>
      </c>
      <c r="F2691" s="6">
        <f>'Centerline slab disp raw'!P2691</f>
        <v>-0.15514435768127441</v>
      </c>
    </row>
    <row r="2692" spans="1:6" x14ac:dyDescent="0.45">
      <c r="A2692">
        <v>538.20000000000073</v>
      </c>
      <c r="B2692" s="6">
        <f>'Centerline slab disp raw'!D2692</f>
        <v>-3.6507582664489745E-2</v>
      </c>
      <c r="C2692" s="6">
        <f>'Centerline slab disp raw'!G2692</f>
        <v>-2.8109657764434814E-2</v>
      </c>
      <c r="D2692" s="6">
        <f>'Centerline slab disp raw'!J2692</f>
        <v>-2.2760844230651854E-2</v>
      </c>
      <c r="E2692" s="6">
        <f>'Centerline slab disp raw'!M2692</f>
        <v>-1.4944279193878173E-2</v>
      </c>
      <c r="F2692" s="6">
        <f>'Centerline slab disp raw'!P2692</f>
        <v>-0.15510953664779661</v>
      </c>
    </row>
    <row r="2693" spans="1:6" x14ac:dyDescent="0.45">
      <c r="A2693">
        <v>538.40000000000077</v>
      </c>
      <c r="B2693" s="6">
        <f>'Centerline slab disp raw'!D2693</f>
        <v>-3.6437940597534177E-2</v>
      </c>
      <c r="C2693" s="6">
        <f>'Centerline slab disp raw'!G2693</f>
        <v>-2.8073322772979734E-2</v>
      </c>
      <c r="D2693" s="6">
        <f>'Centerline slab disp raw'!J2693</f>
        <v>-2.271391153335571E-2</v>
      </c>
      <c r="E2693" s="6">
        <f>'Centerline slab disp raw'!M2693</f>
        <v>-1.4935195446014404E-2</v>
      </c>
      <c r="F2693" s="6">
        <f>'Centerline slab disp raw'!P2693</f>
        <v>-0.15512164831161498</v>
      </c>
    </row>
    <row r="2694" spans="1:6" x14ac:dyDescent="0.45">
      <c r="A2694">
        <v>538.60000000000082</v>
      </c>
      <c r="B2694" s="6">
        <f>'Centerline slab disp raw'!D2694</f>
        <v>-3.6344075202941896E-2</v>
      </c>
      <c r="C2694" s="6">
        <f>'Centerline slab disp raw'!G2694</f>
        <v>-2.8132367134094238E-2</v>
      </c>
      <c r="D2694" s="6">
        <f>'Centerline slab disp raw'!J2694</f>
        <v>-2.272602319717407E-2</v>
      </c>
      <c r="E2694" s="6">
        <f>'Centerline slab disp raw'!M2694</f>
        <v>-1.4851927757263184E-2</v>
      </c>
      <c r="F2694" s="6">
        <f>'Centerline slab disp raw'!P2694</f>
        <v>-0.15512164831161498</v>
      </c>
    </row>
    <row r="2695" spans="1:6" x14ac:dyDescent="0.45">
      <c r="A2695">
        <v>538.80000000000086</v>
      </c>
      <c r="B2695" s="6">
        <f>'Centerline slab disp raw'!D2695</f>
        <v>-3.6225986480712888E-2</v>
      </c>
      <c r="C2695" s="6">
        <f>'Centerline slab disp raw'!G2695</f>
        <v>-2.8097546100616454E-2</v>
      </c>
      <c r="D2695" s="6">
        <f>'Centerline slab disp raw'!J2695</f>
        <v>-2.271391153335571E-2</v>
      </c>
      <c r="E2695" s="6">
        <f>'Centerline slab disp raw'!M2695</f>
        <v>-1.4782285690307616E-2</v>
      </c>
      <c r="F2695" s="6">
        <f>'Centerline slab disp raw'!P2695</f>
        <v>-0.15509742498397827</v>
      </c>
    </row>
    <row r="2696" spans="1:6" x14ac:dyDescent="0.45">
      <c r="A2696">
        <v>539.00000000000091</v>
      </c>
      <c r="B2696" s="6">
        <f>'Centerline slab disp raw'!D2696</f>
        <v>-3.6225986480712888E-2</v>
      </c>
      <c r="C2696" s="6">
        <f>'Centerline slab disp raw'!G2696</f>
        <v>-2.806272506713867E-2</v>
      </c>
      <c r="D2696" s="6">
        <f>'Centerline slab disp raw'!J2696</f>
        <v>-2.2621560096740722E-2</v>
      </c>
      <c r="E2696" s="6">
        <f>'Centerline slab disp raw'!M2696</f>
        <v>-1.4782285690307616E-2</v>
      </c>
      <c r="F2696" s="6">
        <f>'Centerline slab disp raw'!P2696</f>
        <v>-0.15509742498397827</v>
      </c>
    </row>
    <row r="2697" spans="1:6" x14ac:dyDescent="0.45">
      <c r="A2697">
        <v>539.20000000000095</v>
      </c>
      <c r="B2697" s="6">
        <f>'Centerline slab disp raw'!D2697</f>
        <v>-3.8079071044921871E-2</v>
      </c>
      <c r="C2697" s="6">
        <f>'Centerline slab disp raw'!G2697</f>
        <v>-2.9110383987426755E-2</v>
      </c>
      <c r="D2697" s="6">
        <f>'Centerline slab disp raw'!J2697</f>
        <v>-2.3075747489929199E-2</v>
      </c>
      <c r="E2697" s="6">
        <f>'Centerline slab disp raw'!M2697</f>
        <v>-1.5088105201721191E-2</v>
      </c>
      <c r="F2697" s="6">
        <f>'Centerline slab disp raw'!P2697</f>
        <v>-0.15507471561431885</v>
      </c>
    </row>
    <row r="2698" spans="1:6" x14ac:dyDescent="0.45">
      <c r="A2698">
        <v>539.400000000001</v>
      </c>
      <c r="B2698" s="6">
        <f>'Centerline slab disp raw'!D2698</f>
        <v>-3.7948870658874506E-2</v>
      </c>
      <c r="C2698" s="6">
        <f>'Centerline slab disp raw'!G2698</f>
        <v>-2.9098272323608398E-2</v>
      </c>
      <c r="D2698" s="6">
        <f>'Centerline slab disp raw'!J2698</f>
        <v>-2.3019731044769287E-2</v>
      </c>
      <c r="E2698" s="6">
        <f>'Centerline slab disp raw'!M2698</f>
        <v>-1.4994239807128905E-2</v>
      </c>
      <c r="F2698" s="6">
        <f>'Centerline slab disp raw'!P2698</f>
        <v>-0.15506260395050048</v>
      </c>
    </row>
    <row r="2699" spans="1:6" x14ac:dyDescent="0.45">
      <c r="A2699">
        <v>539.60000000000105</v>
      </c>
      <c r="B2699" s="6">
        <f>'Centerline slab disp raw'!D2699</f>
        <v>-3.7900424003601073E-2</v>
      </c>
      <c r="C2699" s="6">
        <f>'Centerline slab disp raw'!G2699</f>
        <v>-2.9098272323608398E-2</v>
      </c>
      <c r="D2699" s="6">
        <f>'Centerline slab disp raw'!J2699</f>
        <v>-2.2993993759155271E-2</v>
      </c>
      <c r="E2699" s="6">
        <f>'Centerline slab disp raw'!M2699</f>
        <v>-1.4889776706695557E-2</v>
      </c>
      <c r="F2699" s="6">
        <f>'Centerline slab disp raw'!P2699</f>
        <v>-0.15498236417770384</v>
      </c>
    </row>
    <row r="2700" spans="1:6" x14ac:dyDescent="0.45">
      <c r="A2700">
        <v>539.80000000000109</v>
      </c>
      <c r="B2700" s="6">
        <f>'Centerline slab disp raw'!D2700</f>
        <v>-3.7900424003601073E-2</v>
      </c>
      <c r="C2700" s="6">
        <f>'Centerline slab disp raw'!G2700</f>
        <v>-2.9110383987426755E-2</v>
      </c>
      <c r="D2700" s="6">
        <f>'Centerline slab disp raw'!J2700</f>
        <v>-2.2927379608154295E-2</v>
      </c>
      <c r="E2700" s="6">
        <f>'Centerline slab disp raw'!M2700</f>
        <v>-1.4794397354125976E-2</v>
      </c>
      <c r="F2700" s="6">
        <f>'Centerline slab disp raw'!P2700</f>
        <v>-0.15498236417770384</v>
      </c>
    </row>
    <row r="2701" spans="1:6" x14ac:dyDescent="0.45">
      <c r="A2701">
        <v>540.00000000000114</v>
      </c>
      <c r="B2701" s="6">
        <f>'Centerline slab disp raw'!D2701</f>
        <v>-3.7867116928100582E-2</v>
      </c>
      <c r="C2701" s="6">
        <f>'Centerline slab disp raw'!G2701</f>
        <v>-2.9110383987426755E-2</v>
      </c>
      <c r="D2701" s="6">
        <f>'Centerline slab disp raw'!J2701</f>
        <v>-2.2901642322540283E-2</v>
      </c>
      <c r="E2701" s="6">
        <f>'Centerline slab disp raw'!M2701</f>
        <v>-1.472475528717041E-2</v>
      </c>
      <c r="F2701" s="6">
        <f>'Centerline slab disp raw'!P2701</f>
        <v>-0.15504140853881834</v>
      </c>
    </row>
    <row r="2702" spans="1:6" x14ac:dyDescent="0.45">
      <c r="A2702">
        <v>540.20000000000118</v>
      </c>
      <c r="B2702" s="6">
        <f>'Centerline slab disp raw'!D2702</f>
        <v>-3.7900424003601073E-2</v>
      </c>
      <c r="C2702" s="6">
        <f>'Centerline slab disp raw'!G2702</f>
        <v>-2.9110383987426755E-2</v>
      </c>
      <c r="D2702" s="6">
        <f>'Centerline slab disp raw'!J2702</f>
        <v>-2.2936463356018066E-2</v>
      </c>
      <c r="E2702" s="6">
        <f>'Centerline slab disp raw'!M2702</f>
        <v>-1.4677822589874268E-2</v>
      </c>
      <c r="F2702" s="6">
        <f>'Centerline slab disp raw'!P2702</f>
        <v>-0.15504140853881834</v>
      </c>
    </row>
    <row r="2703" spans="1:6" x14ac:dyDescent="0.45">
      <c r="A2703">
        <v>540.40000000000123</v>
      </c>
      <c r="B2703" s="6">
        <f>'Centerline slab disp raw'!D2703</f>
        <v>-3.7888312339782709E-2</v>
      </c>
      <c r="C2703" s="6">
        <f>'Centerline slab disp raw'!G2703</f>
        <v>-2.9063451290130615E-2</v>
      </c>
      <c r="D2703" s="6">
        <f>'Centerline slab disp raw'!J2703</f>
        <v>-2.2889530658721922E-2</v>
      </c>
      <c r="E2703" s="6">
        <f>'Centerline slab disp raw'!M2703</f>
        <v>-1.4677822589874268E-2</v>
      </c>
      <c r="F2703" s="6">
        <f>'Centerline slab disp raw'!P2703</f>
        <v>-0.15497025251388549</v>
      </c>
    </row>
    <row r="2704" spans="1:6" x14ac:dyDescent="0.45">
      <c r="A2704">
        <v>540.60000000000127</v>
      </c>
      <c r="B2704" s="6">
        <f>'Centerline slab disp raw'!D2704</f>
        <v>-3.7818670272827148E-2</v>
      </c>
      <c r="C2704" s="6">
        <f>'Centerline slab disp raw'!G2704</f>
        <v>-2.9028630256652831E-2</v>
      </c>
      <c r="D2704" s="6">
        <f>'Centerline slab disp raw'!J2704</f>
        <v>-2.2795665264129638E-2</v>
      </c>
      <c r="E2704" s="6">
        <f>'Centerline slab disp raw'!M2704</f>
        <v>-1.4655113220214844E-2</v>
      </c>
      <c r="F2704" s="6">
        <f>'Centerline slab disp raw'!P2704</f>
        <v>-0.15494754314422607</v>
      </c>
    </row>
    <row r="2705" spans="1:6" x14ac:dyDescent="0.45">
      <c r="A2705">
        <v>540.80000000000132</v>
      </c>
      <c r="B2705" s="6">
        <f>'Centerline slab disp raw'!D2705</f>
        <v>-3.7797474861145014E-2</v>
      </c>
      <c r="C2705" s="6">
        <f>'Centerline slab disp raw'!G2705</f>
        <v>-2.9063451290130615E-2</v>
      </c>
      <c r="D2705" s="6">
        <f>'Centerline slab disp raw'!J2705</f>
        <v>-2.271391153335571E-2</v>
      </c>
      <c r="E2705" s="6">
        <f>'Centerline slab disp raw'!M2705</f>
        <v>-1.4596068859100341E-2</v>
      </c>
      <c r="F2705" s="6">
        <f>'Centerline slab disp raw'!P2705</f>
        <v>-0.15498236417770384</v>
      </c>
    </row>
    <row r="2706" spans="1:6" x14ac:dyDescent="0.45">
      <c r="A2706">
        <v>541.00000000000136</v>
      </c>
      <c r="B2706" s="6">
        <f>'Centerline slab disp raw'!D2706</f>
        <v>-3.7797474861145014E-2</v>
      </c>
      <c r="C2706" s="6">
        <f>'Centerline slab disp raw'!G2706</f>
        <v>-2.8993809223175047E-2</v>
      </c>
      <c r="D2706" s="6">
        <f>'Centerline slab disp raw'!J2706</f>
        <v>-2.2703313827514646E-2</v>
      </c>
      <c r="E2706" s="6">
        <f>'Centerline slab disp raw'!M2706</f>
        <v>-1.4585471153259276E-2</v>
      </c>
      <c r="F2706" s="6">
        <f>'Centerline slab disp raw'!P2706</f>
        <v>-0.15501718521118163</v>
      </c>
    </row>
    <row r="2707" spans="1:6" x14ac:dyDescent="0.45">
      <c r="A2707">
        <v>541.20000000000005</v>
      </c>
      <c r="B2707" s="6">
        <f>'Centerline slab disp raw'!D2707</f>
        <v>-3.7736916542053217E-2</v>
      </c>
      <c r="C2707" s="6">
        <f>'Centerline slab disp raw'!G2707</f>
        <v>-2.8851497173309325E-2</v>
      </c>
      <c r="D2707" s="6">
        <f>'Centerline slab disp raw'!J2707</f>
        <v>-2.2795665264129638E-2</v>
      </c>
      <c r="E2707" s="6">
        <f>'Centerline slab disp raw'!M2707</f>
        <v>-1.4559733867645263E-2</v>
      </c>
      <c r="F2707" s="6">
        <f>'Centerline slab disp raw'!P2707</f>
        <v>-0.15499296188354492</v>
      </c>
    </row>
    <row r="2708" spans="1:6" x14ac:dyDescent="0.45">
      <c r="A2708">
        <v>541.40000000000009</v>
      </c>
      <c r="B2708" s="6">
        <f>'Centerline slab disp raw'!D2708</f>
        <v>-3.770058155059814E-2</v>
      </c>
      <c r="C2708" s="6">
        <f>'Centerline slab disp raw'!G2708</f>
        <v>-2.8830301761627194E-2</v>
      </c>
      <c r="D2708" s="6">
        <f>'Centerline slab disp raw'!J2708</f>
        <v>-2.2786581516265867E-2</v>
      </c>
      <c r="E2708" s="6">
        <f>'Centerline slab disp raw'!M2708</f>
        <v>-1.4538538455963134E-2</v>
      </c>
      <c r="F2708" s="6">
        <f>'Centerline slab disp raw'!P2708</f>
        <v>-0.15494754314422607</v>
      </c>
    </row>
    <row r="2709" spans="1:6" x14ac:dyDescent="0.45">
      <c r="A2709">
        <v>541.60000000000014</v>
      </c>
      <c r="B2709" s="6">
        <f>'Centerline slab disp raw'!D2709</f>
        <v>-3.7688469886779784E-2</v>
      </c>
      <c r="C2709" s="6">
        <f>'Centerline slab disp raw'!G2709</f>
        <v>-2.8804564476013182E-2</v>
      </c>
      <c r="D2709" s="6">
        <f>'Centerline slab disp raw'!J2709</f>
        <v>-2.2668492794036862E-2</v>
      </c>
      <c r="E2709" s="6">
        <f>'Centerline slab disp raw'!M2709</f>
        <v>-1.4490091800689697E-2</v>
      </c>
      <c r="F2709" s="6">
        <f>'Centerline slab disp raw'!P2709</f>
        <v>-0.15498236417770384</v>
      </c>
    </row>
    <row r="2710" spans="1:6" x14ac:dyDescent="0.45">
      <c r="A2710">
        <v>541.80000000000018</v>
      </c>
      <c r="B2710" s="6">
        <f>'Centerline slab disp raw'!D2710</f>
        <v>-3.7609744071960445E-2</v>
      </c>
      <c r="C2710" s="6">
        <f>'Centerline slab disp raw'!G2710</f>
        <v>-2.8769743442535398E-2</v>
      </c>
      <c r="D2710" s="6">
        <f>'Centerline slab disp raw'!J2710</f>
        <v>-2.272602319717407E-2</v>
      </c>
      <c r="E2710" s="6">
        <f>'Centerline slab disp raw'!M2710</f>
        <v>-1.4397740364074707E-2</v>
      </c>
      <c r="F2710" s="6">
        <f>'Centerline slab disp raw'!P2710</f>
        <v>-0.15497025251388549</v>
      </c>
    </row>
    <row r="2711" spans="1:6" x14ac:dyDescent="0.45">
      <c r="A2711">
        <v>542.00000000000023</v>
      </c>
      <c r="B2711" s="6">
        <f>'Centerline slab disp raw'!D2711</f>
        <v>-3.7561297416687012E-2</v>
      </c>
      <c r="C2711" s="6">
        <f>'Centerline slab disp raw'!G2711</f>
        <v>-2.8804564476013182E-2</v>
      </c>
      <c r="D2711" s="6">
        <f>'Centerline slab disp raw'!J2711</f>
        <v>-2.2821402549743651E-2</v>
      </c>
      <c r="E2711" s="6">
        <f>'Centerline slab disp raw'!M2711</f>
        <v>-1.4362919330596923E-2</v>
      </c>
      <c r="F2711" s="6">
        <f>'Centerline slab disp raw'!P2711</f>
        <v>-0.15492331981658936</v>
      </c>
    </row>
    <row r="2712" spans="1:6" x14ac:dyDescent="0.45">
      <c r="A2712">
        <v>542.20000000000027</v>
      </c>
      <c r="B2712" s="6">
        <f>'Centerline slab disp raw'!D2712</f>
        <v>-3.7561297416687012E-2</v>
      </c>
      <c r="C2712" s="6">
        <f>'Centerline slab disp raw'!G2712</f>
        <v>-2.8818190097808838E-2</v>
      </c>
      <c r="D2712" s="6">
        <f>'Centerline slab disp raw'!J2712</f>
        <v>-2.2760844230651854E-2</v>
      </c>
      <c r="E2712" s="6">
        <f>'Centerline slab disp raw'!M2712</f>
        <v>-1.4385628700256347E-2</v>
      </c>
      <c r="F2712" s="6">
        <f>'Centerline slab disp raw'!P2712</f>
        <v>-0.15494754314422607</v>
      </c>
    </row>
    <row r="2713" spans="1:6" x14ac:dyDescent="0.45">
      <c r="A2713">
        <v>542.40000000000032</v>
      </c>
      <c r="B2713" s="6">
        <f>'Centerline slab disp raw'!D2713</f>
        <v>-3.7573409080505368E-2</v>
      </c>
      <c r="C2713" s="6">
        <f>'Centerline slab disp raw'!G2713</f>
        <v>-2.8818190097808838E-2</v>
      </c>
      <c r="D2713" s="6">
        <f>'Centerline slab disp raw'!J2713</f>
        <v>-2.2691202163696286E-2</v>
      </c>
      <c r="E2713" s="6">
        <f>'Centerline slab disp raw'!M2713</f>
        <v>-1.4328098297119139E-2</v>
      </c>
      <c r="F2713" s="6">
        <f>'Centerline slab disp raw'!P2713</f>
        <v>-0.15495662689208983</v>
      </c>
    </row>
    <row r="2714" spans="1:6" x14ac:dyDescent="0.45">
      <c r="A2714">
        <v>542.60000000000036</v>
      </c>
      <c r="B2714" s="6">
        <f>'Centerline slab disp raw'!D2714</f>
        <v>-3.7561297416687012E-2</v>
      </c>
      <c r="C2714" s="6">
        <f>'Centerline slab disp raw'!G2714</f>
        <v>-2.8818190097808838E-2</v>
      </c>
      <c r="D2714" s="6">
        <f>'Centerline slab disp raw'!J2714</f>
        <v>-2.2653353214263913E-2</v>
      </c>
      <c r="E2714" s="6">
        <f>'Centerline slab disp raw'!M2714</f>
        <v>-1.4269053936004639E-2</v>
      </c>
      <c r="F2714" s="6">
        <f>'Centerline slab disp raw'!P2714</f>
        <v>-0.15491120815277098</v>
      </c>
    </row>
    <row r="2715" spans="1:6" x14ac:dyDescent="0.45">
      <c r="A2715">
        <v>542.80000000000041</v>
      </c>
      <c r="B2715" s="6">
        <f>'Centerline slab disp raw'!D2715</f>
        <v>-3.7515878677368164E-2</v>
      </c>
      <c r="C2715" s="6">
        <f>'Centerline slab disp raw'!G2715</f>
        <v>-2.8747034072875974E-2</v>
      </c>
      <c r="D2715" s="6">
        <f>'Centerline slab disp raw'!J2715</f>
        <v>-2.2598850727081298E-2</v>
      </c>
      <c r="E2715" s="6">
        <f>'Centerline slab disp raw'!M2715</f>
        <v>-1.4281165599822997E-2</v>
      </c>
      <c r="F2715" s="6">
        <f>'Centerline slab disp raw'!P2715</f>
        <v>-0.15490061044692993</v>
      </c>
    </row>
    <row r="2716" spans="1:6" x14ac:dyDescent="0.45">
      <c r="A2716">
        <v>543.00000000000045</v>
      </c>
      <c r="B2716" s="6">
        <f>'Centerline slab disp raw'!D2716</f>
        <v>-3.7491655349731444E-2</v>
      </c>
      <c r="C2716" s="6">
        <f>'Centerline slab disp raw'!G2716</f>
        <v>-2.8747034072875974E-2</v>
      </c>
      <c r="D2716" s="6">
        <f>'Centerline slab disp raw'!J2716</f>
        <v>-2.2586739063262938E-2</v>
      </c>
      <c r="E2716" s="6">
        <f>'Centerline slab disp raw'!M2716</f>
        <v>-1.4315986633300781E-2</v>
      </c>
      <c r="F2716" s="6">
        <f>'Centerline slab disp raw'!P2716</f>
        <v>-0.15491120815277098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55A0A-BFFC-4E10-94EF-B6DC20F66C38}">
  <dimension ref="A1:J2626"/>
  <sheetViews>
    <sheetView zoomScale="130" zoomScaleNormal="130" workbookViewId="0">
      <selection activeCell="I28" sqref="I28"/>
    </sheetView>
  </sheetViews>
  <sheetFormatPr defaultRowHeight="14.25" x14ac:dyDescent="0.45"/>
  <cols>
    <col min="1" max="1" width="5.3984375" bestFit="1" customWidth="1"/>
    <col min="2" max="3" width="15.59765625" bestFit="1" customWidth="1"/>
    <col min="6" max="6" width="18.3984375" customWidth="1"/>
    <col min="7" max="7" width="16" customWidth="1"/>
  </cols>
  <sheetData>
    <row r="1" spans="1:10" x14ac:dyDescent="0.45">
      <c r="A1" s="9" t="s">
        <v>4</v>
      </c>
      <c r="B1" s="39" t="s">
        <v>49</v>
      </c>
      <c r="C1" s="4" t="s">
        <v>48</v>
      </c>
      <c r="H1" s="8"/>
      <c r="I1" s="8"/>
      <c r="J1" s="8"/>
    </row>
    <row r="2" spans="1:10" x14ac:dyDescent="0.45">
      <c r="A2">
        <v>0.2</v>
      </c>
      <c r="B2" s="6">
        <f>'Column test'!X2</f>
        <v>0</v>
      </c>
      <c r="C2" s="6">
        <f>'Column test'!U2</f>
        <v>0</v>
      </c>
      <c r="F2" s="4"/>
      <c r="G2" s="4"/>
    </row>
    <row r="3" spans="1:10" x14ac:dyDescent="0.45">
      <c r="A3">
        <v>0.4</v>
      </c>
      <c r="B3" s="6">
        <f>'Column test'!X3</f>
        <v>-9.3865394592285154E-5</v>
      </c>
      <c r="C3" s="6">
        <f>'Column test'!U3</f>
        <v>-1.0294914245605468E-4</v>
      </c>
      <c r="F3" s="4"/>
      <c r="G3" s="6" t="s">
        <v>11</v>
      </c>
      <c r="H3" s="8" t="s">
        <v>50</v>
      </c>
    </row>
    <row r="4" spans="1:10" x14ac:dyDescent="0.45">
      <c r="A4">
        <v>0.60000000000000009</v>
      </c>
      <c r="B4" s="6">
        <f>'Column test'!X4</f>
        <v>-1.0597705841064453E-4</v>
      </c>
      <c r="C4" s="6">
        <f>'Column test'!U4</f>
        <v>-1.7864704132080077E-4</v>
      </c>
      <c r="F4" s="39" t="str">
        <f>B1</f>
        <v>SP49070257_19A</v>
      </c>
      <c r="G4" s="6">
        <v>2</v>
      </c>
      <c r="H4" s="6">
        <v>-0.18800935745239256</v>
      </c>
    </row>
    <row r="5" spans="1:10" x14ac:dyDescent="0.45">
      <c r="A5">
        <v>0.8</v>
      </c>
      <c r="B5" s="6">
        <f>'Column test'!X5</f>
        <v>-5.7530403137207027E-5</v>
      </c>
      <c r="C5" s="6">
        <f>'Column test'!U5</f>
        <v>-1.2111663818359375E-4</v>
      </c>
      <c r="F5" s="4" t="str">
        <f>C1</f>
        <v>SP49101009_19A</v>
      </c>
      <c r="G5" s="6">
        <v>2</v>
      </c>
      <c r="H5" s="40">
        <v>-0.23584740161895751</v>
      </c>
    </row>
    <row r="6" spans="1:10" x14ac:dyDescent="0.45">
      <c r="A6">
        <v>1</v>
      </c>
      <c r="B6" s="6">
        <f>'Column test'!X6</f>
        <v>-4.5418739318847656E-5</v>
      </c>
      <c r="C6" s="6">
        <f>'Column test'!U6</f>
        <v>-1.0294914245605468E-4</v>
      </c>
      <c r="F6" s="6"/>
      <c r="G6" s="4"/>
    </row>
    <row r="7" spans="1:10" x14ac:dyDescent="0.45">
      <c r="A7">
        <v>1.2</v>
      </c>
      <c r="B7" s="6">
        <f>'Column test'!X7</f>
        <v>-9.3865394592285154E-5</v>
      </c>
      <c r="C7" s="6">
        <f>'Column test'!U7</f>
        <v>-1.6350746154785155E-4</v>
      </c>
    </row>
    <row r="8" spans="1:10" x14ac:dyDescent="0.45">
      <c r="A8">
        <v>1.4</v>
      </c>
      <c r="B8" s="6">
        <f>'Column test'!X8</f>
        <v>-1.180887222290039E-4</v>
      </c>
      <c r="C8" s="6">
        <f>'Column test'!U8</f>
        <v>-9.3865394592285154E-5</v>
      </c>
    </row>
    <row r="9" spans="1:10" x14ac:dyDescent="0.45">
      <c r="A9">
        <v>1.5999999999999999</v>
      </c>
      <c r="B9" s="6">
        <f>'Column test'!X9</f>
        <v>-2.4223327636718749E-5</v>
      </c>
      <c r="C9" s="6">
        <f>'Column test'!U9</f>
        <v>-2.4223327636718749E-5</v>
      </c>
    </row>
    <row r="10" spans="1:10" x14ac:dyDescent="0.45">
      <c r="A10">
        <v>1.7999999999999998</v>
      </c>
      <c r="B10" s="6">
        <f>'Column test'!X10</f>
        <v>0</v>
      </c>
      <c r="C10" s="6">
        <f>'Column test'!U10</f>
        <v>-6.0558319091796875E-5</v>
      </c>
    </row>
    <row r="11" spans="1:10" x14ac:dyDescent="0.45">
      <c r="A11">
        <v>1.9999999999999998</v>
      </c>
      <c r="B11" s="6">
        <f>'Column test'!X11</f>
        <v>-6.9642066955566398E-5</v>
      </c>
      <c r="C11" s="6">
        <f>'Column test'!U11</f>
        <v>-1.2111663818359375E-4</v>
      </c>
    </row>
    <row r="12" spans="1:10" x14ac:dyDescent="0.45">
      <c r="A12">
        <v>2.1999999999999997</v>
      </c>
      <c r="B12" s="6">
        <f>'Column test'!X12</f>
        <v>-8.1753730773925776E-5</v>
      </c>
      <c r="C12" s="6">
        <f>'Column test'!U12</f>
        <v>-9.3865394592285154E-5</v>
      </c>
    </row>
    <row r="13" spans="1:10" x14ac:dyDescent="0.45">
      <c r="A13">
        <v>2.4</v>
      </c>
      <c r="B13" s="6">
        <f>'Column test'!X13</f>
        <v>-6.9642066955566398E-5</v>
      </c>
      <c r="C13" s="6">
        <f>'Column test'!U13</f>
        <v>-9.3865394592285154E-5</v>
      </c>
    </row>
    <row r="14" spans="1:10" x14ac:dyDescent="0.45">
      <c r="A14">
        <v>2.6</v>
      </c>
      <c r="B14" s="6">
        <f>'Column test'!X14</f>
        <v>-8.1753730773925776E-5</v>
      </c>
      <c r="C14" s="6">
        <f>'Column test'!U14</f>
        <v>-1.0294914245605468E-4</v>
      </c>
    </row>
    <row r="15" spans="1:10" x14ac:dyDescent="0.45">
      <c r="A15">
        <v>2.8000000000000003</v>
      </c>
      <c r="B15" s="6">
        <f>'Column test'!X15</f>
        <v>-6.9642066955566398E-5</v>
      </c>
      <c r="C15" s="6">
        <f>'Column test'!U15</f>
        <v>-1.0294914245605468E-4</v>
      </c>
    </row>
    <row r="16" spans="1:10" x14ac:dyDescent="0.45">
      <c r="A16">
        <v>3.0000000000000004</v>
      </c>
      <c r="B16" s="6">
        <f>'Column test'!X16</f>
        <v>-6.9642066955566398E-5</v>
      </c>
      <c r="C16" s="6">
        <f>'Column test'!U16</f>
        <v>-1.392841339111328E-4</v>
      </c>
    </row>
    <row r="17" spans="1:3" x14ac:dyDescent="0.45">
      <c r="A17">
        <v>3.2000000000000006</v>
      </c>
      <c r="B17" s="6">
        <f>'Column test'!X17</f>
        <v>-1.0597705841064453E-4</v>
      </c>
      <c r="C17" s="6">
        <f>'Column test'!U17</f>
        <v>-1.3020038604736329E-4</v>
      </c>
    </row>
    <row r="18" spans="1:3" x14ac:dyDescent="0.45">
      <c r="A18">
        <v>3.4000000000000008</v>
      </c>
      <c r="B18" s="6">
        <f>'Column test'!X18</f>
        <v>-9.3865394592285154E-5</v>
      </c>
      <c r="C18" s="6">
        <f>'Column test'!U18</f>
        <v>-6.9642066955566398E-5</v>
      </c>
    </row>
    <row r="19" spans="1:3" x14ac:dyDescent="0.45">
      <c r="A19">
        <v>3.600000000000001</v>
      </c>
      <c r="B19" s="6">
        <f>'Column test'!X19</f>
        <v>-6.9642066955566398E-5</v>
      </c>
      <c r="C19" s="6">
        <f>'Column test'!U19</f>
        <v>-8.4781646728515617E-5</v>
      </c>
    </row>
    <row r="20" spans="1:3" x14ac:dyDescent="0.45">
      <c r="A20">
        <v>3.8000000000000012</v>
      </c>
      <c r="B20" s="6">
        <f>'Column test'!X20</f>
        <v>-5.7530403137207027E-5</v>
      </c>
      <c r="C20" s="6">
        <f>'Column test'!U20</f>
        <v>-9.3865394592285154E-5</v>
      </c>
    </row>
    <row r="21" spans="1:3" x14ac:dyDescent="0.45">
      <c r="A21">
        <v>4.0000000000000009</v>
      </c>
      <c r="B21" s="6">
        <f>'Column test'!X21</f>
        <v>-1.2111663818359374E-5</v>
      </c>
      <c r="C21" s="6">
        <f>'Column test'!U21</f>
        <v>-3.3307075500488279E-5</v>
      </c>
    </row>
    <row r="22" spans="1:3" x14ac:dyDescent="0.45">
      <c r="A22">
        <v>4.2000000000000011</v>
      </c>
      <c r="B22" s="6">
        <f>'Column test'!X22</f>
        <v>1.2111663818359374E-5</v>
      </c>
      <c r="C22" s="6">
        <f>'Column test'!U22</f>
        <v>-8.4781646728515617E-5</v>
      </c>
    </row>
    <row r="23" spans="1:3" x14ac:dyDescent="0.45">
      <c r="A23">
        <v>4.4000000000000012</v>
      </c>
      <c r="B23" s="6">
        <f>'Column test'!X23</f>
        <v>-4.5418739318847656E-5</v>
      </c>
      <c r="C23" s="6">
        <f>'Column test'!U23</f>
        <v>-1.3020038604736329E-4</v>
      </c>
    </row>
    <row r="24" spans="1:3" x14ac:dyDescent="0.45">
      <c r="A24">
        <v>4.6000000000000014</v>
      </c>
      <c r="B24" s="6">
        <f>'Column test'!X24</f>
        <v>-4.5418739318847656E-5</v>
      </c>
      <c r="C24" s="6">
        <f>'Column test'!U24</f>
        <v>-4.8446655273437497E-5</v>
      </c>
    </row>
    <row r="25" spans="1:3" x14ac:dyDescent="0.45">
      <c r="A25">
        <v>4.8000000000000016</v>
      </c>
      <c r="B25" s="6">
        <f>'Column test'!X25</f>
        <v>-9.3865394592285154E-5</v>
      </c>
      <c r="C25" s="6">
        <f>'Column test'!U25</f>
        <v>-6.0558319091796875E-5</v>
      </c>
    </row>
    <row r="26" spans="1:3" x14ac:dyDescent="0.45">
      <c r="A26">
        <v>5.0000000000000018</v>
      </c>
      <c r="B26" s="6">
        <f>'Column test'!X26</f>
        <v>-1.392841339111328E-4</v>
      </c>
      <c r="C26" s="6">
        <f>'Column test'!U26</f>
        <v>-1.3020038604736329E-4</v>
      </c>
    </row>
    <row r="27" spans="1:3" x14ac:dyDescent="0.45">
      <c r="A27">
        <v>5.200000000000002</v>
      </c>
      <c r="B27" s="6">
        <f>'Column test'!X27</f>
        <v>-3.9362907409667969E-4</v>
      </c>
      <c r="C27" s="6">
        <f>'Column test'!U27</f>
        <v>-1.5472650527954101E-3</v>
      </c>
    </row>
    <row r="28" spans="1:3" x14ac:dyDescent="0.45">
      <c r="A28">
        <v>5.4000000000000021</v>
      </c>
      <c r="B28" s="6">
        <f>'Column test'!X28</f>
        <v>-3.7243366241455076E-4</v>
      </c>
      <c r="C28" s="6">
        <f>'Column test'!U28</f>
        <v>-1.5381813049316405E-3</v>
      </c>
    </row>
    <row r="29" spans="1:3" x14ac:dyDescent="0.45">
      <c r="A29">
        <v>5.6000000000000023</v>
      </c>
      <c r="B29" s="6">
        <f>'Column test'!X29</f>
        <v>-4.0876865386962891E-4</v>
      </c>
      <c r="C29" s="6">
        <f>'Column test'!U29</f>
        <v>-1.6471862792968748E-3</v>
      </c>
    </row>
    <row r="30" spans="1:3" x14ac:dyDescent="0.45">
      <c r="A30">
        <v>5.8000000000000025</v>
      </c>
      <c r="B30" s="6">
        <f>'Column test'!X30</f>
        <v>-3.8454532623291012E-4</v>
      </c>
      <c r="C30" s="6">
        <f>'Column test'!U30</f>
        <v>-1.5957117080688476E-3</v>
      </c>
    </row>
    <row r="31" spans="1:3" x14ac:dyDescent="0.45">
      <c r="A31">
        <v>6.0000000000000027</v>
      </c>
      <c r="B31" s="6">
        <f>'Column test'!X31</f>
        <v>-3.8454532623291012E-4</v>
      </c>
      <c r="C31" s="6">
        <f>'Column test'!U31</f>
        <v>-1.586627960205078E-3</v>
      </c>
    </row>
    <row r="32" spans="1:3" x14ac:dyDescent="0.45">
      <c r="A32">
        <v>6.2000000000000028</v>
      </c>
      <c r="B32" s="6">
        <f>'Column test'!X32</f>
        <v>-4.0876865386962891E-4</v>
      </c>
      <c r="C32" s="6">
        <f>'Column test'!U32</f>
        <v>-1.6774654388427733E-3</v>
      </c>
    </row>
    <row r="33" spans="1:3" x14ac:dyDescent="0.45">
      <c r="A33">
        <v>6.400000000000003</v>
      </c>
      <c r="B33" s="6">
        <f>'Column test'!X33</f>
        <v>-3.8454532623291012E-4</v>
      </c>
      <c r="C33" s="6">
        <f>'Column test'!U33</f>
        <v>-1.6471862792968748E-3</v>
      </c>
    </row>
    <row r="34" spans="1:3" x14ac:dyDescent="0.45">
      <c r="A34">
        <v>6.6000000000000032</v>
      </c>
      <c r="B34" s="6">
        <f>'Column test'!X34</f>
        <v>-3.7243366241455076E-4</v>
      </c>
      <c r="C34" s="6">
        <f>'Column test'!U34</f>
        <v>-1.5624046325683593E-3</v>
      </c>
    </row>
    <row r="35" spans="1:3" x14ac:dyDescent="0.45">
      <c r="A35">
        <v>6.8000000000000034</v>
      </c>
      <c r="B35" s="6">
        <f>'Column test'!X35</f>
        <v>-3.8454532623291012E-4</v>
      </c>
      <c r="C35" s="6">
        <f>'Column test'!U35</f>
        <v>-1.5624046325683593E-3</v>
      </c>
    </row>
    <row r="36" spans="1:3" x14ac:dyDescent="0.45">
      <c r="A36">
        <v>7.0000000000000036</v>
      </c>
      <c r="B36" s="6">
        <f>'Column test'!X36</f>
        <v>-3.8454532623291012E-4</v>
      </c>
      <c r="C36" s="6">
        <f>'Column test'!U36</f>
        <v>-1.586627960205078E-3</v>
      </c>
    </row>
    <row r="37" spans="1:3" x14ac:dyDescent="0.45">
      <c r="A37">
        <v>7.2</v>
      </c>
      <c r="B37" s="6">
        <f>'Column test'!X37</f>
        <v>-3.7243366241455076E-4</v>
      </c>
      <c r="C37" s="6">
        <f>'Column test'!U37</f>
        <v>-1.586627960205078E-3</v>
      </c>
    </row>
    <row r="38" spans="1:3" x14ac:dyDescent="0.45">
      <c r="A38">
        <v>7.4</v>
      </c>
      <c r="B38" s="6">
        <f>'Column test'!X38</f>
        <v>-3.7243366241455076E-4</v>
      </c>
      <c r="C38" s="6">
        <f>'Column test'!U38</f>
        <v>-1.5775442123413086E-3</v>
      </c>
    </row>
    <row r="39" spans="1:3" x14ac:dyDescent="0.45">
      <c r="A39">
        <v>7.6000000000000005</v>
      </c>
      <c r="B39" s="6">
        <f>'Column test'!X39</f>
        <v>-3.9362907409667969E-4</v>
      </c>
      <c r="C39" s="6">
        <f>'Column test'!U39</f>
        <v>-1.6169071197509764E-3</v>
      </c>
    </row>
    <row r="40" spans="1:3" x14ac:dyDescent="0.45">
      <c r="A40">
        <v>7.8000000000000007</v>
      </c>
      <c r="B40" s="6">
        <f>'Column test'!X40</f>
        <v>-4.4207572937011714E-4</v>
      </c>
      <c r="C40" s="6">
        <f>'Column test'!U40</f>
        <v>-1.6774654388427733E-3</v>
      </c>
    </row>
    <row r="41" spans="1:3" x14ac:dyDescent="0.45">
      <c r="A41">
        <v>8</v>
      </c>
      <c r="B41" s="6">
        <f>'Column test'!X41</f>
        <v>-4.4207572937011714E-4</v>
      </c>
      <c r="C41" s="6">
        <f>'Column test'!U41</f>
        <v>-1.6320466995239256E-3</v>
      </c>
    </row>
    <row r="42" spans="1:3" x14ac:dyDescent="0.45">
      <c r="A42">
        <v>8.1999999999999993</v>
      </c>
      <c r="B42" s="6">
        <f>'Column test'!X42</f>
        <v>-3.9362907409667969E-4</v>
      </c>
      <c r="C42" s="6">
        <f>'Column test'!U42</f>
        <v>-1.586627960205078E-3</v>
      </c>
    </row>
    <row r="43" spans="1:3" x14ac:dyDescent="0.45">
      <c r="A43">
        <v>8.3999999999999986</v>
      </c>
      <c r="B43" s="6">
        <f>'Column test'!X43</f>
        <v>-4.2996406555175778E-4</v>
      </c>
      <c r="C43" s="6">
        <f>'Column test'!U43</f>
        <v>-1.6320466995239256E-3</v>
      </c>
    </row>
    <row r="44" spans="1:3" x14ac:dyDescent="0.45">
      <c r="A44">
        <v>8.5999999999999979</v>
      </c>
      <c r="B44" s="6">
        <f>'Column test'!X44</f>
        <v>-4.6327114105224607E-4</v>
      </c>
      <c r="C44" s="6">
        <f>'Column test'!U44</f>
        <v>-1.6471862792968748E-3</v>
      </c>
    </row>
    <row r="45" spans="1:3" x14ac:dyDescent="0.45">
      <c r="A45">
        <v>8.7999999999999972</v>
      </c>
      <c r="B45" s="6">
        <f>'Column test'!X45</f>
        <v>-3.603219985961914E-4</v>
      </c>
      <c r="C45" s="6">
        <f>'Column test'!U45</f>
        <v>-1.586627960205078E-3</v>
      </c>
    </row>
    <row r="46" spans="1:3" x14ac:dyDescent="0.45">
      <c r="A46">
        <v>8.9999999999999964</v>
      </c>
      <c r="B46" s="6">
        <f>'Column test'!X46</f>
        <v>-3.270149230957031E-4</v>
      </c>
      <c r="C46" s="6">
        <f>'Column test'!U46</f>
        <v>-1.586627960205078E-3</v>
      </c>
    </row>
    <row r="47" spans="1:3" x14ac:dyDescent="0.45">
      <c r="A47">
        <v>9.1999999999999957</v>
      </c>
      <c r="B47" s="6">
        <f>'Column test'!X47</f>
        <v>9.9921226501464836E-5</v>
      </c>
      <c r="C47" s="6">
        <f>'Column test'!U47</f>
        <v>-8.90207290649414E-4</v>
      </c>
    </row>
    <row r="48" spans="1:3" x14ac:dyDescent="0.45">
      <c r="A48">
        <v>9.399999999999995</v>
      </c>
      <c r="B48" s="6">
        <f>'Column test'!X48</f>
        <v>6.3586235046386716E-5</v>
      </c>
      <c r="C48" s="6">
        <f>'Column test'!U48</f>
        <v>-9.0534687042236322E-4</v>
      </c>
    </row>
    <row r="49" spans="1:3" x14ac:dyDescent="0.45">
      <c r="A49">
        <v>9.5999999999999943</v>
      </c>
      <c r="B49" s="6">
        <f>'Column test'!X49</f>
        <v>9.9921226501464836E-5</v>
      </c>
      <c r="C49" s="6">
        <f>'Column test'!U49</f>
        <v>-9.1745853424072263E-4</v>
      </c>
    </row>
    <row r="50" spans="1:3" x14ac:dyDescent="0.45">
      <c r="A50">
        <v>9.7999999999999936</v>
      </c>
      <c r="B50" s="6">
        <f>'Column test'!X50</f>
        <v>1.1203289031982421E-4</v>
      </c>
      <c r="C50" s="6">
        <f>'Column test'!U50</f>
        <v>-8.5690021514892576E-4</v>
      </c>
    </row>
    <row r="51" spans="1:3" x14ac:dyDescent="0.45">
      <c r="A51">
        <v>9.9999999999999929</v>
      </c>
      <c r="B51" s="6">
        <f>'Column test'!X51</f>
        <v>8.4781646728515617E-5</v>
      </c>
      <c r="C51" s="6">
        <f>'Column test'!U51</f>
        <v>-8.5690021514892576E-4</v>
      </c>
    </row>
    <row r="52" spans="1:3" x14ac:dyDescent="0.45">
      <c r="A52">
        <v>10.199999999999992</v>
      </c>
      <c r="B52" s="6">
        <f>'Column test'!X52</f>
        <v>5.1474571228027338E-5</v>
      </c>
      <c r="C52" s="6">
        <f>'Column test'!U52</f>
        <v>-9.2654228210449214E-4</v>
      </c>
    </row>
    <row r="53" spans="1:3" x14ac:dyDescent="0.45">
      <c r="A53">
        <v>10.399999999999991</v>
      </c>
      <c r="B53" s="6">
        <f>'Column test'!X53</f>
        <v>7.5697898864746094E-5</v>
      </c>
      <c r="C53" s="6">
        <f>'Column test'!U53</f>
        <v>-8.5690021514892576E-4</v>
      </c>
    </row>
    <row r="54" spans="1:3" x14ac:dyDescent="0.45">
      <c r="A54">
        <v>10.599999999999991</v>
      </c>
      <c r="B54" s="6">
        <f>'Column test'!X54</f>
        <v>9.9921226501464836E-5</v>
      </c>
      <c r="C54" s="6">
        <f>'Column test'!U54</f>
        <v>-8.2056522369384761E-4</v>
      </c>
    </row>
    <row r="55" spans="1:3" x14ac:dyDescent="0.45">
      <c r="A55">
        <v>10.79999999999999</v>
      </c>
      <c r="B55" s="6">
        <f>'Column test'!X55</f>
        <v>7.5697898864746094E-5</v>
      </c>
      <c r="C55" s="6">
        <f>'Column test'!U55</f>
        <v>-9.5984935760498038E-4</v>
      </c>
    </row>
    <row r="56" spans="1:3" x14ac:dyDescent="0.45">
      <c r="A56">
        <v>10.999999999999989</v>
      </c>
      <c r="B56" s="6">
        <f>'Column test'!X56</f>
        <v>8.4781646728515617E-5</v>
      </c>
      <c r="C56" s="6">
        <f>'Column test'!U56</f>
        <v>-9.5076560974121087E-4</v>
      </c>
    </row>
    <row r="57" spans="1:3" x14ac:dyDescent="0.45">
      <c r="A57">
        <v>11.199999999999989</v>
      </c>
      <c r="B57" s="6">
        <f>'Column test'!X57</f>
        <v>8.4781646728515617E-5</v>
      </c>
      <c r="C57" s="6">
        <f>'Column test'!U57</f>
        <v>-8.6901187896728507E-4</v>
      </c>
    </row>
    <row r="58" spans="1:3" x14ac:dyDescent="0.45">
      <c r="A58">
        <v>11.399999999999988</v>
      </c>
      <c r="B58" s="6">
        <f>'Column test'!X58</f>
        <v>6.3586235046386716E-5</v>
      </c>
      <c r="C58" s="6">
        <f>'Column test'!U58</f>
        <v>-9.1745853424072263E-4</v>
      </c>
    </row>
    <row r="59" spans="1:3" x14ac:dyDescent="0.45">
      <c r="A59">
        <v>11.599999999999987</v>
      </c>
      <c r="B59" s="6">
        <f>'Column test'!X59</f>
        <v>1.3322830200195311E-4</v>
      </c>
      <c r="C59" s="6">
        <f>'Column test'!U59</f>
        <v>-8.8112354278564449E-4</v>
      </c>
    </row>
    <row r="60" spans="1:3" x14ac:dyDescent="0.45">
      <c r="A60">
        <v>11.799999999999986</v>
      </c>
      <c r="B60" s="6">
        <f>'Column test'!X60</f>
        <v>1.9075870513916013E-4</v>
      </c>
      <c r="C60" s="6">
        <f>'Column test'!U60</f>
        <v>-7.9028606414794918E-4</v>
      </c>
    </row>
    <row r="61" spans="1:3" x14ac:dyDescent="0.45">
      <c r="A61">
        <v>11.999999999999986</v>
      </c>
      <c r="B61" s="6">
        <f>'Column test'!X61</f>
        <v>1.4231204986572265E-4</v>
      </c>
      <c r="C61" s="6">
        <f>'Column test'!U61</f>
        <v>-8.114814758300781E-4</v>
      </c>
    </row>
    <row r="62" spans="1:3" x14ac:dyDescent="0.45">
      <c r="A62">
        <v>12.199999999999985</v>
      </c>
      <c r="B62" s="6">
        <f>'Column test'!X62</f>
        <v>1.4231204986572265E-4</v>
      </c>
      <c r="C62" s="6">
        <f>'Column test'!U62</f>
        <v>-8.4781646728515625E-4</v>
      </c>
    </row>
    <row r="63" spans="1:3" x14ac:dyDescent="0.45">
      <c r="A63">
        <v>12.399999999999984</v>
      </c>
      <c r="B63" s="6">
        <f>'Column test'!X63</f>
        <v>1.5442371368408201E-4</v>
      </c>
      <c r="C63" s="6">
        <f>'Column test'!U63</f>
        <v>-7.9936981201171868E-4</v>
      </c>
    </row>
    <row r="64" spans="1:3" x14ac:dyDescent="0.45">
      <c r="A64">
        <v>12.599999999999984</v>
      </c>
      <c r="B64" s="6">
        <f>'Column test'!X64</f>
        <v>1.1203289031982421E-4</v>
      </c>
      <c r="C64" s="6">
        <f>'Column test'!U64</f>
        <v>-7.9028606414794918E-4</v>
      </c>
    </row>
    <row r="65" spans="1:3" x14ac:dyDescent="0.45">
      <c r="A65">
        <v>12.799999999999983</v>
      </c>
      <c r="B65" s="6">
        <f>'Column test'!X65</f>
        <v>8.4781646728515617E-5</v>
      </c>
      <c r="C65" s="6">
        <f>'Column test'!U65</f>
        <v>-8.2964897155761712E-4</v>
      </c>
    </row>
    <row r="66" spans="1:3" x14ac:dyDescent="0.45">
      <c r="A66">
        <v>12.999999999999982</v>
      </c>
      <c r="B66" s="6">
        <f>'Column test'!X66</f>
        <v>1.2414455413818358E-4</v>
      </c>
      <c r="C66" s="6">
        <f>'Column test'!U66</f>
        <v>-8.5690021514892576E-4</v>
      </c>
    </row>
    <row r="67" spans="1:3" x14ac:dyDescent="0.45">
      <c r="A67">
        <v>13.2</v>
      </c>
      <c r="B67" s="6">
        <f>'Column test'!X67</f>
        <v>1.2414455413818358E-4</v>
      </c>
      <c r="C67" s="6">
        <f>'Column test'!U67</f>
        <v>-8.90207290649414E-4</v>
      </c>
    </row>
    <row r="68" spans="1:3" x14ac:dyDescent="0.45">
      <c r="A68">
        <v>13.399999999999999</v>
      </c>
      <c r="B68" s="6">
        <f>'Column test'!X68</f>
        <v>5.1474571228027338E-5</v>
      </c>
      <c r="C68" s="6">
        <f>'Column test'!U68</f>
        <v>-9.5076560974121087E-4</v>
      </c>
    </row>
    <row r="69" spans="1:3" x14ac:dyDescent="0.45">
      <c r="A69">
        <v>13.599999999999998</v>
      </c>
      <c r="B69" s="6">
        <f>'Column test'!X69</f>
        <v>4.2390823364257808E-5</v>
      </c>
      <c r="C69" s="6">
        <f>'Column test'!U69</f>
        <v>-9.1745853424072263E-4</v>
      </c>
    </row>
    <row r="70" spans="1:3" x14ac:dyDescent="0.45">
      <c r="A70">
        <v>13.799999999999997</v>
      </c>
      <c r="B70" s="6">
        <f>'Column test'!X70</f>
        <v>1.1203289031982421E-4</v>
      </c>
      <c r="C70" s="6">
        <f>'Column test'!U70</f>
        <v>-8.2056522369384761E-4</v>
      </c>
    </row>
    <row r="71" spans="1:3" x14ac:dyDescent="0.45">
      <c r="A71">
        <v>13.999999999999996</v>
      </c>
      <c r="B71" s="6">
        <f>'Column test'!X71</f>
        <v>1.2414455413818358E-4</v>
      </c>
      <c r="C71" s="6">
        <f>'Column test'!U71</f>
        <v>-8.5690021514892576E-4</v>
      </c>
    </row>
    <row r="72" spans="1:3" x14ac:dyDescent="0.45">
      <c r="A72">
        <v>14.199999999999996</v>
      </c>
      <c r="B72" s="6">
        <f>'Column test'!X72</f>
        <v>1.1203289031982421E-4</v>
      </c>
      <c r="C72" s="6">
        <f>'Column test'!U72</f>
        <v>-8.90207290649414E-4</v>
      </c>
    </row>
    <row r="73" spans="1:3" x14ac:dyDescent="0.45">
      <c r="A73">
        <v>14.399999999999995</v>
      </c>
      <c r="B73" s="6">
        <f>'Column test'!X73</f>
        <v>1.2414455413818358E-4</v>
      </c>
      <c r="C73" s="6">
        <f>'Column test'!U73</f>
        <v>-8.5690021514892576E-4</v>
      </c>
    </row>
    <row r="74" spans="1:3" x14ac:dyDescent="0.45">
      <c r="A74">
        <v>14.599999999999994</v>
      </c>
      <c r="B74" s="6">
        <f>'Column test'!X74</f>
        <v>9.9921226501464836E-5</v>
      </c>
      <c r="C74" s="6">
        <f>'Column test'!U74</f>
        <v>-9.1745853424072263E-4</v>
      </c>
    </row>
    <row r="75" spans="1:3" x14ac:dyDescent="0.45">
      <c r="A75">
        <v>14.799999999999994</v>
      </c>
      <c r="B75" s="6">
        <f>'Column test'!X75</f>
        <v>1.1203289031982421E-4</v>
      </c>
      <c r="C75" s="6">
        <f>'Column test'!U75</f>
        <v>-9.5076560974121087E-4</v>
      </c>
    </row>
    <row r="76" spans="1:3" x14ac:dyDescent="0.45">
      <c r="A76">
        <v>14.999999999999993</v>
      </c>
      <c r="B76" s="6">
        <f>'Column test'!X76</f>
        <v>1.5442371368408201E-4</v>
      </c>
      <c r="C76" s="6">
        <f>'Column test'!U76</f>
        <v>-8.5690021514892576E-4</v>
      </c>
    </row>
    <row r="77" spans="1:3" x14ac:dyDescent="0.45">
      <c r="A77">
        <v>15.199999999999992</v>
      </c>
      <c r="B77" s="6">
        <f>'Column test'!X77</f>
        <v>-7.3578357696533201E-4</v>
      </c>
      <c r="C77" s="6">
        <f>'Column test'!U77</f>
        <v>-1.5169858932495117E-3</v>
      </c>
    </row>
    <row r="78" spans="1:3" x14ac:dyDescent="0.45">
      <c r="A78">
        <v>15.399999999999991</v>
      </c>
      <c r="B78" s="6">
        <f>'Column test'!X78</f>
        <v>-7.6303482055664054E-4</v>
      </c>
      <c r="C78" s="6">
        <f>'Column test'!U78</f>
        <v>-1.5260696411132811E-3</v>
      </c>
    </row>
    <row r="79" spans="1:3" x14ac:dyDescent="0.45">
      <c r="A79">
        <v>15.599999999999991</v>
      </c>
      <c r="B79" s="6">
        <f>'Column test'!X79</f>
        <v>-6.7825317382812493E-4</v>
      </c>
      <c r="C79" s="6">
        <f>'Column test'!U79</f>
        <v>-1.4473438262939452E-3</v>
      </c>
    </row>
    <row r="80" spans="1:3" x14ac:dyDescent="0.45">
      <c r="A80">
        <v>15.79999999999999</v>
      </c>
      <c r="B80" s="6">
        <f>'Column test'!X80</f>
        <v>-6.5402984619140621E-4</v>
      </c>
      <c r="C80" s="6">
        <f>'Column test'!U80</f>
        <v>-1.4927625656127928E-3</v>
      </c>
    </row>
    <row r="81" spans="1:3" x14ac:dyDescent="0.45">
      <c r="A81">
        <v>15.999999999999989</v>
      </c>
      <c r="B81" s="6">
        <f>'Column test'!X81</f>
        <v>-6.9036483764648435E-4</v>
      </c>
      <c r="C81" s="6">
        <f>'Column test'!U81</f>
        <v>-1.5533208847045897E-3</v>
      </c>
    </row>
    <row r="82" spans="1:3" x14ac:dyDescent="0.45">
      <c r="A82">
        <v>16.199999999999989</v>
      </c>
      <c r="B82" s="6">
        <f>'Column test'!X82</f>
        <v>-6.9036483764648435E-4</v>
      </c>
      <c r="C82" s="6">
        <f>'Column test'!U82</f>
        <v>-1.5018463134765625E-3</v>
      </c>
    </row>
    <row r="83" spans="1:3" x14ac:dyDescent="0.45">
      <c r="A83">
        <v>16.399999999999988</v>
      </c>
      <c r="B83" s="6">
        <f>'Column test'!X83</f>
        <v>-6.9036483764648435E-4</v>
      </c>
      <c r="C83" s="6">
        <f>'Column test'!U83</f>
        <v>-1.4927625656127928E-3</v>
      </c>
    </row>
    <row r="84" spans="1:3" x14ac:dyDescent="0.45">
      <c r="A84">
        <v>16.599999999999987</v>
      </c>
      <c r="B84" s="6">
        <f>'Column test'!X84</f>
        <v>-6.9036483764648435E-4</v>
      </c>
      <c r="C84" s="6">
        <f>'Column test'!U84</f>
        <v>-1.5260696411132811E-3</v>
      </c>
    </row>
    <row r="85" spans="1:3" x14ac:dyDescent="0.45">
      <c r="A85">
        <v>16.799999999999986</v>
      </c>
      <c r="B85" s="6">
        <f>'Column test'!X85</f>
        <v>-6.7825317382812493E-4</v>
      </c>
      <c r="C85" s="6">
        <f>'Column test'!U85</f>
        <v>-1.5260696411132811E-3</v>
      </c>
    </row>
    <row r="86" spans="1:3" x14ac:dyDescent="0.45">
      <c r="A86">
        <v>16.999999999999986</v>
      </c>
      <c r="B86" s="6">
        <f>'Column test'!X86</f>
        <v>-7.3578357696533201E-4</v>
      </c>
      <c r="C86" s="6">
        <f>'Column test'!U86</f>
        <v>-1.5381813049316405E-3</v>
      </c>
    </row>
    <row r="87" spans="1:3" x14ac:dyDescent="0.45">
      <c r="A87">
        <v>17.199999999999985</v>
      </c>
      <c r="B87" s="6">
        <f>'Column test'!X87</f>
        <v>-7.7211856842041016E-4</v>
      </c>
      <c r="C87" s="6">
        <f>'Column test'!U87</f>
        <v>-1.5018463134765625E-3</v>
      </c>
    </row>
    <row r="88" spans="1:3" x14ac:dyDescent="0.45">
      <c r="A88">
        <v>17.399999999999984</v>
      </c>
      <c r="B88" s="6">
        <f>'Column test'!X88</f>
        <v>-7.3578357696533201E-4</v>
      </c>
      <c r="C88" s="6">
        <f>'Column test'!U88</f>
        <v>-1.4655113220214842E-3</v>
      </c>
    </row>
    <row r="89" spans="1:3" x14ac:dyDescent="0.45">
      <c r="A89">
        <v>17.599999999999984</v>
      </c>
      <c r="B89" s="6">
        <f>'Column test'!X89</f>
        <v>-7.1458816528320308E-4</v>
      </c>
      <c r="C89" s="6">
        <f>'Column test'!U89</f>
        <v>-1.5169858932495117E-3</v>
      </c>
    </row>
    <row r="90" spans="1:3" x14ac:dyDescent="0.45">
      <c r="A90">
        <v>17.799999999999983</v>
      </c>
      <c r="B90" s="6">
        <f>'Column test'!X90</f>
        <v>-7.3578357696533201E-4</v>
      </c>
      <c r="C90" s="6">
        <f>'Column test'!U90</f>
        <v>-1.5624046325683593E-3</v>
      </c>
    </row>
    <row r="91" spans="1:3" x14ac:dyDescent="0.45">
      <c r="A91">
        <v>17.999999999999982</v>
      </c>
      <c r="B91" s="6">
        <f>'Column test'!X91</f>
        <v>-7.6303482055664054E-4</v>
      </c>
      <c r="C91" s="6">
        <f>'Column test'!U91</f>
        <v>-1.5018463134765625E-3</v>
      </c>
    </row>
    <row r="92" spans="1:3" x14ac:dyDescent="0.45">
      <c r="A92">
        <v>18.199999999999982</v>
      </c>
      <c r="B92" s="6">
        <f>'Column test'!X92</f>
        <v>-7.5092315673828123E-4</v>
      </c>
      <c r="C92" s="6">
        <f>'Column test'!U92</f>
        <v>-1.4655113220214842E-3</v>
      </c>
    </row>
    <row r="93" spans="1:3" x14ac:dyDescent="0.45">
      <c r="A93">
        <v>18.399999999999981</v>
      </c>
      <c r="B93" s="6">
        <f>'Column test'!X93</f>
        <v>-7.8423023223876947E-4</v>
      </c>
      <c r="C93" s="6">
        <f>'Column test'!U93</f>
        <v>-1.5775442123413086E-3</v>
      </c>
    </row>
    <row r="94" spans="1:3" x14ac:dyDescent="0.45">
      <c r="A94">
        <v>18.59999999999998</v>
      </c>
      <c r="B94" s="6">
        <f>'Column test'!X94</f>
        <v>-7.8423023223876947E-4</v>
      </c>
      <c r="C94" s="6">
        <f>'Column test'!U94</f>
        <v>-1.5957117080688476E-3</v>
      </c>
    </row>
    <row r="95" spans="1:3" x14ac:dyDescent="0.45">
      <c r="A95">
        <v>18.799999999999979</v>
      </c>
      <c r="B95" s="6">
        <f>'Column test'!X95</f>
        <v>-7.1458816528320308E-4</v>
      </c>
      <c r="C95" s="6">
        <f>'Column test'!U95</f>
        <v>-1.4564275741577148E-3</v>
      </c>
    </row>
    <row r="96" spans="1:3" x14ac:dyDescent="0.45">
      <c r="A96">
        <v>18.999999999999979</v>
      </c>
      <c r="B96" s="6">
        <f>'Column test'!X96</f>
        <v>-6.9036483764648435E-4</v>
      </c>
      <c r="C96" s="6">
        <f>'Column test'!U96</f>
        <v>-1.432204246520996E-3</v>
      </c>
    </row>
    <row r="97" spans="1:3" x14ac:dyDescent="0.45">
      <c r="A97">
        <v>19.2</v>
      </c>
      <c r="B97" s="6">
        <f>'Column test'!X97</f>
        <v>1.7955541610717772E-3</v>
      </c>
      <c r="C97" s="6">
        <f>'Column test'!U97</f>
        <v>1.9923686981201173E-3</v>
      </c>
    </row>
    <row r="98" spans="1:3" x14ac:dyDescent="0.45">
      <c r="A98">
        <v>19.399999999999999</v>
      </c>
      <c r="B98" s="6">
        <f>'Column test'!X98</f>
        <v>1.7955541610717772E-3</v>
      </c>
      <c r="C98" s="6">
        <f>'Column test'!U98</f>
        <v>1.9923686981201173E-3</v>
      </c>
    </row>
    <row r="99" spans="1:3" x14ac:dyDescent="0.45">
      <c r="A99">
        <v>19.599999999999998</v>
      </c>
      <c r="B99" s="6">
        <f>'Column test'!X99</f>
        <v>1.7864704132080078E-3</v>
      </c>
      <c r="C99" s="6">
        <f>'Column test'!U99</f>
        <v>2.0135641098022461E-3</v>
      </c>
    </row>
    <row r="100" spans="1:3" x14ac:dyDescent="0.45">
      <c r="A100">
        <v>19.799999999999997</v>
      </c>
      <c r="B100" s="6">
        <f>'Column test'!X100</f>
        <v>1.7864704132080078E-3</v>
      </c>
      <c r="C100" s="6">
        <f>'Column test'!U100</f>
        <v>2.0408153533935545E-3</v>
      </c>
    </row>
    <row r="101" spans="1:3" x14ac:dyDescent="0.45">
      <c r="A101">
        <v>19.999999999999996</v>
      </c>
      <c r="B101" s="6">
        <f>'Column test'!X101</f>
        <v>1.7652750015258788E-3</v>
      </c>
      <c r="C101" s="6">
        <f>'Column test'!U101</f>
        <v>2.0226478576660157E-3</v>
      </c>
    </row>
    <row r="102" spans="1:3" x14ac:dyDescent="0.45">
      <c r="A102">
        <v>20.199999999999996</v>
      </c>
      <c r="B102" s="6">
        <f>'Column test'!X102</f>
        <v>1.7047166824340819E-3</v>
      </c>
      <c r="C102" s="6">
        <f>'Column test'!U102</f>
        <v>1.9681453704833984E-3</v>
      </c>
    </row>
    <row r="103" spans="1:3" x14ac:dyDescent="0.45">
      <c r="A103">
        <v>20.399999999999995</v>
      </c>
      <c r="B103" s="6">
        <f>'Column test'!X103</f>
        <v>1.7259120941162109E-3</v>
      </c>
      <c r="C103" s="6">
        <f>'Column test'!U103</f>
        <v>1.9439220428466796E-3</v>
      </c>
    </row>
    <row r="104" spans="1:3" x14ac:dyDescent="0.45">
      <c r="A104">
        <v>20.599999999999994</v>
      </c>
      <c r="B104" s="6">
        <f>'Column test'!X104</f>
        <v>1.7652750015258788E-3</v>
      </c>
      <c r="C104" s="6">
        <f>'Column test'!U104</f>
        <v>1.9681453704833984E-3</v>
      </c>
    </row>
    <row r="105" spans="1:3" x14ac:dyDescent="0.45">
      <c r="A105">
        <v>20.799999999999994</v>
      </c>
      <c r="B105" s="6">
        <f>'Column test'!X105</f>
        <v>1.7047166824340819E-3</v>
      </c>
      <c r="C105" s="6">
        <f>'Column test'!U105</f>
        <v>1.9318103790283202E-3</v>
      </c>
    </row>
    <row r="106" spans="1:3" x14ac:dyDescent="0.45">
      <c r="A106">
        <v>20.999999999999993</v>
      </c>
      <c r="B106" s="6">
        <f>'Column test'!X106</f>
        <v>1.6562700271606444E-3</v>
      </c>
      <c r="C106" s="6">
        <f>'Column test'!U106</f>
        <v>1.8985033035278319E-3</v>
      </c>
    </row>
    <row r="107" spans="1:3" x14ac:dyDescent="0.45">
      <c r="A107">
        <v>21.199999999999992</v>
      </c>
      <c r="B107" s="6">
        <f>'Column test'!X107</f>
        <v>1.7652750015258788E-3</v>
      </c>
      <c r="C107" s="6">
        <f>'Column test'!U107</f>
        <v>1.9681453704833984E-3</v>
      </c>
    </row>
    <row r="108" spans="1:3" x14ac:dyDescent="0.45">
      <c r="A108">
        <v>21.399999999999991</v>
      </c>
      <c r="B108" s="6">
        <f>'Column test'!X108</f>
        <v>1.7955541610717772E-3</v>
      </c>
      <c r="C108" s="6">
        <f>'Column test'!U108</f>
        <v>1.9832849502563477E-3</v>
      </c>
    </row>
    <row r="109" spans="1:3" x14ac:dyDescent="0.45">
      <c r="A109">
        <v>21.599999999999991</v>
      </c>
      <c r="B109" s="6">
        <f>'Column test'!X109</f>
        <v>1.7047166824340819E-3</v>
      </c>
      <c r="C109" s="6">
        <f>'Column test'!U109</f>
        <v>1.953005790710449E-3</v>
      </c>
    </row>
    <row r="110" spans="1:3" x14ac:dyDescent="0.45">
      <c r="A110">
        <v>21.79999999999999</v>
      </c>
      <c r="B110" s="6">
        <f>'Column test'!X110</f>
        <v>1.7138004302978515E-3</v>
      </c>
      <c r="C110" s="6">
        <f>'Column test'!U110</f>
        <v>2.0135641098022461E-3</v>
      </c>
    </row>
    <row r="111" spans="1:3" x14ac:dyDescent="0.45">
      <c r="A111">
        <v>21.999999999999989</v>
      </c>
      <c r="B111" s="6">
        <f>'Column test'!X111</f>
        <v>1.7259120941162109E-3</v>
      </c>
      <c r="C111" s="6">
        <f>'Column test'!U111</f>
        <v>1.9832849502563477E-3</v>
      </c>
    </row>
    <row r="112" spans="1:3" x14ac:dyDescent="0.45">
      <c r="A112">
        <v>22.199999999999989</v>
      </c>
      <c r="B112" s="6">
        <f>'Column test'!X112</f>
        <v>1.7138004302978515E-3</v>
      </c>
      <c r="C112" s="6">
        <f>'Column test'!U112</f>
        <v>1.9136428833007812E-3</v>
      </c>
    </row>
    <row r="113" spans="1:3" x14ac:dyDescent="0.45">
      <c r="A113">
        <v>22.399999999999988</v>
      </c>
      <c r="B113" s="6">
        <f>'Column test'!X113</f>
        <v>1.7047166824340819E-3</v>
      </c>
      <c r="C113" s="6">
        <f>'Column test'!U113</f>
        <v>1.953005790710449E-3</v>
      </c>
    </row>
    <row r="114" spans="1:3" x14ac:dyDescent="0.45">
      <c r="A114">
        <v>22.599999999999987</v>
      </c>
      <c r="B114" s="6">
        <f>'Column test'!X114</f>
        <v>1.7047166824340819E-3</v>
      </c>
      <c r="C114" s="6">
        <f>'Column test'!U114</f>
        <v>2.0226478576660157E-3</v>
      </c>
    </row>
    <row r="115" spans="1:3" x14ac:dyDescent="0.45">
      <c r="A115">
        <v>22.799999999999986</v>
      </c>
      <c r="B115" s="6">
        <f>'Column test'!X115</f>
        <v>1.7652750015258788E-3</v>
      </c>
      <c r="C115" s="6">
        <f>'Column test'!U115</f>
        <v>2.0135641098022461E-3</v>
      </c>
    </row>
    <row r="116" spans="1:3" x14ac:dyDescent="0.45">
      <c r="A116">
        <v>22.999999999999986</v>
      </c>
      <c r="B116" s="6">
        <f>'Column test'!X116</f>
        <v>1.7864704132080078E-3</v>
      </c>
      <c r="C116" s="6">
        <f>'Column test'!U116</f>
        <v>2.0135641098022461E-3</v>
      </c>
    </row>
    <row r="117" spans="1:3" x14ac:dyDescent="0.45">
      <c r="A117">
        <v>23.199999999999985</v>
      </c>
      <c r="B117" s="6">
        <f>'Column test'!X117</f>
        <v>1.7652750015258788E-3</v>
      </c>
      <c r="C117" s="6">
        <f>'Column test'!U117</f>
        <v>2.0226478576660157E-3</v>
      </c>
    </row>
    <row r="118" spans="1:3" x14ac:dyDescent="0.45">
      <c r="A118">
        <v>23.399999999999984</v>
      </c>
      <c r="B118" s="6">
        <f>'Column test'!X118</f>
        <v>1.7652750015258788E-3</v>
      </c>
      <c r="C118" s="6">
        <f>'Column test'!U118</f>
        <v>2.0226478576660157E-3</v>
      </c>
    </row>
    <row r="119" spans="1:3" x14ac:dyDescent="0.45">
      <c r="A119">
        <v>23.599999999999984</v>
      </c>
      <c r="B119" s="6">
        <f>'Column test'!X119</f>
        <v>1.7864704132080078E-3</v>
      </c>
      <c r="C119" s="6">
        <f>'Column test'!U119</f>
        <v>2.0135641098022461E-3</v>
      </c>
    </row>
    <row r="120" spans="1:3" x14ac:dyDescent="0.45">
      <c r="A120">
        <v>23.799999999999983</v>
      </c>
      <c r="B120" s="6">
        <f>'Column test'!X120</f>
        <v>1.7864704132080078E-3</v>
      </c>
      <c r="C120" s="6">
        <f>'Column test'!U120</f>
        <v>1.9832849502563477E-3</v>
      </c>
    </row>
    <row r="121" spans="1:3" x14ac:dyDescent="0.45">
      <c r="A121">
        <v>23.999999999999982</v>
      </c>
      <c r="B121" s="6">
        <f>'Column test'!X121</f>
        <v>1.8197774887084961E-3</v>
      </c>
      <c r="C121" s="6">
        <f>'Column test'!U121</f>
        <v>1.9923686981201173E-3</v>
      </c>
    </row>
    <row r="122" spans="1:3" x14ac:dyDescent="0.45">
      <c r="A122">
        <v>24.199999999999982</v>
      </c>
      <c r="B122" s="6">
        <f>'Column test'!X122</f>
        <v>1.8561124801635741E-3</v>
      </c>
      <c r="C122" s="6">
        <f>'Column test'!U122</f>
        <v>2.074122428894043E-3</v>
      </c>
    </row>
    <row r="123" spans="1:3" x14ac:dyDescent="0.45">
      <c r="A123">
        <v>24.399999999999981</v>
      </c>
      <c r="B123" s="6">
        <f>'Column test'!X123</f>
        <v>1.7955541610717772E-3</v>
      </c>
      <c r="C123" s="6">
        <f>'Column test'!U123</f>
        <v>2.0226478576660157E-3</v>
      </c>
    </row>
    <row r="124" spans="1:3" x14ac:dyDescent="0.45">
      <c r="A124">
        <v>24.59999999999998</v>
      </c>
      <c r="B124" s="6">
        <f>'Column test'!X124</f>
        <v>1.7743587493896484E-3</v>
      </c>
      <c r="C124" s="6">
        <f>'Column test'!U124</f>
        <v>1.9681453704833984E-3</v>
      </c>
    </row>
    <row r="125" spans="1:3" x14ac:dyDescent="0.45">
      <c r="A125">
        <v>24.799999999999979</v>
      </c>
      <c r="B125" s="6">
        <f>'Column test'!X125</f>
        <v>1.8440008163452147E-3</v>
      </c>
      <c r="C125" s="6">
        <f>'Column test'!U125</f>
        <v>2.0408153533935545E-3</v>
      </c>
    </row>
    <row r="126" spans="1:3" x14ac:dyDescent="0.45">
      <c r="A126">
        <v>24.999999999999979</v>
      </c>
      <c r="B126" s="6">
        <f>'Column test'!X126</f>
        <v>1.8440008163452147E-3</v>
      </c>
      <c r="C126" s="6">
        <f>'Column test'!U126</f>
        <v>2.0529270172119141E-3</v>
      </c>
    </row>
    <row r="127" spans="1:3" x14ac:dyDescent="0.45">
      <c r="A127">
        <v>25.2</v>
      </c>
      <c r="B127" s="6">
        <f>'Column test'!X127</f>
        <v>4.2693614959716793E-4</v>
      </c>
      <c r="C127" s="6">
        <f>'Column test'!U127</f>
        <v>1.9378662109374999E-4</v>
      </c>
    </row>
    <row r="128" spans="1:3" x14ac:dyDescent="0.45">
      <c r="A128">
        <v>25.4</v>
      </c>
      <c r="B128" s="6">
        <f>'Column test'!X128</f>
        <v>4.3601989746093749E-4</v>
      </c>
      <c r="C128" s="6">
        <f>'Column test'!U128</f>
        <v>2.1800994873046874E-4</v>
      </c>
    </row>
    <row r="129" spans="1:3" x14ac:dyDescent="0.45">
      <c r="A129">
        <v>25.599999999999998</v>
      </c>
      <c r="B129" s="6">
        <f>'Column test'!X129</f>
        <v>4.5721530914306636E-4</v>
      </c>
      <c r="C129" s="6">
        <f>'Column test'!U129</f>
        <v>2.6342868804931637E-4</v>
      </c>
    </row>
    <row r="130" spans="1:3" x14ac:dyDescent="0.45">
      <c r="A130">
        <v>25.799999999999997</v>
      </c>
      <c r="B130" s="6">
        <f>'Column test'!X130</f>
        <v>4.4813156127929685E-4</v>
      </c>
      <c r="C130" s="6">
        <f>'Column test'!U130</f>
        <v>2.5434494018554686E-4</v>
      </c>
    </row>
    <row r="131" spans="1:3" x14ac:dyDescent="0.45">
      <c r="A131">
        <v>25.999999999999996</v>
      </c>
      <c r="B131" s="6">
        <f>'Column test'!X131</f>
        <v>4.5721530914306636E-4</v>
      </c>
      <c r="C131" s="6">
        <f>'Column test'!U131</f>
        <v>2.7554035186767579E-4</v>
      </c>
    </row>
    <row r="132" spans="1:3" x14ac:dyDescent="0.45">
      <c r="A132">
        <v>26.199999999999996</v>
      </c>
      <c r="B132" s="6">
        <f>'Column test'!X132</f>
        <v>4.7538280487060544E-4</v>
      </c>
      <c r="C132" s="6">
        <f>'Column test'!U132</f>
        <v>2.6342868804931637E-4</v>
      </c>
    </row>
    <row r="133" spans="1:3" x14ac:dyDescent="0.45">
      <c r="A133">
        <v>26.399999999999995</v>
      </c>
      <c r="B133" s="6">
        <f>'Column test'!X133</f>
        <v>4.2693614959716793E-4</v>
      </c>
      <c r="C133" s="6">
        <f>'Column test'!U133</f>
        <v>1.8470287322998045E-4</v>
      </c>
    </row>
    <row r="134" spans="1:3" x14ac:dyDescent="0.45">
      <c r="A134">
        <v>26.599999999999994</v>
      </c>
      <c r="B134" s="6">
        <f>'Column test'!X134</f>
        <v>3.5729408264160154E-4</v>
      </c>
      <c r="C134" s="6">
        <f>'Column test'!U134</f>
        <v>1.4836788177490233E-4</v>
      </c>
    </row>
    <row r="135" spans="1:3" x14ac:dyDescent="0.45">
      <c r="A135">
        <v>26.799999999999994</v>
      </c>
      <c r="B135" s="6">
        <f>'Column test'!X135</f>
        <v>3.4518241882324218E-4</v>
      </c>
      <c r="C135" s="6">
        <f>'Column test'!U135</f>
        <v>1.4836788177490233E-4</v>
      </c>
    </row>
    <row r="136" spans="1:3" x14ac:dyDescent="0.45">
      <c r="A136">
        <v>26.999999999999993</v>
      </c>
      <c r="B136" s="6">
        <f>'Column test'!X136</f>
        <v>4.1482448577880856E-4</v>
      </c>
      <c r="C136" s="6">
        <f>'Column test'!U136</f>
        <v>2.2709369659423828E-4</v>
      </c>
    </row>
    <row r="137" spans="1:3" x14ac:dyDescent="0.45">
      <c r="A137">
        <v>27.199999999999992</v>
      </c>
      <c r="B137" s="6">
        <f>'Column test'!X137</f>
        <v>4.7538280487060544E-4</v>
      </c>
      <c r="C137" s="6">
        <f>'Column test'!U137</f>
        <v>3.3307075500488281E-4</v>
      </c>
    </row>
    <row r="138" spans="1:3" x14ac:dyDescent="0.45">
      <c r="A138">
        <v>27.399999999999991</v>
      </c>
      <c r="B138" s="6">
        <f>'Column test'!X138</f>
        <v>4.7538280487060544E-4</v>
      </c>
      <c r="C138" s="6">
        <f>'Column test'!U138</f>
        <v>2.6342868804931637E-4</v>
      </c>
    </row>
    <row r="139" spans="1:3" x14ac:dyDescent="0.45">
      <c r="A139">
        <v>27.599999999999991</v>
      </c>
      <c r="B139" s="6">
        <f>'Column test'!X139</f>
        <v>4.7538280487060544E-4</v>
      </c>
      <c r="C139" s="6">
        <f>'Column test'!U139</f>
        <v>2.5434494018554686E-4</v>
      </c>
    </row>
    <row r="140" spans="1:3" x14ac:dyDescent="0.45">
      <c r="A140">
        <v>27.79999999999999</v>
      </c>
      <c r="B140" s="6">
        <f>'Column test'!X140</f>
        <v>5.0566196441650393E-4</v>
      </c>
      <c r="C140" s="6">
        <f>'Column test'!U140</f>
        <v>3.7848949432373047E-4</v>
      </c>
    </row>
    <row r="141" spans="1:3" x14ac:dyDescent="0.45">
      <c r="A141">
        <v>27.999999999999989</v>
      </c>
      <c r="B141" s="6">
        <f>'Column test'!X141</f>
        <v>5.1777362823486324E-4</v>
      </c>
      <c r="C141" s="6">
        <f>'Column test'!U141</f>
        <v>3.694057464599609E-4</v>
      </c>
    </row>
    <row r="142" spans="1:3" x14ac:dyDescent="0.45">
      <c r="A142">
        <v>28.199999999999989</v>
      </c>
      <c r="B142" s="6">
        <f>'Column test'!X142</f>
        <v>5.0566196441650393E-4</v>
      </c>
      <c r="C142" s="6">
        <f>'Column test'!U142</f>
        <v>2.9673576354980467E-4</v>
      </c>
    </row>
    <row r="143" spans="1:3" x14ac:dyDescent="0.45">
      <c r="A143">
        <v>28.399999999999988</v>
      </c>
      <c r="B143" s="6">
        <f>'Column test'!X143</f>
        <v>5.4199695587158197E-4</v>
      </c>
      <c r="C143" s="6">
        <f>'Column test'!U143</f>
        <v>3.0884742736816403E-4</v>
      </c>
    </row>
    <row r="144" spans="1:3" x14ac:dyDescent="0.45">
      <c r="A144">
        <v>28.599999999999987</v>
      </c>
      <c r="B144" s="6">
        <f>'Column test'!X144</f>
        <v>5.1777362823486324E-4</v>
      </c>
      <c r="C144" s="6">
        <f>'Column test'!U144</f>
        <v>2.7554035186767579E-4</v>
      </c>
    </row>
    <row r="145" spans="1:3" x14ac:dyDescent="0.45">
      <c r="A145">
        <v>28.799999999999986</v>
      </c>
      <c r="B145" s="6">
        <f>'Column test'!X145</f>
        <v>4.4813156127929685E-4</v>
      </c>
      <c r="C145" s="6">
        <f>'Column test'!U145</f>
        <v>2.6342868804931637E-4</v>
      </c>
    </row>
    <row r="146" spans="1:3" x14ac:dyDescent="0.45">
      <c r="A146">
        <v>28.999999999999986</v>
      </c>
      <c r="B146" s="6">
        <f>'Column test'!X146</f>
        <v>4.84466552734375E-4</v>
      </c>
      <c r="C146" s="6">
        <f>'Column test'!U146</f>
        <v>3.4518241882324218E-4</v>
      </c>
    </row>
    <row r="147" spans="1:3" x14ac:dyDescent="0.45">
      <c r="A147">
        <v>29.199999999999985</v>
      </c>
      <c r="B147" s="6">
        <f>'Column test'!X147</f>
        <v>2.107429504394531E-3</v>
      </c>
      <c r="C147" s="6">
        <f>'Column test'!U147</f>
        <v>8.5690021514892576E-4</v>
      </c>
    </row>
    <row r="148" spans="1:3" x14ac:dyDescent="0.45">
      <c r="A148">
        <v>29.399999999999984</v>
      </c>
      <c r="B148" s="6">
        <f>'Column test'!X148</f>
        <v>2.0165920257568357E-3</v>
      </c>
      <c r="C148" s="6">
        <f>'Column test'!U148</f>
        <v>7.8725814819335938E-4</v>
      </c>
    </row>
    <row r="149" spans="1:3" x14ac:dyDescent="0.45">
      <c r="A149">
        <v>29.599999999999984</v>
      </c>
      <c r="B149" s="6">
        <f>'Column test'!X149</f>
        <v>1.9953966140747069E-3</v>
      </c>
      <c r="C149" s="6">
        <f>'Column test'!U149</f>
        <v>7.5395107269287103E-4</v>
      </c>
    </row>
    <row r="150" spans="1:3" x14ac:dyDescent="0.45">
      <c r="A150">
        <v>29.799999999999983</v>
      </c>
      <c r="B150" s="6">
        <f>'Column test'!X150</f>
        <v>2.0287036895751953E-3</v>
      </c>
      <c r="C150" s="6">
        <f>'Column test'!U150</f>
        <v>7.6303482055664054E-4</v>
      </c>
    </row>
    <row r="151" spans="1:3" x14ac:dyDescent="0.45">
      <c r="A151">
        <v>29.999999999999982</v>
      </c>
      <c r="B151" s="6">
        <f>'Column test'!X151</f>
        <v>2.0044803619384765E-3</v>
      </c>
      <c r="C151" s="6">
        <f>'Column test'!U151</f>
        <v>7.6303482055664054E-4</v>
      </c>
    </row>
    <row r="152" spans="1:3" x14ac:dyDescent="0.45">
      <c r="A152">
        <v>30.199999999999982</v>
      </c>
      <c r="B152" s="6">
        <f>'Column test'!X152</f>
        <v>2.0165920257568357E-3</v>
      </c>
      <c r="C152" s="6">
        <f>'Column test'!U152</f>
        <v>7.3881149291992181E-4</v>
      </c>
    </row>
    <row r="153" spans="1:3" x14ac:dyDescent="0.45">
      <c r="A153">
        <v>30.399999999999981</v>
      </c>
      <c r="B153" s="6">
        <f>'Column test'!X153</f>
        <v>2.0650386810302734E-3</v>
      </c>
      <c r="C153" s="6">
        <f>'Column test'!U153</f>
        <v>7.5395107269287103E-4</v>
      </c>
    </row>
    <row r="154" spans="1:3" x14ac:dyDescent="0.45">
      <c r="A154">
        <v>30.59999999999998</v>
      </c>
      <c r="B154" s="6">
        <f>'Column test'!X154</f>
        <v>2.0650386810302734E-3</v>
      </c>
      <c r="C154" s="6">
        <f>'Column test'!U154</f>
        <v>7.7817440032958976E-4</v>
      </c>
    </row>
    <row r="155" spans="1:3" x14ac:dyDescent="0.45">
      <c r="A155">
        <v>30.799999999999979</v>
      </c>
      <c r="B155" s="6">
        <f>'Column test'!X155</f>
        <v>2.0771503448486326E-3</v>
      </c>
      <c r="C155" s="6">
        <f>'Column test'!U155</f>
        <v>7.7817440032958976E-4</v>
      </c>
    </row>
    <row r="156" spans="1:3" x14ac:dyDescent="0.45">
      <c r="A156">
        <v>30.999999999999979</v>
      </c>
      <c r="B156" s="6">
        <f>'Column test'!X156</f>
        <v>2.0771503448486326E-3</v>
      </c>
      <c r="C156" s="6">
        <f>'Column test'!U156</f>
        <v>7.3881149291992181E-4</v>
      </c>
    </row>
    <row r="157" spans="1:3" x14ac:dyDescent="0.45">
      <c r="A157">
        <v>31.2</v>
      </c>
      <c r="B157" s="6">
        <f>'Column test'!X157</f>
        <v>2.0650386810302734E-3</v>
      </c>
      <c r="C157" s="6">
        <f>'Column test'!U157</f>
        <v>7.0247650146484366E-4</v>
      </c>
    </row>
    <row r="158" spans="1:3" x14ac:dyDescent="0.45">
      <c r="A158">
        <v>31.4</v>
      </c>
      <c r="B158" s="6">
        <f>'Column test'!X158</f>
        <v>2.0771503448486326E-3</v>
      </c>
      <c r="C158" s="6">
        <f>'Column test'!U158</f>
        <v>7.5395107269287103E-4</v>
      </c>
    </row>
    <row r="159" spans="1:3" x14ac:dyDescent="0.45">
      <c r="A159">
        <v>31.599999999999998</v>
      </c>
      <c r="B159" s="6">
        <f>'Column test'!X159</f>
        <v>2.107429504394531E-3</v>
      </c>
      <c r="C159" s="6">
        <f>'Column test'!U159</f>
        <v>7.8725814819335938E-4</v>
      </c>
    </row>
    <row r="160" spans="1:3" x14ac:dyDescent="0.45">
      <c r="A160">
        <v>31.799999999999997</v>
      </c>
      <c r="B160" s="6">
        <f>'Column test'!X160</f>
        <v>2.1195411682128906E-3</v>
      </c>
      <c r="C160" s="6">
        <f>'Column test'!U160</f>
        <v>7.8725814819335938E-4</v>
      </c>
    </row>
    <row r="161" spans="1:3" x14ac:dyDescent="0.45">
      <c r="A161">
        <v>31.999999999999996</v>
      </c>
      <c r="B161" s="6">
        <f>'Column test'!X161</f>
        <v>2.107429504394531E-3</v>
      </c>
      <c r="C161" s="6">
        <f>'Column test'!U161</f>
        <v>7.6303482055664054E-4</v>
      </c>
    </row>
    <row r="162" spans="1:3" x14ac:dyDescent="0.45">
      <c r="A162">
        <v>32.199999999999996</v>
      </c>
      <c r="B162" s="6">
        <f>'Column test'!X162</f>
        <v>2.0650386810302734E-3</v>
      </c>
      <c r="C162" s="6">
        <f>'Column test'!U162</f>
        <v>7.3881149291992181E-4</v>
      </c>
    </row>
    <row r="163" spans="1:3" x14ac:dyDescent="0.45">
      <c r="A163">
        <v>32.4</v>
      </c>
      <c r="B163" s="6">
        <f>'Column test'!X163</f>
        <v>2.0498991012573241E-3</v>
      </c>
      <c r="C163" s="6">
        <f>'Column test'!U163</f>
        <v>7.1761608123779288E-4</v>
      </c>
    </row>
    <row r="164" spans="1:3" x14ac:dyDescent="0.45">
      <c r="A164">
        <v>32.6</v>
      </c>
      <c r="B164" s="6">
        <f>'Column test'!X164</f>
        <v>2.0650386810302734E-3</v>
      </c>
      <c r="C164" s="6">
        <f>'Column test'!U164</f>
        <v>6.9339275360107415E-4</v>
      </c>
    </row>
    <row r="165" spans="1:3" x14ac:dyDescent="0.45">
      <c r="A165">
        <v>32.800000000000004</v>
      </c>
      <c r="B165" s="6">
        <f>'Column test'!X165</f>
        <v>2.0771503448486326E-3</v>
      </c>
      <c r="C165" s="6">
        <f>'Column test'!U165</f>
        <v>7.1761608123779288E-4</v>
      </c>
    </row>
    <row r="166" spans="1:3" x14ac:dyDescent="0.45">
      <c r="A166">
        <v>33.000000000000007</v>
      </c>
      <c r="B166" s="6">
        <f>'Column test'!X166</f>
        <v>2.107429504394531E-3</v>
      </c>
      <c r="C166" s="6">
        <f>'Column test'!U166</f>
        <v>7.7817440032958976E-4</v>
      </c>
    </row>
    <row r="167" spans="1:3" x14ac:dyDescent="0.45">
      <c r="A167">
        <v>33.20000000000001</v>
      </c>
      <c r="B167" s="6">
        <f>'Column test'!X167</f>
        <v>2.1195411682128906E-3</v>
      </c>
      <c r="C167" s="6">
        <f>'Column test'!U167</f>
        <v>7.8725814819335938E-4</v>
      </c>
    </row>
    <row r="168" spans="1:3" x14ac:dyDescent="0.45">
      <c r="A168">
        <v>33.400000000000013</v>
      </c>
      <c r="B168" s="6">
        <f>'Column test'!X168</f>
        <v>2.0771503448486326E-3</v>
      </c>
      <c r="C168" s="6">
        <f>'Column test'!U168</f>
        <v>7.266998291015625E-4</v>
      </c>
    </row>
    <row r="169" spans="1:3" x14ac:dyDescent="0.45">
      <c r="A169">
        <v>33.600000000000016</v>
      </c>
      <c r="B169" s="6">
        <f>'Column test'!X169</f>
        <v>2.0287036895751953E-3</v>
      </c>
      <c r="C169" s="6">
        <f>'Column test'!U169</f>
        <v>7.0247650146484366E-4</v>
      </c>
    </row>
    <row r="170" spans="1:3" x14ac:dyDescent="0.45">
      <c r="A170">
        <v>33.800000000000018</v>
      </c>
      <c r="B170" s="6">
        <f>'Column test'!X170</f>
        <v>2.0498991012573241E-3</v>
      </c>
      <c r="C170" s="6">
        <f>'Column test'!U170</f>
        <v>7.266998291015625E-4</v>
      </c>
    </row>
    <row r="171" spans="1:3" x14ac:dyDescent="0.45">
      <c r="A171">
        <v>34.000000000000021</v>
      </c>
      <c r="B171" s="6">
        <f>'Column test'!X171</f>
        <v>2.0377874374389649E-3</v>
      </c>
      <c r="C171" s="6">
        <f>'Column test'!U171</f>
        <v>7.0247650146484366E-4</v>
      </c>
    </row>
    <row r="172" spans="1:3" x14ac:dyDescent="0.45">
      <c r="A172">
        <v>34.200000000000024</v>
      </c>
      <c r="B172" s="6">
        <f>'Column test'!X172</f>
        <v>1.9953966140747069E-3</v>
      </c>
      <c r="C172" s="6">
        <f>'Column test'!U172</f>
        <v>6.9339275360107415E-4</v>
      </c>
    </row>
    <row r="173" spans="1:3" x14ac:dyDescent="0.45">
      <c r="A173">
        <v>34.400000000000027</v>
      </c>
      <c r="B173" s="6">
        <f>'Column test'!X173</f>
        <v>1.9832849502563477E-3</v>
      </c>
      <c r="C173" s="6">
        <f>'Column test'!U173</f>
        <v>6.7219734191894523E-4</v>
      </c>
    </row>
    <row r="174" spans="1:3" x14ac:dyDescent="0.45">
      <c r="A174">
        <v>34.60000000000003</v>
      </c>
      <c r="B174" s="6">
        <f>'Column test'!X174</f>
        <v>2.0165920257568357E-3</v>
      </c>
      <c r="C174" s="6">
        <f>'Column test'!U174</f>
        <v>6.8430900573730464E-4</v>
      </c>
    </row>
    <row r="175" spans="1:3" x14ac:dyDescent="0.45">
      <c r="A175">
        <v>34.800000000000033</v>
      </c>
      <c r="B175" s="6">
        <f>'Column test'!X175</f>
        <v>2.0650386810302734E-3</v>
      </c>
      <c r="C175" s="6">
        <f>'Column test'!U175</f>
        <v>7.0247650146484366E-4</v>
      </c>
    </row>
    <row r="176" spans="1:3" x14ac:dyDescent="0.45">
      <c r="A176">
        <v>35.000000000000036</v>
      </c>
      <c r="B176" s="6">
        <f>'Column test'!X176</f>
        <v>2.0377874374389649E-3</v>
      </c>
      <c r="C176" s="6">
        <f>'Column test'!U176</f>
        <v>6.8430900573730464E-4</v>
      </c>
    </row>
    <row r="177" spans="1:3" x14ac:dyDescent="0.45">
      <c r="A177">
        <v>35.200000000000038</v>
      </c>
      <c r="B177" s="6">
        <f>'Column test'!X177</f>
        <v>5.9347152709960933E-4</v>
      </c>
      <c r="C177" s="6">
        <f>'Column test'!U177</f>
        <v>-1.4140367507934569E-3</v>
      </c>
    </row>
    <row r="178" spans="1:3" x14ac:dyDescent="0.45">
      <c r="A178">
        <v>35.400000000000041</v>
      </c>
      <c r="B178" s="6">
        <f>'Column test'!X178</f>
        <v>6.2375068664550777E-4</v>
      </c>
      <c r="C178" s="6">
        <f>'Column test'!U178</f>
        <v>-1.3686180114746093E-3</v>
      </c>
    </row>
    <row r="179" spans="1:3" x14ac:dyDescent="0.45">
      <c r="A179">
        <v>35.600000000000044</v>
      </c>
      <c r="B179" s="6">
        <f>'Column test'!X179</f>
        <v>6.9339275360107415E-4</v>
      </c>
      <c r="C179" s="6">
        <f>'Column test'!U179</f>
        <v>-1.3231992721557616E-3</v>
      </c>
    </row>
    <row r="180" spans="1:3" x14ac:dyDescent="0.45">
      <c r="A180">
        <v>35.800000000000047</v>
      </c>
      <c r="B180" s="6">
        <f>'Column test'!X180</f>
        <v>7.0550441741943357E-4</v>
      </c>
      <c r="C180" s="6">
        <f>'Column test'!U180</f>
        <v>-1.2838363647460936E-3</v>
      </c>
    </row>
    <row r="181" spans="1:3" x14ac:dyDescent="0.45">
      <c r="A181">
        <v>36.00000000000005</v>
      </c>
      <c r="B181" s="6">
        <f>'Column test'!X181</f>
        <v>6.6008567810058592E-4</v>
      </c>
      <c r="C181" s="6">
        <f>'Column test'!U181</f>
        <v>-1.3231992721557616E-3</v>
      </c>
    </row>
    <row r="182" spans="1:3" x14ac:dyDescent="0.45">
      <c r="A182">
        <v>36.200000000000053</v>
      </c>
      <c r="B182" s="6">
        <f>'Column test'!X182</f>
        <v>6.8430900573730464E-4</v>
      </c>
      <c r="C182" s="6">
        <f>'Column test'!U182</f>
        <v>-1.3231992721557616E-3</v>
      </c>
    </row>
    <row r="183" spans="1:3" x14ac:dyDescent="0.45">
      <c r="A183">
        <v>36.400000000000055</v>
      </c>
      <c r="B183" s="6">
        <f>'Column test'!X183</f>
        <v>6.8430900573730464E-4</v>
      </c>
      <c r="C183" s="6">
        <f>'Column test'!U183</f>
        <v>-1.3231992721557616E-3</v>
      </c>
    </row>
    <row r="184" spans="1:3" x14ac:dyDescent="0.45">
      <c r="A184">
        <v>36.600000000000058</v>
      </c>
      <c r="B184" s="6">
        <f>'Column test'!X184</f>
        <v>5.9347152709960933E-4</v>
      </c>
      <c r="C184" s="6">
        <f>'Column test'!U184</f>
        <v>-1.3898134231567381E-3</v>
      </c>
    </row>
    <row r="185" spans="1:3" x14ac:dyDescent="0.45">
      <c r="A185">
        <v>36.800000000000061</v>
      </c>
      <c r="B185" s="6">
        <f>'Column test'!X185</f>
        <v>5.9347152709960933E-4</v>
      </c>
      <c r="C185" s="6">
        <f>'Column test'!U185</f>
        <v>-1.3686180114746093E-3</v>
      </c>
    </row>
    <row r="186" spans="1:3" x14ac:dyDescent="0.45">
      <c r="A186">
        <v>37.000000000000064</v>
      </c>
      <c r="B186" s="6">
        <f>'Column test'!X186</f>
        <v>6.2375068664550777E-4</v>
      </c>
      <c r="C186" s="6">
        <f>'Column test'!U186</f>
        <v>-1.3686180114746093E-3</v>
      </c>
    </row>
    <row r="187" spans="1:3" x14ac:dyDescent="0.45">
      <c r="A187">
        <v>37.200000000000003</v>
      </c>
      <c r="B187" s="6">
        <f>'Column test'!X187</f>
        <v>6.3586235046386719E-4</v>
      </c>
      <c r="C187" s="6">
        <f>'Column test'!U187</f>
        <v>-1.3898134231567381E-3</v>
      </c>
    </row>
    <row r="188" spans="1:3" x14ac:dyDescent="0.45">
      <c r="A188">
        <v>37.400000000000006</v>
      </c>
      <c r="B188" s="6">
        <f>'Column test'!X188</f>
        <v>6.8430900573730464E-4</v>
      </c>
      <c r="C188" s="6">
        <f>'Column test'!U188</f>
        <v>-1.3413667678833007E-3</v>
      </c>
    </row>
    <row r="189" spans="1:3" x14ac:dyDescent="0.45">
      <c r="A189">
        <v>37.600000000000009</v>
      </c>
      <c r="B189" s="6">
        <f>'Column test'!X189</f>
        <v>6.6008567810058592E-4</v>
      </c>
      <c r="C189" s="6">
        <f>'Column test'!U189</f>
        <v>-1.3686180114746093E-3</v>
      </c>
    </row>
    <row r="190" spans="1:3" x14ac:dyDescent="0.45">
      <c r="A190">
        <v>37.800000000000011</v>
      </c>
      <c r="B190" s="6">
        <f>'Column test'!X190</f>
        <v>6.0255527496337884E-4</v>
      </c>
      <c r="C190" s="6">
        <f>'Column test'!U190</f>
        <v>-1.4019250869750975E-3</v>
      </c>
    </row>
    <row r="191" spans="1:3" x14ac:dyDescent="0.45">
      <c r="A191">
        <v>38.000000000000014</v>
      </c>
      <c r="B191" s="6">
        <f>'Column test'!X191</f>
        <v>6.3586235046386719E-4</v>
      </c>
      <c r="C191" s="6">
        <f>'Column test'!U191</f>
        <v>-1.3686180114746093E-3</v>
      </c>
    </row>
    <row r="192" spans="1:3" x14ac:dyDescent="0.45">
      <c r="A192">
        <v>38.200000000000017</v>
      </c>
      <c r="B192" s="6">
        <f>'Column test'!X192</f>
        <v>6.479740142822265E-4</v>
      </c>
      <c r="C192" s="6">
        <f>'Column test'!U192</f>
        <v>-1.3686180114746093E-3</v>
      </c>
    </row>
    <row r="193" spans="1:3" x14ac:dyDescent="0.45">
      <c r="A193">
        <v>38.40000000000002</v>
      </c>
      <c r="B193" s="6">
        <f>'Column test'!X193</f>
        <v>6.1163902282714835E-4</v>
      </c>
      <c r="C193" s="6">
        <f>'Column test'!U193</f>
        <v>-1.3777017593383789E-3</v>
      </c>
    </row>
    <row r="194" spans="1:3" x14ac:dyDescent="0.45">
      <c r="A194">
        <v>38.600000000000023</v>
      </c>
      <c r="B194" s="6">
        <f>'Column test'!X194</f>
        <v>6.8430900573730464E-4</v>
      </c>
      <c r="C194" s="6">
        <f>'Column test'!U194</f>
        <v>-1.2717247009277344E-3</v>
      </c>
    </row>
    <row r="195" spans="1:3" x14ac:dyDescent="0.45">
      <c r="A195">
        <v>38.800000000000026</v>
      </c>
      <c r="B195" s="6">
        <f>'Column test'!X195</f>
        <v>7.1761608123779288E-4</v>
      </c>
      <c r="C195" s="6">
        <f>'Column test'!U195</f>
        <v>-1.2717247009277344E-3</v>
      </c>
    </row>
    <row r="196" spans="1:3" x14ac:dyDescent="0.45">
      <c r="A196">
        <v>39.000000000000028</v>
      </c>
      <c r="B196" s="6">
        <f>'Column test'!X196</f>
        <v>6.479740142822265E-4</v>
      </c>
      <c r="C196" s="6">
        <f>'Column test'!U196</f>
        <v>-1.3686180114746093E-3</v>
      </c>
    </row>
    <row r="197" spans="1:3" x14ac:dyDescent="0.45">
      <c r="A197">
        <v>39.200000000000031</v>
      </c>
      <c r="B197" s="6">
        <f>'Column test'!X197</f>
        <v>1.5987396240234374E-3</v>
      </c>
      <c r="C197" s="6">
        <f>'Column test'!U197</f>
        <v>9.2957019805908194E-4</v>
      </c>
    </row>
    <row r="198" spans="1:3" x14ac:dyDescent="0.45">
      <c r="A198">
        <v>39.400000000000034</v>
      </c>
      <c r="B198" s="6">
        <f>'Column test'!X198</f>
        <v>1.6381025314331054E-3</v>
      </c>
      <c r="C198" s="6">
        <f>'Column test'!U198</f>
        <v>9.719610214233398E-4</v>
      </c>
    </row>
    <row r="199" spans="1:3" x14ac:dyDescent="0.45">
      <c r="A199">
        <v>39.600000000000037</v>
      </c>
      <c r="B199" s="6">
        <f>'Column test'!X199</f>
        <v>1.6683816909790039E-3</v>
      </c>
      <c r="C199" s="6">
        <f>'Column test'!U199</f>
        <v>1.0325193405151367E-3</v>
      </c>
    </row>
    <row r="200" spans="1:3" x14ac:dyDescent="0.45">
      <c r="A200">
        <v>39.80000000000004</v>
      </c>
      <c r="B200" s="6">
        <f>'Column test'!X200</f>
        <v>1.7047166824340819E-3</v>
      </c>
      <c r="C200" s="6">
        <f>'Column test'!U200</f>
        <v>1.0839939117431639E-3</v>
      </c>
    </row>
    <row r="201" spans="1:3" x14ac:dyDescent="0.45">
      <c r="A201">
        <v>40.000000000000043</v>
      </c>
      <c r="B201" s="6">
        <f>'Column test'!X201</f>
        <v>1.625990867614746E-3</v>
      </c>
      <c r="C201" s="6">
        <f>'Column test'!U201</f>
        <v>9.9618434906005864E-4</v>
      </c>
    </row>
    <row r="202" spans="1:3" x14ac:dyDescent="0.45">
      <c r="A202">
        <v>40.200000000000045</v>
      </c>
      <c r="B202" s="6">
        <f>'Column test'!X202</f>
        <v>1.6138792037963866E-3</v>
      </c>
      <c r="C202" s="6">
        <f>'Column test'!U202</f>
        <v>9.2957019805908194E-4</v>
      </c>
    </row>
    <row r="203" spans="1:3" x14ac:dyDescent="0.45">
      <c r="A203">
        <v>40.400000000000048</v>
      </c>
      <c r="B203" s="6">
        <f>'Column test'!X203</f>
        <v>1.7380237579345701E-3</v>
      </c>
      <c r="C203" s="6">
        <f>'Column test'!U203</f>
        <v>1.0325193405151367E-3</v>
      </c>
    </row>
    <row r="204" spans="1:3" x14ac:dyDescent="0.45">
      <c r="A204">
        <v>40.600000000000051</v>
      </c>
      <c r="B204" s="6">
        <f>'Column test'!X204</f>
        <v>1.6956329345703125E-3</v>
      </c>
      <c r="C204" s="6">
        <f>'Column test'!U204</f>
        <v>1.0082960128784178E-3</v>
      </c>
    </row>
    <row r="205" spans="1:3" x14ac:dyDescent="0.45">
      <c r="A205">
        <v>40.800000000000054</v>
      </c>
      <c r="B205" s="6">
        <f>'Column test'!X205</f>
        <v>1.589655876159668E-3</v>
      </c>
      <c r="C205" s="6">
        <f>'Column test'!U205</f>
        <v>9.1140270233154293E-4</v>
      </c>
    </row>
    <row r="206" spans="1:3" x14ac:dyDescent="0.45">
      <c r="A206">
        <v>41.000000000000057</v>
      </c>
      <c r="B206" s="6">
        <f>'Column test'!X206</f>
        <v>1.6804933547973633E-3</v>
      </c>
      <c r="C206" s="6">
        <f>'Column test'!U206</f>
        <v>1.0082960128784178E-3</v>
      </c>
    </row>
    <row r="207" spans="1:3" x14ac:dyDescent="0.45">
      <c r="A207">
        <v>41.20000000000006</v>
      </c>
      <c r="B207" s="6">
        <f>'Column test'!X207</f>
        <v>1.7380237579345701E-3</v>
      </c>
      <c r="C207" s="6">
        <f>'Column test'!U207</f>
        <v>1.0658264160156249E-3</v>
      </c>
    </row>
    <row r="208" spans="1:3" x14ac:dyDescent="0.45">
      <c r="A208">
        <v>41.400000000000063</v>
      </c>
      <c r="B208" s="6">
        <f>'Column test'!X208</f>
        <v>1.6956329345703125E-3</v>
      </c>
      <c r="C208" s="6">
        <f>'Column test'!U208</f>
        <v>9.8710060119628902E-4</v>
      </c>
    </row>
    <row r="209" spans="1:3" x14ac:dyDescent="0.45">
      <c r="A209">
        <v>41.600000000000065</v>
      </c>
      <c r="B209" s="6">
        <f>'Column test'!X209</f>
        <v>1.6804933547973633E-3</v>
      </c>
      <c r="C209" s="6">
        <f>'Column test'!U209</f>
        <v>9.4773769378662107E-4</v>
      </c>
    </row>
    <row r="210" spans="1:3" x14ac:dyDescent="0.45">
      <c r="A210">
        <v>41.800000000000068</v>
      </c>
      <c r="B210" s="6">
        <f>'Column test'!X210</f>
        <v>1.6381025314331054E-3</v>
      </c>
      <c r="C210" s="6">
        <f>'Column test'!U210</f>
        <v>9.3865394592285156E-4</v>
      </c>
    </row>
    <row r="211" spans="1:3" x14ac:dyDescent="0.45">
      <c r="A211">
        <v>42.000000000000071</v>
      </c>
      <c r="B211" s="6">
        <f>'Column test'!X211</f>
        <v>1.589655876159668E-3</v>
      </c>
      <c r="C211" s="6">
        <f>'Column test'!U211</f>
        <v>9.4773769378662107E-4</v>
      </c>
    </row>
    <row r="212" spans="1:3" x14ac:dyDescent="0.45">
      <c r="A212">
        <v>42.200000000000074</v>
      </c>
      <c r="B212" s="6">
        <f>'Column test'!X212</f>
        <v>1.6138792037963866E-3</v>
      </c>
      <c r="C212" s="6">
        <f>'Column test'!U212</f>
        <v>9.4773769378662107E-4</v>
      </c>
    </row>
    <row r="213" spans="1:3" x14ac:dyDescent="0.45">
      <c r="A213">
        <v>42.400000000000077</v>
      </c>
      <c r="B213" s="6">
        <f>'Column test'!X213</f>
        <v>1.6562700271606444E-3</v>
      </c>
      <c r="C213" s="6">
        <f>'Column test'!U213</f>
        <v>9.6287727355957029E-4</v>
      </c>
    </row>
    <row r="214" spans="1:3" x14ac:dyDescent="0.45">
      <c r="A214">
        <v>42.60000000000008</v>
      </c>
      <c r="B214" s="6">
        <f>'Column test'!X214</f>
        <v>1.6683816909790039E-3</v>
      </c>
      <c r="C214" s="6">
        <f>'Column test'!U214</f>
        <v>1.0325193405151367E-3</v>
      </c>
    </row>
    <row r="215" spans="1:3" x14ac:dyDescent="0.45">
      <c r="A215">
        <v>42.800000000000082</v>
      </c>
      <c r="B215" s="6">
        <f>'Column test'!X215</f>
        <v>1.6562700271606444E-3</v>
      </c>
      <c r="C215" s="6">
        <f>'Column test'!U215</f>
        <v>1.0325193405151367E-3</v>
      </c>
    </row>
    <row r="216" spans="1:3" x14ac:dyDescent="0.45">
      <c r="A216">
        <v>43.000000000000085</v>
      </c>
      <c r="B216" s="6">
        <f>'Column test'!X216</f>
        <v>1.6381025314331054E-3</v>
      </c>
      <c r="C216" s="6">
        <f>'Column test'!U216</f>
        <v>9.719610214233398E-4</v>
      </c>
    </row>
    <row r="217" spans="1:3" x14ac:dyDescent="0.45">
      <c r="A217">
        <v>43.2</v>
      </c>
      <c r="B217" s="6">
        <f>'Column test'!X217</f>
        <v>1.6381025314331054E-3</v>
      </c>
      <c r="C217" s="6">
        <f>'Column test'!U217</f>
        <v>9.4773769378662107E-4</v>
      </c>
    </row>
    <row r="218" spans="1:3" x14ac:dyDescent="0.45">
      <c r="A218">
        <v>43.400000000000006</v>
      </c>
      <c r="B218" s="6">
        <f>'Column test'!X218</f>
        <v>1.6381025314331054E-3</v>
      </c>
      <c r="C218" s="6">
        <f>'Column test'!U218</f>
        <v>9.1140270233154293E-4</v>
      </c>
    </row>
    <row r="219" spans="1:3" x14ac:dyDescent="0.45">
      <c r="A219">
        <v>43.600000000000009</v>
      </c>
      <c r="B219" s="6">
        <f>'Column test'!X219</f>
        <v>1.625990867614746E-3</v>
      </c>
      <c r="C219" s="6">
        <f>'Column test'!U219</f>
        <v>9.3865394592285156E-4</v>
      </c>
    </row>
    <row r="220" spans="1:3" x14ac:dyDescent="0.45">
      <c r="A220">
        <v>43.800000000000011</v>
      </c>
      <c r="B220" s="6">
        <f>'Column test'!X220</f>
        <v>1.6683816909790039E-3</v>
      </c>
      <c r="C220" s="6">
        <f>'Column test'!U220</f>
        <v>1.0234355926513671E-3</v>
      </c>
    </row>
    <row r="221" spans="1:3" x14ac:dyDescent="0.45">
      <c r="A221">
        <v>44.000000000000014</v>
      </c>
      <c r="B221" s="6">
        <f>'Column test'!X221</f>
        <v>1.6956329345703125E-3</v>
      </c>
      <c r="C221" s="6">
        <f>'Column test'!U221</f>
        <v>1.0082960128784178E-3</v>
      </c>
    </row>
    <row r="222" spans="1:3" x14ac:dyDescent="0.45">
      <c r="A222">
        <v>44.200000000000017</v>
      </c>
      <c r="B222" s="6">
        <f>'Column test'!X222</f>
        <v>1.6562700271606444E-3</v>
      </c>
      <c r="C222" s="6">
        <f>'Column test'!U222</f>
        <v>9.719610214233398E-4</v>
      </c>
    </row>
    <row r="223" spans="1:3" x14ac:dyDescent="0.45">
      <c r="A223">
        <v>44.40000000000002</v>
      </c>
      <c r="B223" s="6">
        <f>'Column test'!X223</f>
        <v>1.6562700271606444E-3</v>
      </c>
      <c r="C223" s="6">
        <f>'Column test'!U223</f>
        <v>9.6287727355957029E-4</v>
      </c>
    </row>
    <row r="224" spans="1:3" x14ac:dyDescent="0.45">
      <c r="A224">
        <v>44.600000000000023</v>
      </c>
      <c r="B224" s="6">
        <f>'Column test'!X224</f>
        <v>1.6804933547973633E-3</v>
      </c>
      <c r="C224" s="6">
        <f>'Column test'!U224</f>
        <v>9.8710060119628902E-4</v>
      </c>
    </row>
    <row r="225" spans="1:3" x14ac:dyDescent="0.45">
      <c r="A225">
        <v>44.800000000000026</v>
      </c>
      <c r="B225" s="6">
        <f>'Column test'!X225</f>
        <v>1.6683816909790039E-3</v>
      </c>
      <c r="C225" s="6">
        <f>'Column test'!U225</f>
        <v>9.9618434906005864E-4</v>
      </c>
    </row>
    <row r="226" spans="1:3" x14ac:dyDescent="0.45">
      <c r="A226">
        <v>45.000000000000028</v>
      </c>
      <c r="B226" s="6">
        <f>'Column test'!X226</f>
        <v>1.625990867614746E-3</v>
      </c>
      <c r="C226" s="6">
        <f>'Column test'!U226</f>
        <v>9.6287727355957029E-4</v>
      </c>
    </row>
    <row r="227" spans="1:3" x14ac:dyDescent="0.45">
      <c r="A227">
        <v>45.200000000000031</v>
      </c>
      <c r="B227" s="6">
        <f>'Column test'!X227</f>
        <v>-3.0279159545898436E-6</v>
      </c>
      <c r="C227" s="6">
        <f>'Column test'!U227</f>
        <v>-4.874944686889648E-4</v>
      </c>
    </row>
    <row r="228" spans="1:3" x14ac:dyDescent="0.45">
      <c r="A228">
        <v>45.400000000000034</v>
      </c>
      <c r="B228" s="6">
        <f>'Column test'!X228</f>
        <v>2.1195411682128904E-5</v>
      </c>
      <c r="C228" s="6">
        <f>'Column test'!U228</f>
        <v>-4.874944686889648E-4</v>
      </c>
    </row>
    <row r="229" spans="1:3" x14ac:dyDescent="0.45">
      <c r="A229">
        <v>45.600000000000037</v>
      </c>
      <c r="B229" s="6">
        <f>'Column test'!X229</f>
        <v>-3.0279159545898436E-6</v>
      </c>
      <c r="C229" s="6">
        <f>'Column test'!U229</f>
        <v>-5.0566196441650393E-4</v>
      </c>
    </row>
    <row r="230" spans="1:3" x14ac:dyDescent="0.45">
      <c r="A230">
        <v>45.80000000000004</v>
      </c>
      <c r="B230" s="6">
        <f>'Column test'!X230</f>
        <v>-3.0279159545898436E-6</v>
      </c>
      <c r="C230" s="6">
        <f>'Column test'!U230</f>
        <v>-4.7235488891601558E-4</v>
      </c>
    </row>
    <row r="231" spans="1:3" x14ac:dyDescent="0.45">
      <c r="A231">
        <v>46.000000000000043</v>
      </c>
      <c r="B231" s="6">
        <f>'Column test'!X231</f>
        <v>9.0837478637695299E-6</v>
      </c>
      <c r="C231" s="6">
        <f>'Column test'!U231</f>
        <v>-5.0566196441650393E-4</v>
      </c>
    </row>
    <row r="232" spans="1:3" x14ac:dyDescent="0.45">
      <c r="A232">
        <v>46.200000000000045</v>
      </c>
      <c r="B232" s="6">
        <f>'Column test'!X232</f>
        <v>-2.7251243591308593E-5</v>
      </c>
      <c r="C232" s="6">
        <f>'Column test'!U232</f>
        <v>-5.662202835083008E-4</v>
      </c>
    </row>
    <row r="233" spans="1:3" x14ac:dyDescent="0.45">
      <c r="A233">
        <v>46.400000000000048</v>
      </c>
      <c r="B233" s="6">
        <f>'Column test'!X233</f>
        <v>-5.1474571228027338E-5</v>
      </c>
      <c r="C233" s="6">
        <f>'Column test'!U233</f>
        <v>-5.8135986328124991E-4</v>
      </c>
    </row>
    <row r="234" spans="1:3" x14ac:dyDescent="0.45">
      <c r="A234">
        <v>46.600000000000051</v>
      </c>
      <c r="B234" s="6">
        <f>'Column test'!X234</f>
        <v>-7.2669982910156239E-5</v>
      </c>
      <c r="C234" s="6">
        <f>'Column test'!U234</f>
        <v>-5.5713653564453118E-4</v>
      </c>
    </row>
    <row r="235" spans="1:3" x14ac:dyDescent="0.45">
      <c r="A235">
        <v>46.800000000000054</v>
      </c>
      <c r="B235" s="6">
        <f>'Column test'!X235</f>
        <v>-6.0558319091796875E-5</v>
      </c>
      <c r="C235" s="6">
        <f>'Column test'!U235</f>
        <v>-5.0566196441650393E-4</v>
      </c>
    </row>
    <row r="236" spans="1:3" x14ac:dyDescent="0.45">
      <c r="A236">
        <v>47.000000000000057</v>
      </c>
      <c r="B236" s="6">
        <f>'Column test'!X236</f>
        <v>-3.0279159545898436E-6</v>
      </c>
      <c r="C236" s="6">
        <f>'Column test'!U236</f>
        <v>-4.5115947723388671E-4</v>
      </c>
    </row>
    <row r="237" spans="1:3" x14ac:dyDescent="0.45">
      <c r="A237">
        <v>47.20000000000006</v>
      </c>
      <c r="B237" s="6">
        <f>'Column test'!X237</f>
        <v>9.0837478637695299E-6</v>
      </c>
      <c r="C237" s="6">
        <f>'Column test'!U237</f>
        <v>-4.874944686889648E-4</v>
      </c>
    </row>
    <row r="238" spans="1:3" x14ac:dyDescent="0.45">
      <c r="A238">
        <v>47.400000000000063</v>
      </c>
      <c r="B238" s="6">
        <f>'Column test'!X238</f>
        <v>-6.0558319091796875E-5</v>
      </c>
      <c r="C238" s="6">
        <f>'Column test'!U238</f>
        <v>-5.4199695587158197E-4</v>
      </c>
    </row>
    <row r="239" spans="1:3" x14ac:dyDescent="0.45">
      <c r="A239">
        <v>47.600000000000065</v>
      </c>
      <c r="B239" s="6">
        <f>'Column test'!X239</f>
        <v>-7.2669982910156239E-5</v>
      </c>
      <c r="C239" s="6">
        <f>'Column test'!U239</f>
        <v>-5.2988529205322266E-4</v>
      </c>
    </row>
    <row r="240" spans="1:3" x14ac:dyDescent="0.45">
      <c r="A240">
        <v>47.800000000000068</v>
      </c>
      <c r="B240" s="6">
        <f>'Column test'!X240</f>
        <v>-5.1474571228027338E-5</v>
      </c>
      <c r="C240" s="6">
        <f>'Column test'!U240</f>
        <v>-5.2080154418945315E-4</v>
      </c>
    </row>
    <row r="241" spans="1:3" x14ac:dyDescent="0.45">
      <c r="A241">
        <v>48.000000000000071</v>
      </c>
      <c r="B241" s="6">
        <f>'Column test'!X241</f>
        <v>-6.0558319091796875E-5</v>
      </c>
      <c r="C241" s="6">
        <f>'Column test'!U241</f>
        <v>-5.2080154418945315E-4</v>
      </c>
    </row>
    <row r="242" spans="1:3" x14ac:dyDescent="0.45">
      <c r="A242">
        <v>48.200000000000074</v>
      </c>
      <c r="B242" s="6">
        <f>'Column test'!X242</f>
        <v>-3.9362907409667967E-5</v>
      </c>
      <c r="C242" s="6">
        <f>'Column test'!U242</f>
        <v>-5.2080154418945315E-4</v>
      </c>
    </row>
    <row r="243" spans="1:3" x14ac:dyDescent="0.45">
      <c r="A243">
        <v>48.400000000000077</v>
      </c>
      <c r="B243" s="6">
        <f>'Column test'!X243</f>
        <v>-5.1474571228027338E-5</v>
      </c>
      <c r="C243" s="6">
        <f>'Column test'!U243</f>
        <v>-5.5713653564453118E-4</v>
      </c>
    </row>
    <row r="244" spans="1:3" x14ac:dyDescent="0.45">
      <c r="A244">
        <v>48.60000000000008</v>
      </c>
      <c r="B244" s="6">
        <f>'Column test'!X244</f>
        <v>-8.1753730773925776E-5</v>
      </c>
      <c r="C244" s="6">
        <f>'Column test'!U244</f>
        <v>-6.2677860260009757E-4</v>
      </c>
    </row>
    <row r="245" spans="1:3" x14ac:dyDescent="0.45">
      <c r="A245">
        <v>48.800000000000082</v>
      </c>
      <c r="B245" s="6">
        <f>'Column test'!X245</f>
        <v>-7.2669982910156239E-5</v>
      </c>
      <c r="C245" s="6">
        <f>'Column test'!U245</f>
        <v>-6.2677860260009757E-4</v>
      </c>
    </row>
    <row r="246" spans="1:3" x14ac:dyDescent="0.45">
      <c r="A246">
        <v>49.000000000000085</v>
      </c>
      <c r="B246" s="6">
        <f>'Column test'!X246</f>
        <v>-6.0558319091796875E-5</v>
      </c>
      <c r="C246" s="6">
        <f>'Column test'!U246</f>
        <v>-5.5713653564453118E-4</v>
      </c>
    </row>
    <row r="247" spans="1:3" x14ac:dyDescent="0.45">
      <c r="A247">
        <v>49.2</v>
      </c>
      <c r="B247" s="6">
        <f>'Column test'!X247</f>
        <v>7.7817440032958976E-4</v>
      </c>
      <c r="C247" s="6">
        <f>'Column test'!U247</f>
        <v>-9.6893310546875E-4</v>
      </c>
    </row>
    <row r="248" spans="1:3" x14ac:dyDescent="0.45">
      <c r="A248">
        <v>49.400000000000006</v>
      </c>
      <c r="B248" s="6">
        <f>'Column test'!X248</f>
        <v>8.4478855133056634E-4</v>
      </c>
      <c r="C248" s="6">
        <f>'Column test'!U248</f>
        <v>-9.5682144165039058E-4</v>
      </c>
    </row>
    <row r="249" spans="1:3" x14ac:dyDescent="0.45">
      <c r="A249">
        <v>49.600000000000009</v>
      </c>
      <c r="B249" s="6">
        <f>'Column test'!X249</f>
        <v>8.2662105560302732E-4</v>
      </c>
      <c r="C249" s="6">
        <f>'Column test'!U249</f>
        <v>-8.871793746948242E-4</v>
      </c>
    </row>
    <row r="250" spans="1:3" x14ac:dyDescent="0.45">
      <c r="A250">
        <v>49.800000000000011</v>
      </c>
      <c r="B250" s="6">
        <f>'Column test'!X250</f>
        <v>7.297277450561523E-4</v>
      </c>
      <c r="C250" s="6">
        <f>'Column test'!U250</f>
        <v>-9.3259811401367185E-4</v>
      </c>
    </row>
    <row r="251" spans="1:3" x14ac:dyDescent="0.45">
      <c r="A251">
        <v>50.000000000000014</v>
      </c>
      <c r="B251" s="6">
        <f>'Column test'!X251</f>
        <v>7.5395107269287103E-4</v>
      </c>
      <c r="C251" s="6">
        <f>'Column test'!U251</f>
        <v>-9.3259811401367185E-4</v>
      </c>
    </row>
    <row r="252" spans="1:3" x14ac:dyDescent="0.45">
      <c r="A252">
        <v>50.200000000000017</v>
      </c>
      <c r="B252" s="6">
        <f>'Column test'!X252</f>
        <v>7.8725814819335938E-4</v>
      </c>
      <c r="C252" s="6">
        <f>'Column test'!U252</f>
        <v>-8.9929103851318351E-4</v>
      </c>
    </row>
    <row r="253" spans="1:3" x14ac:dyDescent="0.45">
      <c r="A253">
        <v>50.40000000000002</v>
      </c>
      <c r="B253" s="6">
        <f>'Column test'!X253</f>
        <v>7.9634189605712888E-4</v>
      </c>
      <c r="C253" s="6">
        <f>'Column test'!U253</f>
        <v>-9.4168186187744136E-4</v>
      </c>
    </row>
    <row r="254" spans="1:3" x14ac:dyDescent="0.45">
      <c r="A254">
        <v>50.600000000000023</v>
      </c>
      <c r="B254" s="6">
        <f>'Column test'!X254</f>
        <v>8.145093917846679E-4</v>
      </c>
      <c r="C254" s="6">
        <f>'Column test'!U254</f>
        <v>-9.0837478637695313E-4</v>
      </c>
    </row>
    <row r="255" spans="1:3" x14ac:dyDescent="0.45">
      <c r="A255">
        <v>50.800000000000026</v>
      </c>
      <c r="B255" s="6">
        <f>'Column test'!X255</f>
        <v>8.145093917846679E-4</v>
      </c>
      <c r="C255" s="6">
        <f>'Column test'!U255</f>
        <v>-8.4781646728515625E-4</v>
      </c>
    </row>
    <row r="256" spans="1:3" x14ac:dyDescent="0.45">
      <c r="A256">
        <v>51.000000000000028</v>
      </c>
      <c r="B256" s="6">
        <f>'Column test'!X256</f>
        <v>8.145093917846679E-4</v>
      </c>
      <c r="C256" s="6">
        <f>'Column test'!U256</f>
        <v>-9.6893310546875E-4</v>
      </c>
    </row>
    <row r="257" spans="1:3" x14ac:dyDescent="0.45">
      <c r="A257">
        <v>51.200000000000031</v>
      </c>
      <c r="B257" s="6">
        <f>'Column test'!X257</f>
        <v>8.145093917846679E-4</v>
      </c>
      <c r="C257" s="6">
        <f>'Column test'!U257</f>
        <v>-1.0113239288330079E-3</v>
      </c>
    </row>
    <row r="258" spans="1:3" x14ac:dyDescent="0.45">
      <c r="A258">
        <v>51.400000000000034</v>
      </c>
      <c r="B258" s="6">
        <f>'Column test'!X258</f>
        <v>8.145093917846679E-4</v>
      </c>
      <c r="C258" s="6">
        <f>'Column test'!U258</f>
        <v>-8.4781646728515625E-4</v>
      </c>
    </row>
    <row r="259" spans="1:3" x14ac:dyDescent="0.45">
      <c r="A259">
        <v>51.600000000000037</v>
      </c>
      <c r="B259" s="6">
        <f>'Column test'!X259</f>
        <v>8.145093917846679E-4</v>
      </c>
      <c r="C259" s="6">
        <f>'Column test'!U259</f>
        <v>-7.9028606414794918E-4</v>
      </c>
    </row>
    <row r="260" spans="1:3" x14ac:dyDescent="0.45">
      <c r="A260">
        <v>51.80000000000004</v>
      </c>
      <c r="B260" s="6">
        <f>'Column test'!X260</f>
        <v>8.145093917846679E-4</v>
      </c>
      <c r="C260" s="6">
        <f>'Column test'!U260</f>
        <v>-8.9929103851318351E-4</v>
      </c>
    </row>
    <row r="261" spans="1:3" x14ac:dyDescent="0.45">
      <c r="A261">
        <v>52.000000000000043</v>
      </c>
      <c r="B261" s="6">
        <f>'Column test'!X261</f>
        <v>8.2662105560302732E-4</v>
      </c>
      <c r="C261" s="6">
        <f>'Column test'!U261</f>
        <v>-9.5682144165039058E-4</v>
      </c>
    </row>
    <row r="262" spans="1:3" x14ac:dyDescent="0.45">
      <c r="A262">
        <v>52.200000000000045</v>
      </c>
      <c r="B262" s="6">
        <f>'Column test'!X262</f>
        <v>8.4478855133056634E-4</v>
      </c>
      <c r="C262" s="6">
        <f>'Column test'!U262</f>
        <v>-9.4168186187744136E-4</v>
      </c>
    </row>
    <row r="263" spans="1:3" x14ac:dyDescent="0.45">
      <c r="A263">
        <v>52.400000000000048</v>
      </c>
      <c r="B263" s="6">
        <f>'Column test'!X263</f>
        <v>9.0534687042236322E-4</v>
      </c>
      <c r="C263" s="6">
        <f>'Column test'!U263</f>
        <v>-8.9929103851318351E-4</v>
      </c>
    </row>
    <row r="264" spans="1:3" x14ac:dyDescent="0.45">
      <c r="A264">
        <v>52.600000000000051</v>
      </c>
      <c r="B264" s="6">
        <f>'Column test'!X264</f>
        <v>9.1745853424072263E-4</v>
      </c>
      <c r="C264" s="6">
        <f>'Column test'!U264</f>
        <v>-8.1753730773925781E-4</v>
      </c>
    </row>
    <row r="265" spans="1:3" x14ac:dyDescent="0.45">
      <c r="A265">
        <v>52.800000000000054</v>
      </c>
      <c r="B265" s="6">
        <f>'Column test'!X265</f>
        <v>8.3570480346679683E-4</v>
      </c>
      <c r="C265" s="6">
        <f>'Column test'!U265</f>
        <v>-8.1753730773925781E-4</v>
      </c>
    </row>
    <row r="266" spans="1:3" x14ac:dyDescent="0.45">
      <c r="A266">
        <v>53.000000000000057</v>
      </c>
      <c r="B266" s="6">
        <f>'Column test'!X266</f>
        <v>8.5690021514892576E-4</v>
      </c>
      <c r="C266" s="6">
        <f>'Column test'!U266</f>
        <v>-8.9929103851318351E-4</v>
      </c>
    </row>
    <row r="267" spans="1:3" x14ac:dyDescent="0.45">
      <c r="A267">
        <v>53.20000000000006</v>
      </c>
      <c r="B267" s="6">
        <f>'Column test'!X267</f>
        <v>8.9626312255859371E-4</v>
      </c>
      <c r="C267" s="6">
        <f>'Column test'!U267</f>
        <v>-9.3259811401367185E-4</v>
      </c>
    </row>
    <row r="268" spans="1:3" x14ac:dyDescent="0.45">
      <c r="A268">
        <v>53.400000000000063</v>
      </c>
      <c r="B268" s="6">
        <f>'Column test'!X268</f>
        <v>8.6901187896728507E-4</v>
      </c>
      <c r="C268" s="6">
        <f>'Column test'!U268</f>
        <v>-8.871793746948242E-4</v>
      </c>
    </row>
    <row r="269" spans="1:3" x14ac:dyDescent="0.45">
      <c r="A269">
        <v>53.600000000000065</v>
      </c>
      <c r="B269" s="6">
        <f>'Column test'!X269</f>
        <v>8.5690021514892576E-4</v>
      </c>
      <c r="C269" s="6">
        <f>'Column test'!U269</f>
        <v>-8.1753730773925781E-4</v>
      </c>
    </row>
    <row r="270" spans="1:3" x14ac:dyDescent="0.45">
      <c r="A270">
        <v>53.800000000000068</v>
      </c>
      <c r="B270" s="6">
        <f>'Column test'!X270</f>
        <v>8.145093917846679E-4</v>
      </c>
      <c r="C270" s="6">
        <f>'Column test'!U270</f>
        <v>-8.2662105560302732E-4</v>
      </c>
    </row>
    <row r="271" spans="1:3" x14ac:dyDescent="0.45">
      <c r="A271">
        <v>54.000000000000071</v>
      </c>
      <c r="B271" s="6">
        <f>'Column test'!X271</f>
        <v>7.4183940887451172E-4</v>
      </c>
      <c r="C271" s="6">
        <f>'Column test'!U271</f>
        <v>-8.9929103851318351E-4</v>
      </c>
    </row>
    <row r="272" spans="1:3" x14ac:dyDescent="0.45">
      <c r="A272">
        <v>54.200000000000074</v>
      </c>
      <c r="B272" s="6">
        <f>'Column test'!X272</f>
        <v>7.7817440032958976E-4</v>
      </c>
      <c r="C272" s="6">
        <f>'Column test'!U272</f>
        <v>-9.0837478637695313E-4</v>
      </c>
    </row>
    <row r="273" spans="1:3" x14ac:dyDescent="0.45">
      <c r="A273">
        <v>54.400000000000077</v>
      </c>
      <c r="B273" s="6">
        <f>'Column test'!X273</f>
        <v>8.3570480346679683E-4</v>
      </c>
      <c r="C273" s="6">
        <f>'Column test'!U273</f>
        <v>-8.9929103851318351E-4</v>
      </c>
    </row>
    <row r="274" spans="1:3" x14ac:dyDescent="0.45">
      <c r="A274">
        <v>54.60000000000008</v>
      </c>
      <c r="B274" s="6">
        <f>'Column test'!X274</f>
        <v>8.5690021514892576E-4</v>
      </c>
      <c r="C274" s="6">
        <f>'Column test'!U274</f>
        <v>-8.6295604705810547E-4</v>
      </c>
    </row>
    <row r="275" spans="1:3" x14ac:dyDescent="0.45">
      <c r="A275">
        <v>54.800000000000082</v>
      </c>
      <c r="B275" s="6">
        <f>'Column test'!X275</f>
        <v>8.8112354278564449E-4</v>
      </c>
      <c r="C275" s="6">
        <f>'Column test'!U275</f>
        <v>-8.4781646728515625E-4</v>
      </c>
    </row>
    <row r="276" spans="1:3" x14ac:dyDescent="0.45">
      <c r="A276">
        <v>55.000000000000085</v>
      </c>
      <c r="B276" s="6">
        <f>'Column test'!X276</f>
        <v>9.0534687042236322E-4</v>
      </c>
      <c r="C276" s="6">
        <f>'Column test'!U276</f>
        <v>-8.7809562683105469E-4</v>
      </c>
    </row>
    <row r="277" spans="1:3" x14ac:dyDescent="0.45">
      <c r="A277">
        <v>55.2</v>
      </c>
      <c r="B277" s="6">
        <f>'Column test'!X277</f>
        <v>5.8438777923583982E-4</v>
      </c>
      <c r="C277" s="6">
        <f>'Column test'!U277</f>
        <v>-8.0845355987548819E-4</v>
      </c>
    </row>
    <row r="278" spans="1:3" x14ac:dyDescent="0.45">
      <c r="A278">
        <v>55.400000000000006</v>
      </c>
      <c r="B278" s="6">
        <f>'Column test'!X278</f>
        <v>5.3896903991699217E-4</v>
      </c>
      <c r="C278" s="6">
        <f>'Column test'!U278</f>
        <v>-8.3873271942138663E-4</v>
      </c>
    </row>
    <row r="279" spans="1:3" x14ac:dyDescent="0.45">
      <c r="A279">
        <v>55.600000000000009</v>
      </c>
      <c r="B279" s="6">
        <f>'Column test'!X279</f>
        <v>5.3896903991699217E-4</v>
      </c>
      <c r="C279" s="6">
        <f>'Column test'!U279</f>
        <v>-7.9936981201171868E-4</v>
      </c>
    </row>
    <row r="280" spans="1:3" x14ac:dyDescent="0.45">
      <c r="A280">
        <v>55.800000000000011</v>
      </c>
      <c r="B280" s="6">
        <f>'Column test'!X280</f>
        <v>5.1474571228027344E-4</v>
      </c>
      <c r="C280" s="6">
        <f>'Column test'!U280</f>
        <v>-7.6000690460205074E-4</v>
      </c>
    </row>
    <row r="281" spans="1:3" x14ac:dyDescent="0.45">
      <c r="A281">
        <v>56.000000000000014</v>
      </c>
      <c r="B281" s="6">
        <f>'Column test'!X281</f>
        <v>5.0566196441650393E-4</v>
      </c>
      <c r="C281" s="6">
        <f>'Column test'!U281</f>
        <v>-8.3873271942138663E-4</v>
      </c>
    </row>
    <row r="282" spans="1:3" x14ac:dyDescent="0.45">
      <c r="A282">
        <v>56.200000000000017</v>
      </c>
      <c r="B282" s="6">
        <f>'Column test'!X282</f>
        <v>5.3896903991699217E-4</v>
      </c>
      <c r="C282" s="6">
        <f>'Column test'!U282</f>
        <v>-8.2964897155761712E-4</v>
      </c>
    </row>
    <row r="283" spans="1:3" x14ac:dyDescent="0.45">
      <c r="A283">
        <v>56.40000000000002</v>
      </c>
      <c r="B283" s="6">
        <f>'Column test'!X283</f>
        <v>5.6016445159912109E-4</v>
      </c>
      <c r="C283" s="6">
        <f>'Column test'!U283</f>
        <v>-8.0845355987548819E-4</v>
      </c>
    </row>
    <row r="284" spans="1:3" x14ac:dyDescent="0.45">
      <c r="A284">
        <v>56.600000000000023</v>
      </c>
      <c r="B284" s="6">
        <f>'Column test'!X284</f>
        <v>5.6016445159912109E-4</v>
      </c>
      <c r="C284" s="6">
        <f>'Column test'!U284</f>
        <v>-8.0845355987548819E-4</v>
      </c>
    </row>
    <row r="285" spans="1:3" x14ac:dyDescent="0.45">
      <c r="A285">
        <v>56.800000000000026</v>
      </c>
      <c r="B285" s="6">
        <f>'Column test'!X285</f>
        <v>5.6016445159912109E-4</v>
      </c>
      <c r="C285" s="6">
        <f>'Column test'!U285</f>
        <v>-7.4789524078369132E-4</v>
      </c>
    </row>
    <row r="286" spans="1:3" x14ac:dyDescent="0.45">
      <c r="A286">
        <v>57.000000000000028</v>
      </c>
      <c r="B286" s="6">
        <f>'Column test'!X286</f>
        <v>5.722761154174804E-4</v>
      </c>
      <c r="C286" s="6">
        <f>'Column test'!U286</f>
        <v>-7.1458816528320308E-4</v>
      </c>
    </row>
    <row r="287" spans="1:3" x14ac:dyDescent="0.45">
      <c r="A287">
        <v>57.200000000000031</v>
      </c>
      <c r="B287" s="6">
        <f>'Column test'!X287</f>
        <v>5.8438777923583982E-4</v>
      </c>
      <c r="C287" s="6">
        <f>'Column test'!U287</f>
        <v>-7.6000690460205074E-4</v>
      </c>
    </row>
    <row r="288" spans="1:3" x14ac:dyDescent="0.45">
      <c r="A288">
        <v>57.400000000000034</v>
      </c>
      <c r="B288" s="6">
        <f>'Column test'!X288</f>
        <v>5.9649944305419913E-4</v>
      </c>
      <c r="C288" s="6">
        <f>'Column test'!U288</f>
        <v>-7.8423023223876947E-4</v>
      </c>
    </row>
    <row r="289" spans="1:3" x14ac:dyDescent="0.45">
      <c r="A289">
        <v>57.600000000000037</v>
      </c>
      <c r="B289" s="6">
        <f>'Column test'!X289</f>
        <v>5.9649944305419913E-4</v>
      </c>
      <c r="C289" s="6">
        <f>'Column test'!U289</f>
        <v>-7.6909065246582025E-4</v>
      </c>
    </row>
    <row r="290" spans="1:3" x14ac:dyDescent="0.45">
      <c r="A290">
        <v>57.80000000000004</v>
      </c>
      <c r="B290" s="6">
        <f>'Column test'!X290</f>
        <v>5.9649944305419913E-4</v>
      </c>
      <c r="C290" s="6">
        <f>'Column test'!U290</f>
        <v>-7.297277450561523E-4</v>
      </c>
    </row>
    <row r="291" spans="1:3" x14ac:dyDescent="0.45">
      <c r="A291">
        <v>58.000000000000043</v>
      </c>
      <c r="B291" s="6">
        <f>'Column test'!X291</f>
        <v>5.722761154174804E-4</v>
      </c>
      <c r="C291" s="6">
        <f>'Column test'!U291</f>
        <v>-7.1458816528320308E-4</v>
      </c>
    </row>
    <row r="292" spans="1:3" x14ac:dyDescent="0.45">
      <c r="A292">
        <v>58.200000000000045</v>
      </c>
      <c r="B292" s="6">
        <f>'Column test'!X292</f>
        <v>5.4805278778076168E-4</v>
      </c>
      <c r="C292" s="6">
        <f>'Column test'!U292</f>
        <v>-7.6000690460205074E-4</v>
      </c>
    </row>
    <row r="293" spans="1:3" x14ac:dyDescent="0.45">
      <c r="A293">
        <v>58.400000000000048</v>
      </c>
      <c r="B293" s="6">
        <f>'Column test'!X293</f>
        <v>5.6016445159912109E-4</v>
      </c>
      <c r="C293" s="6">
        <f>'Column test'!U293</f>
        <v>-7.8423023223876947E-4</v>
      </c>
    </row>
    <row r="294" spans="1:3" x14ac:dyDescent="0.45">
      <c r="A294">
        <v>58.600000000000051</v>
      </c>
      <c r="B294" s="6">
        <f>'Column test'!X294</f>
        <v>5.2685737609863275E-4</v>
      </c>
      <c r="C294" s="6">
        <f>'Column test'!U294</f>
        <v>-7.6000690460205074E-4</v>
      </c>
    </row>
    <row r="295" spans="1:3" x14ac:dyDescent="0.45">
      <c r="A295">
        <v>58.800000000000054</v>
      </c>
      <c r="B295" s="6">
        <f>'Column test'!X295</f>
        <v>5.0566196441650393E-4</v>
      </c>
      <c r="C295" s="6">
        <f>'Column test'!U295</f>
        <v>-7.6909065246582025E-4</v>
      </c>
    </row>
    <row r="296" spans="1:3" x14ac:dyDescent="0.45">
      <c r="A296">
        <v>59.000000000000057</v>
      </c>
      <c r="B296" s="6">
        <f>'Column test'!X296</f>
        <v>5.2685737609863275E-4</v>
      </c>
      <c r="C296" s="6">
        <f>'Column test'!U296</f>
        <v>-8.2056522369384761E-4</v>
      </c>
    </row>
    <row r="297" spans="1:3" x14ac:dyDescent="0.45">
      <c r="A297">
        <v>59.20000000000006</v>
      </c>
      <c r="B297" s="6">
        <f>'Column test'!X297</f>
        <v>1.3292551040649412E-3</v>
      </c>
      <c r="C297" s="6">
        <f>'Column test'!U297</f>
        <v>5.692481994628906E-4</v>
      </c>
    </row>
    <row r="298" spans="1:3" x14ac:dyDescent="0.45">
      <c r="A298">
        <v>59.400000000000063</v>
      </c>
      <c r="B298" s="6">
        <f>'Column test'!X298</f>
        <v>1.3504505157470703E-3</v>
      </c>
      <c r="C298" s="6">
        <f>'Column test'!U298</f>
        <v>6.0558319091796875E-4</v>
      </c>
    </row>
    <row r="299" spans="1:3" x14ac:dyDescent="0.45">
      <c r="A299">
        <v>59.600000000000065</v>
      </c>
      <c r="B299" s="6">
        <f>'Column test'!X299</f>
        <v>1.3504505157470703E-3</v>
      </c>
      <c r="C299" s="6">
        <f>'Column test'!U299</f>
        <v>5.6016445159912109E-4</v>
      </c>
    </row>
    <row r="300" spans="1:3" x14ac:dyDescent="0.45">
      <c r="A300">
        <v>59.800000000000068</v>
      </c>
      <c r="B300" s="6">
        <f>'Column test'!X300</f>
        <v>1.3413667678833007E-3</v>
      </c>
      <c r="C300" s="6">
        <f>'Column test'!U300</f>
        <v>5.8135986328124991E-4</v>
      </c>
    </row>
    <row r="301" spans="1:3" x14ac:dyDescent="0.45">
      <c r="A301">
        <v>60.000000000000071</v>
      </c>
      <c r="B301" s="6">
        <f>'Column test'!X301</f>
        <v>1.3504505157470703E-3</v>
      </c>
      <c r="C301" s="6">
        <f>'Column test'!U301</f>
        <v>6.2980651855468748E-4</v>
      </c>
    </row>
    <row r="302" spans="1:3" x14ac:dyDescent="0.45">
      <c r="A302">
        <v>60.200000000000074</v>
      </c>
      <c r="B302" s="6">
        <f>'Column test'!X302</f>
        <v>1.4110088348388671E-3</v>
      </c>
      <c r="C302" s="6">
        <f>'Column test'!U302</f>
        <v>5.9649944305419913E-4</v>
      </c>
    </row>
    <row r="303" spans="1:3" x14ac:dyDescent="0.45">
      <c r="A303">
        <v>60.400000000000077</v>
      </c>
      <c r="B303" s="6">
        <f>'Column test'!X303</f>
        <v>1.3988971710205077E-3</v>
      </c>
      <c r="C303" s="6">
        <f>'Column test'!U303</f>
        <v>6.2072277069091797E-4</v>
      </c>
    </row>
    <row r="304" spans="1:3" x14ac:dyDescent="0.45">
      <c r="A304">
        <v>60.60000000000008</v>
      </c>
      <c r="B304" s="6">
        <f>'Column test'!X304</f>
        <v>1.3413667678833007E-3</v>
      </c>
      <c r="C304" s="6">
        <f>'Column test'!U304</f>
        <v>6.4191818237304679E-4</v>
      </c>
    </row>
    <row r="305" spans="1:3" x14ac:dyDescent="0.45">
      <c r="A305">
        <v>60.800000000000082</v>
      </c>
      <c r="B305" s="6">
        <f>'Column test'!X305</f>
        <v>1.3413667678833007E-3</v>
      </c>
      <c r="C305" s="6">
        <f>'Column test'!U305</f>
        <v>5.8135986328124991E-4</v>
      </c>
    </row>
    <row r="306" spans="1:3" x14ac:dyDescent="0.45">
      <c r="A306">
        <v>61.000000000000085</v>
      </c>
      <c r="B306" s="6">
        <f>'Column test'!X306</f>
        <v>1.3050317764282226E-3</v>
      </c>
      <c r="C306" s="6">
        <f>'Column test'!U306</f>
        <v>5.8135986328124991E-4</v>
      </c>
    </row>
    <row r="307" spans="1:3" x14ac:dyDescent="0.45">
      <c r="A307">
        <v>61.2</v>
      </c>
      <c r="B307" s="6">
        <f>'Column test'!X307</f>
        <v>1.295948028564453E-3</v>
      </c>
      <c r="C307" s="6">
        <f>'Column test'!U307</f>
        <v>6.0558319091796875E-4</v>
      </c>
    </row>
    <row r="308" spans="1:3" x14ac:dyDescent="0.45">
      <c r="A308">
        <v>61.400000000000006</v>
      </c>
      <c r="B308" s="6">
        <f>'Column test'!X308</f>
        <v>1.3777017593383789E-3</v>
      </c>
      <c r="C308" s="6">
        <f>'Column test'!U308</f>
        <v>6.0558319091796875E-4</v>
      </c>
    </row>
    <row r="309" spans="1:3" x14ac:dyDescent="0.45">
      <c r="A309">
        <v>61.600000000000009</v>
      </c>
      <c r="B309" s="6">
        <f>'Column test'!X309</f>
        <v>1.3625621795654297E-3</v>
      </c>
      <c r="C309" s="6">
        <f>'Column test'!U309</f>
        <v>5.9649944305419913E-4</v>
      </c>
    </row>
    <row r="310" spans="1:3" x14ac:dyDescent="0.45">
      <c r="A310">
        <v>61.800000000000011</v>
      </c>
      <c r="B310" s="6">
        <f>'Column test'!X310</f>
        <v>1.2808084487915038E-3</v>
      </c>
      <c r="C310" s="6">
        <f>'Column test'!U310</f>
        <v>5.692481994628906E-4</v>
      </c>
    </row>
    <row r="311" spans="1:3" x14ac:dyDescent="0.45">
      <c r="A311">
        <v>62.000000000000014</v>
      </c>
      <c r="B311" s="6">
        <f>'Column test'!X311</f>
        <v>1.3867855072021483E-3</v>
      </c>
      <c r="C311" s="6">
        <f>'Column test'!U311</f>
        <v>6.5100193023681641E-4</v>
      </c>
    </row>
    <row r="312" spans="1:3" x14ac:dyDescent="0.45">
      <c r="A312">
        <v>62.200000000000017</v>
      </c>
      <c r="B312" s="6">
        <f>'Column test'!X312</f>
        <v>1.471567153930664E-3</v>
      </c>
      <c r="C312" s="6">
        <f>'Column test'!U312</f>
        <v>7.3578357696533201E-4</v>
      </c>
    </row>
    <row r="313" spans="1:3" x14ac:dyDescent="0.45">
      <c r="A313">
        <v>62.40000000000002</v>
      </c>
      <c r="B313" s="6">
        <f>'Column test'!X313</f>
        <v>1.3625621795654297E-3</v>
      </c>
      <c r="C313" s="6">
        <f>'Column test'!U313</f>
        <v>7.0247650146484366E-4</v>
      </c>
    </row>
    <row r="314" spans="1:3" x14ac:dyDescent="0.45">
      <c r="A314">
        <v>62.600000000000023</v>
      </c>
      <c r="B314" s="6">
        <f>'Column test'!X314</f>
        <v>1.3292551040649412E-3</v>
      </c>
      <c r="C314" s="6">
        <f>'Column test'!U314</f>
        <v>6.4191818237304679E-4</v>
      </c>
    </row>
    <row r="315" spans="1:3" x14ac:dyDescent="0.45">
      <c r="A315">
        <v>62.800000000000026</v>
      </c>
      <c r="B315" s="6">
        <f>'Column test'!X315</f>
        <v>1.3777017593383789E-3</v>
      </c>
      <c r="C315" s="6">
        <f>'Column test'!U315</f>
        <v>5.9649944305419913E-4</v>
      </c>
    </row>
    <row r="316" spans="1:3" x14ac:dyDescent="0.45">
      <c r="A316">
        <v>63.000000000000028</v>
      </c>
      <c r="B316" s="6">
        <f>'Column test'!X316</f>
        <v>1.3777017593383789E-3</v>
      </c>
      <c r="C316" s="6">
        <f>'Column test'!U316</f>
        <v>6.0558319091796875E-4</v>
      </c>
    </row>
    <row r="317" spans="1:3" x14ac:dyDescent="0.45">
      <c r="A317">
        <v>63.200000000000031</v>
      </c>
      <c r="B317" s="6">
        <f>'Column test'!X317</f>
        <v>1.3867855072021483E-3</v>
      </c>
      <c r="C317" s="6">
        <f>'Column test'!U317</f>
        <v>6.0558319091796875E-4</v>
      </c>
    </row>
    <row r="318" spans="1:3" x14ac:dyDescent="0.45">
      <c r="A318">
        <v>63.400000000000034</v>
      </c>
      <c r="B318" s="6">
        <f>'Column test'!X318</f>
        <v>1.432204246520996E-3</v>
      </c>
      <c r="C318" s="6">
        <f>'Column test'!U318</f>
        <v>6.0558319091796875E-4</v>
      </c>
    </row>
    <row r="319" spans="1:3" x14ac:dyDescent="0.45">
      <c r="A319">
        <v>63.600000000000037</v>
      </c>
      <c r="B319" s="6">
        <f>'Column test'!X319</f>
        <v>1.432204246520996E-3</v>
      </c>
      <c r="C319" s="6">
        <f>'Column test'!U319</f>
        <v>6.4191818237304679E-4</v>
      </c>
    </row>
    <row r="320" spans="1:3" x14ac:dyDescent="0.45">
      <c r="A320">
        <v>63.80000000000004</v>
      </c>
      <c r="B320" s="6">
        <f>'Column test'!X320</f>
        <v>1.3867855072021483E-3</v>
      </c>
      <c r="C320" s="6">
        <f>'Column test'!U320</f>
        <v>6.6614151000976563E-4</v>
      </c>
    </row>
    <row r="321" spans="1:3" x14ac:dyDescent="0.45">
      <c r="A321">
        <v>64.000000000000043</v>
      </c>
      <c r="B321" s="6">
        <f>'Column test'!X321</f>
        <v>1.3625621795654297E-3</v>
      </c>
      <c r="C321" s="6">
        <f>'Column test'!U321</f>
        <v>6.5100193023681641E-4</v>
      </c>
    </row>
    <row r="322" spans="1:3" x14ac:dyDescent="0.45">
      <c r="A322">
        <v>64.200000000000045</v>
      </c>
      <c r="B322" s="6">
        <f>'Column test'!X322</f>
        <v>1.3777017593383789E-3</v>
      </c>
      <c r="C322" s="6">
        <f>'Column test'!U322</f>
        <v>6.2980651855468748E-4</v>
      </c>
    </row>
    <row r="323" spans="1:3" x14ac:dyDescent="0.45">
      <c r="A323">
        <v>64.400000000000048</v>
      </c>
      <c r="B323" s="6">
        <f>'Column test'!X323</f>
        <v>1.3625621795654297E-3</v>
      </c>
      <c r="C323" s="6">
        <f>'Column test'!U323</f>
        <v>6.2980651855468748E-4</v>
      </c>
    </row>
    <row r="324" spans="1:3" x14ac:dyDescent="0.45">
      <c r="A324">
        <v>64.600000000000051</v>
      </c>
      <c r="B324" s="6">
        <f>'Column test'!X324</f>
        <v>1.3867855072021483E-3</v>
      </c>
      <c r="C324" s="6">
        <f>'Column test'!U324</f>
        <v>6.5100193023681641E-4</v>
      </c>
    </row>
    <row r="325" spans="1:3" x14ac:dyDescent="0.45">
      <c r="A325">
        <v>64.800000000000054</v>
      </c>
      <c r="B325" s="6">
        <f>'Column test'!X325</f>
        <v>1.4110088348388671E-3</v>
      </c>
      <c r="C325" s="6">
        <f>'Column test'!U325</f>
        <v>6.5100193023681641E-4</v>
      </c>
    </row>
    <row r="326" spans="1:3" x14ac:dyDescent="0.45">
      <c r="A326">
        <v>65.000000000000057</v>
      </c>
      <c r="B326" s="6">
        <f>'Column test'!X326</f>
        <v>1.3413667678833007E-3</v>
      </c>
      <c r="C326" s="6">
        <f>'Column test'!U326</f>
        <v>6.2980651855468748E-4</v>
      </c>
    </row>
    <row r="327" spans="1:3" x14ac:dyDescent="0.45">
      <c r="A327">
        <v>65.20000000000006</v>
      </c>
      <c r="B327" s="6">
        <f>'Column test'!X327</f>
        <v>6.2375068664550777E-4</v>
      </c>
      <c r="C327" s="6">
        <f>'Column test'!U327</f>
        <v>2.0589828491210935E-4</v>
      </c>
    </row>
    <row r="328" spans="1:3" x14ac:dyDescent="0.45">
      <c r="A328">
        <v>65.400000000000063</v>
      </c>
      <c r="B328" s="6">
        <f>'Column test'!X328</f>
        <v>7.0853233337402337E-4</v>
      </c>
      <c r="C328" s="6">
        <f>'Column test'!U328</f>
        <v>2.2103786468505857E-4</v>
      </c>
    </row>
    <row r="329" spans="1:3" x14ac:dyDescent="0.45">
      <c r="A329">
        <v>65.600000000000065</v>
      </c>
      <c r="B329" s="6">
        <f>'Column test'!X329</f>
        <v>6.6008567810058592E-4</v>
      </c>
      <c r="C329" s="6">
        <f>'Column test'!U329</f>
        <v>1.8470287322998045E-4</v>
      </c>
    </row>
    <row r="330" spans="1:3" x14ac:dyDescent="0.45">
      <c r="A330">
        <v>65.800000000000068</v>
      </c>
      <c r="B330" s="6">
        <f>'Column test'!X330</f>
        <v>6.0255527496337884E-4</v>
      </c>
      <c r="C330" s="6">
        <f>'Column test'!U330</f>
        <v>2.0589828491210935E-4</v>
      </c>
    </row>
    <row r="331" spans="1:3" x14ac:dyDescent="0.45">
      <c r="A331">
        <v>66.000000000000071</v>
      </c>
      <c r="B331" s="6">
        <f>'Column test'!X331</f>
        <v>6.3586235046386719E-4</v>
      </c>
      <c r="C331" s="6">
        <f>'Column test'!U331</f>
        <v>2.2103786468505857E-4</v>
      </c>
    </row>
    <row r="332" spans="1:3" x14ac:dyDescent="0.45">
      <c r="A332">
        <v>66.200000000000074</v>
      </c>
      <c r="B332" s="6">
        <f>'Column test'!X332</f>
        <v>6.6008567810058592E-4</v>
      </c>
      <c r="C332" s="6">
        <f>'Column test'!U332</f>
        <v>1.7561912536621092E-4</v>
      </c>
    </row>
    <row r="333" spans="1:3" x14ac:dyDescent="0.45">
      <c r="A333">
        <v>66.400000000000077</v>
      </c>
      <c r="B333" s="6">
        <f>'Column test'!X333</f>
        <v>6.7219734191894523E-4</v>
      </c>
      <c r="C333" s="6">
        <f>'Column test'!U333</f>
        <v>1.9681453704833984E-4</v>
      </c>
    </row>
    <row r="334" spans="1:3" x14ac:dyDescent="0.45">
      <c r="A334">
        <v>66.60000000000008</v>
      </c>
      <c r="B334" s="6">
        <f>'Column test'!X334</f>
        <v>6.9642066955566406E-4</v>
      </c>
      <c r="C334" s="6">
        <f>'Column test'!U334</f>
        <v>2.2103786468505857E-4</v>
      </c>
    </row>
    <row r="335" spans="1:3" x14ac:dyDescent="0.45">
      <c r="A335">
        <v>66.800000000000082</v>
      </c>
      <c r="B335" s="6">
        <f>'Column test'!X335</f>
        <v>6.7219734191894523E-4</v>
      </c>
      <c r="C335" s="6">
        <f>'Column test'!U335</f>
        <v>1.8470287322998045E-4</v>
      </c>
    </row>
    <row r="336" spans="1:3" x14ac:dyDescent="0.45">
      <c r="A336">
        <v>67.000000000000085</v>
      </c>
      <c r="B336" s="6">
        <f>'Column test'!X336</f>
        <v>6.7219734191894523E-4</v>
      </c>
      <c r="C336" s="6">
        <f>'Column test'!U336</f>
        <v>2.2103786468505857E-4</v>
      </c>
    </row>
    <row r="337" spans="1:3" x14ac:dyDescent="0.45">
      <c r="A337">
        <v>67.2</v>
      </c>
      <c r="B337" s="6">
        <f>'Column test'!X337</f>
        <v>6.8430900573730464E-4</v>
      </c>
      <c r="C337" s="6">
        <f>'Column test'!U337</f>
        <v>2.0589828491210935E-4</v>
      </c>
    </row>
    <row r="338" spans="1:3" x14ac:dyDescent="0.45">
      <c r="A338">
        <v>67.400000000000006</v>
      </c>
      <c r="B338" s="6">
        <f>'Column test'!X338</f>
        <v>6.2375068664550777E-4</v>
      </c>
      <c r="C338" s="6">
        <f>'Column test'!U338</f>
        <v>1.604795455932617E-4</v>
      </c>
    </row>
    <row r="339" spans="1:3" x14ac:dyDescent="0.45">
      <c r="A339">
        <v>67.600000000000009</v>
      </c>
      <c r="B339" s="6">
        <f>'Column test'!X339</f>
        <v>6.0255527496337884E-4</v>
      </c>
      <c r="C339" s="6">
        <f>'Column test'!U339</f>
        <v>1.8470287322998045E-4</v>
      </c>
    </row>
    <row r="340" spans="1:3" x14ac:dyDescent="0.45">
      <c r="A340">
        <v>67.800000000000011</v>
      </c>
      <c r="B340" s="6">
        <f>'Column test'!X340</f>
        <v>6.3586235046386719E-4</v>
      </c>
      <c r="C340" s="6">
        <f>'Column test'!U340</f>
        <v>1.9681453704833984E-4</v>
      </c>
    </row>
    <row r="341" spans="1:3" x14ac:dyDescent="0.45">
      <c r="A341">
        <v>68.000000000000014</v>
      </c>
      <c r="B341" s="6">
        <f>'Column test'!X341</f>
        <v>6.2375068664550777E-4</v>
      </c>
      <c r="C341" s="6">
        <f>'Column test'!U341</f>
        <v>1.604795455932617E-4</v>
      </c>
    </row>
    <row r="342" spans="1:3" x14ac:dyDescent="0.45">
      <c r="A342">
        <v>68.200000000000017</v>
      </c>
      <c r="B342" s="6">
        <f>'Column test'!X342</f>
        <v>6.0255527496337884E-4</v>
      </c>
      <c r="C342" s="6">
        <f>'Column test'!U342</f>
        <v>1.1506080627441405E-4</v>
      </c>
    </row>
    <row r="343" spans="1:3" x14ac:dyDescent="0.45">
      <c r="A343">
        <v>68.40000000000002</v>
      </c>
      <c r="B343" s="6">
        <f>'Column test'!X343</f>
        <v>6.1466693878173826E-4</v>
      </c>
      <c r="C343" s="6">
        <f>'Column test'!U343</f>
        <v>1.7561912536621092E-4</v>
      </c>
    </row>
    <row r="344" spans="1:3" x14ac:dyDescent="0.45">
      <c r="A344">
        <v>68.600000000000023</v>
      </c>
      <c r="B344" s="6">
        <f>'Column test'!X344</f>
        <v>6.479740142822265E-4</v>
      </c>
      <c r="C344" s="6">
        <f>'Column test'!U344</f>
        <v>2.4526119232177735E-4</v>
      </c>
    </row>
    <row r="345" spans="1:3" x14ac:dyDescent="0.45">
      <c r="A345">
        <v>68.800000000000026</v>
      </c>
      <c r="B345" s="6">
        <f>'Column test'!X345</f>
        <v>6.6008567810058592E-4</v>
      </c>
      <c r="C345" s="6">
        <f>'Column test'!U345</f>
        <v>1.7561912536621092E-4</v>
      </c>
    </row>
    <row r="346" spans="1:3" x14ac:dyDescent="0.45">
      <c r="A346">
        <v>69.000000000000028</v>
      </c>
      <c r="B346" s="6">
        <f>'Column test'!X346</f>
        <v>6.6008567810058592E-4</v>
      </c>
      <c r="C346" s="6">
        <f>'Column test'!U346</f>
        <v>1.604795455932617E-4</v>
      </c>
    </row>
    <row r="347" spans="1:3" x14ac:dyDescent="0.45">
      <c r="A347">
        <v>69.200000000000031</v>
      </c>
      <c r="B347" s="6">
        <f>'Column test'!X347</f>
        <v>6.2980651855468748E-4</v>
      </c>
      <c r="C347" s="6">
        <f>'Column test'!U347</f>
        <v>-1.4291763305664062E-3</v>
      </c>
    </row>
    <row r="348" spans="1:3" x14ac:dyDescent="0.45">
      <c r="A348">
        <v>69.400000000000034</v>
      </c>
      <c r="B348" s="6">
        <f>'Column test'!X348</f>
        <v>6.1769485473632806E-4</v>
      </c>
      <c r="C348" s="6">
        <f>'Column test'!U348</f>
        <v>-1.4836788177490234E-3</v>
      </c>
    </row>
    <row r="349" spans="1:3" x14ac:dyDescent="0.45">
      <c r="A349">
        <v>69.600000000000037</v>
      </c>
      <c r="B349" s="6">
        <f>'Column test'!X349</f>
        <v>5.4805278778076168E-4</v>
      </c>
      <c r="C349" s="6">
        <f>'Column test'!U349</f>
        <v>-1.5805721282958984E-3</v>
      </c>
    </row>
    <row r="350" spans="1:3" x14ac:dyDescent="0.45">
      <c r="A350">
        <v>69.80000000000004</v>
      </c>
      <c r="B350" s="6">
        <f>'Column test'!X350</f>
        <v>5.9649944305419913E-4</v>
      </c>
      <c r="C350" s="6">
        <f>'Column test'!U350</f>
        <v>-1.5200138092041015E-3</v>
      </c>
    </row>
    <row r="351" spans="1:3" x14ac:dyDescent="0.45">
      <c r="A351">
        <v>70.000000000000043</v>
      </c>
      <c r="B351" s="6">
        <f>'Column test'!X351</f>
        <v>6.1769485473632806E-4</v>
      </c>
      <c r="C351" s="6">
        <f>'Column test'!U351</f>
        <v>-1.5079021453857421E-3</v>
      </c>
    </row>
    <row r="352" spans="1:3" x14ac:dyDescent="0.45">
      <c r="A352">
        <v>70.200000000000045</v>
      </c>
      <c r="B352" s="6">
        <f>'Column test'!X352</f>
        <v>5.6016445159912109E-4</v>
      </c>
      <c r="C352" s="6">
        <f>'Column test'!U352</f>
        <v>-1.5442371368408203E-3</v>
      </c>
    </row>
    <row r="353" spans="1:3" x14ac:dyDescent="0.45">
      <c r="A353">
        <v>70.400000000000048</v>
      </c>
      <c r="B353" s="6">
        <f>'Column test'!X353</f>
        <v>5.2382946014404295E-4</v>
      </c>
      <c r="C353" s="6">
        <f>'Column test'!U353</f>
        <v>-1.5290975570678711E-3</v>
      </c>
    </row>
    <row r="354" spans="1:3" x14ac:dyDescent="0.45">
      <c r="A354">
        <v>70.600000000000051</v>
      </c>
      <c r="B354" s="6">
        <f>'Column test'!X354</f>
        <v>4.9960613250732422E-4</v>
      </c>
      <c r="C354" s="6">
        <f>'Column test'!U354</f>
        <v>-1.5593767166137695E-3</v>
      </c>
    </row>
    <row r="355" spans="1:3" x14ac:dyDescent="0.45">
      <c r="A355">
        <v>70.800000000000054</v>
      </c>
      <c r="B355" s="6">
        <f>'Column test'!X355</f>
        <v>5.2382946014404295E-4</v>
      </c>
      <c r="C355" s="6">
        <f>'Column test'!U355</f>
        <v>-1.5684604644775389E-3</v>
      </c>
    </row>
    <row r="356" spans="1:3" x14ac:dyDescent="0.45">
      <c r="A356">
        <v>71.000000000000057</v>
      </c>
      <c r="B356" s="6">
        <f>'Column test'!X356</f>
        <v>5.692481994628906E-4</v>
      </c>
      <c r="C356" s="6">
        <f>'Column test'!U356</f>
        <v>-1.5593767166137695E-3</v>
      </c>
    </row>
    <row r="357" spans="1:3" x14ac:dyDescent="0.45">
      <c r="A357">
        <v>71.20000000000006</v>
      </c>
      <c r="B357" s="6">
        <f>'Column test'!X357</f>
        <v>5.4805278778076168E-4</v>
      </c>
      <c r="C357" s="6">
        <f>'Column test'!U357</f>
        <v>-1.589655876159668E-3</v>
      </c>
    </row>
    <row r="358" spans="1:3" x14ac:dyDescent="0.45">
      <c r="A358">
        <v>71.400000000000063</v>
      </c>
      <c r="B358" s="6">
        <f>'Column test'!X358</f>
        <v>5.3594112396240237E-4</v>
      </c>
      <c r="C358" s="6">
        <f>'Column test'!U358</f>
        <v>-1.5593767166137695E-3</v>
      </c>
    </row>
    <row r="359" spans="1:3" x14ac:dyDescent="0.45">
      <c r="A359">
        <v>71.600000000000065</v>
      </c>
      <c r="B359" s="6">
        <f>'Column test'!X359</f>
        <v>5.692481994628906E-4</v>
      </c>
      <c r="C359" s="6">
        <f>'Column test'!U359</f>
        <v>-1.4594554901123046E-3</v>
      </c>
    </row>
    <row r="360" spans="1:3" x14ac:dyDescent="0.45">
      <c r="A360">
        <v>71.800000000000068</v>
      </c>
      <c r="B360" s="6">
        <f>'Column test'!X360</f>
        <v>5.9649944305419913E-4</v>
      </c>
      <c r="C360" s="6">
        <f>'Column test'!U360</f>
        <v>-1.4988183975219727E-3</v>
      </c>
    </row>
    <row r="361" spans="1:3" x14ac:dyDescent="0.45">
      <c r="A361">
        <v>72.000000000000071</v>
      </c>
      <c r="B361" s="6">
        <f>'Column test'!X361</f>
        <v>5.692481994628906E-4</v>
      </c>
      <c r="C361" s="6">
        <f>'Column test'!U361</f>
        <v>-1.5442371368408203E-3</v>
      </c>
    </row>
    <row r="362" spans="1:3" x14ac:dyDescent="0.45">
      <c r="A362">
        <v>72.200000000000074</v>
      </c>
      <c r="B362" s="6">
        <f>'Column test'!X362</f>
        <v>5.692481994628906E-4</v>
      </c>
      <c r="C362" s="6">
        <f>'Column test'!U362</f>
        <v>-1.5200138092041015E-3</v>
      </c>
    </row>
    <row r="363" spans="1:3" x14ac:dyDescent="0.45">
      <c r="A363">
        <v>72.400000000000077</v>
      </c>
      <c r="B363" s="6">
        <f>'Column test'!X363</f>
        <v>5.692481994628906E-4</v>
      </c>
      <c r="C363" s="6">
        <f>'Column test'!U363</f>
        <v>-1.5290975570678711E-3</v>
      </c>
    </row>
    <row r="364" spans="1:3" x14ac:dyDescent="0.45">
      <c r="A364">
        <v>72.60000000000008</v>
      </c>
      <c r="B364" s="6">
        <f>'Column test'!X364</f>
        <v>5.4805278778076168E-4</v>
      </c>
      <c r="C364" s="6">
        <f>'Column test'!U364</f>
        <v>-1.6138792037963866E-3</v>
      </c>
    </row>
    <row r="365" spans="1:3" x14ac:dyDescent="0.45">
      <c r="A365">
        <v>72.800000000000082</v>
      </c>
      <c r="B365" s="6">
        <f>'Column test'!X365</f>
        <v>5.692481994628906E-4</v>
      </c>
      <c r="C365" s="6">
        <f>'Column test'!U365</f>
        <v>-1.6592979431152342E-3</v>
      </c>
    </row>
    <row r="366" spans="1:3" x14ac:dyDescent="0.45">
      <c r="A366">
        <v>73.000000000000085</v>
      </c>
      <c r="B366" s="6">
        <f>'Column test'!X366</f>
        <v>5.6016445159912109E-4</v>
      </c>
      <c r="C366" s="6">
        <f>'Column test'!U366</f>
        <v>-1.5805721282958984E-3</v>
      </c>
    </row>
    <row r="367" spans="1:3" x14ac:dyDescent="0.45">
      <c r="A367">
        <v>73.2</v>
      </c>
      <c r="B367" s="6">
        <f>'Column test'!X367</f>
        <v>5.6016445159912109E-4</v>
      </c>
      <c r="C367" s="6">
        <f>'Column test'!U367</f>
        <v>-1.5200138092041015E-3</v>
      </c>
    </row>
    <row r="368" spans="1:3" x14ac:dyDescent="0.45">
      <c r="A368">
        <v>73.400000000000006</v>
      </c>
      <c r="B368" s="6">
        <f>'Column test'!X368</f>
        <v>5.692481994628906E-4</v>
      </c>
      <c r="C368" s="6">
        <f>'Column test'!U368</f>
        <v>-1.589655876159668E-3</v>
      </c>
    </row>
    <row r="369" spans="1:3" x14ac:dyDescent="0.45">
      <c r="A369">
        <v>73.600000000000009</v>
      </c>
      <c r="B369" s="6">
        <f>'Column test'!X369</f>
        <v>5.692481994628906E-4</v>
      </c>
      <c r="C369" s="6">
        <f>'Column test'!U369</f>
        <v>-1.5987396240234374E-3</v>
      </c>
    </row>
    <row r="370" spans="1:3" x14ac:dyDescent="0.45">
      <c r="A370">
        <v>73.800000000000011</v>
      </c>
      <c r="B370" s="6">
        <f>'Column test'!X370</f>
        <v>6.0558319091796875E-4</v>
      </c>
      <c r="C370" s="6">
        <f>'Column test'!U370</f>
        <v>-1.4836788177490234E-3</v>
      </c>
    </row>
    <row r="371" spans="1:3" x14ac:dyDescent="0.45">
      <c r="A371">
        <v>74.000000000000014</v>
      </c>
      <c r="B371" s="6">
        <f>'Column test'!X371</f>
        <v>6.1769485473632806E-4</v>
      </c>
      <c r="C371" s="6">
        <f>'Column test'!U371</f>
        <v>-1.4382600784301758E-3</v>
      </c>
    </row>
    <row r="372" spans="1:3" x14ac:dyDescent="0.45">
      <c r="A372">
        <v>74.200000000000017</v>
      </c>
      <c r="B372" s="6">
        <f>'Column test'!X372</f>
        <v>6.2980651855468748E-4</v>
      </c>
      <c r="C372" s="6">
        <f>'Column test'!U372</f>
        <v>-1.4594554901123046E-3</v>
      </c>
    </row>
    <row r="373" spans="1:3" x14ac:dyDescent="0.45">
      <c r="A373">
        <v>74.40000000000002</v>
      </c>
      <c r="B373" s="6">
        <f>'Column test'!X373</f>
        <v>6.1769485473632806E-4</v>
      </c>
      <c r="C373" s="6">
        <f>'Column test'!U373</f>
        <v>-1.5079021453857421E-3</v>
      </c>
    </row>
    <row r="374" spans="1:3" x14ac:dyDescent="0.45">
      <c r="A374">
        <v>74.600000000000023</v>
      </c>
      <c r="B374" s="6">
        <f>'Column test'!X374</f>
        <v>5.8135986328124991E-4</v>
      </c>
      <c r="C374" s="6">
        <f>'Column test'!U374</f>
        <v>-1.5290975570678711E-3</v>
      </c>
    </row>
    <row r="375" spans="1:3" x14ac:dyDescent="0.45">
      <c r="A375">
        <v>74.800000000000026</v>
      </c>
      <c r="B375" s="6">
        <f>'Column test'!X375</f>
        <v>5.8135986328124991E-4</v>
      </c>
      <c r="C375" s="6">
        <f>'Column test'!U375</f>
        <v>-1.5200138092041015E-3</v>
      </c>
    </row>
    <row r="376" spans="1:3" x14ac:dyDescent="0.45">
      <c r="A376">
        <v>75.000000000000028</v>
      </c>
      <c r="B376" s="6">
        <f>'Column test'!X376</f>
        <v>6.4191818237304679E-4</v>
      </c>
      <c r="C376" s="6">
        <f>'Column test'!U376</f>
        <v>-1.5079021453857421E-3</v>
      </c>
    </row>
    <row r="377" spans="1:3" x14ac:dyDescent="0.45">
      <c r="A377">
        <v>75.200000000000031</v>
      </c>
      <c r="B377" s="6">
        <f>'Column test'!X377</f>
        <v>2.2224903106689451E-3</v>
      </c>
      <c r="C377" s="6">
        <f>'Column test'!U377</f>
        <v>9.0231895446777342E-4</v>
      </c>
    </row>
    <row r="378" spans="1:3" x14ac:dyDescent="0.45">
      <c r="A378">
        <v>75.400000000000034</v>
      </c>
      <c r="B378" s="6">
        <f>'Column test'!X378</f>
        <v>2.1770715713500975E-3</v>
      </c>
      <c r="C378" s="6">
        <f>'Column test'!U378</f>
        <v>8.9323520660400391E-4</v>
      </c>
    </row>
    <row r="379" spans="1:3" x14ac:dyDescent="0.45">
      <c r="A379">
        <v>75.600000000000037</v>
      </c>
      <c r="B379" s="6">
        <f>'Column test'!X379</f>
        <v>2.1619319915771483E-3</v>
      </c>
      <c r="C379" s="6">
        <f>'Column test'!U379</f>
        <v>8.7506771087646478E-4</v>
      </c>
    </row>
    <row r="380" spans="1:3" x14ac:dyDescent="0.45">
      <c r="A380">
        <v>75.80000000000004</v>
      </c>
      <c r="B380" s="6">
        <f>'Column test'!X380</f>
        <v>2.1770715713500975E-3</v>
      </c>
      <c r="C380" s="6">
        <f>'Column test'!U380</f>
        <v>9.0231895446777342E-4</v>
      </c>
    </row>
    <row r="381" spans="1:3" x14ac:dyDescent="0.45">
      <c r="A381">
        <v>76.000000000000043</v>
      </c>
      <c r="B381" s="6">
        <f>'Column test'!X381</f>
        <v>2.1619319915771483E-3</v>
      </c>
      <c r="C381" s="6">
        <f>'Column test'!U381</f>
        <v>9.0231895446777342E-4</v>
      </c>
    </row>
    <row r="382" spans="1:3" x14ac:dyDescent="0.45">
      <c r="A382">
        <v>76.200000000000045</v>
      </c>
      <c r="B382" s="6">
        <f>'Column test'!X382</f>
        <v>2.1528482437133786E-3</v>
      </c>
      <c r="C382" s="6">
        <f>'Column test'!U382</f>
        <v>8.4176063537597654E-4</v>
      </c>
    </row>
    <row r="383" spans="1:3" x14ac:dyDescent="0.45">
      <c r="A383">
        <v>76.400000000000048</v>
      </c>
      <c r="B383" s="6">
        <f>'Column test'!X383</f>
        <v>2.1528482437133786E-3</v>
      </c>
      <c r="C383" s="6">
        <f>'Column test'!U383</f>
        <v>8.7506771087646478E-4</v>
      </c>
    </row>
    <row r="384" spans="1:3" x14ac:dyDescent="0.45">
      <c r="A384">
        <v>76.600000000000051</v>
      </c>
      <c r="B384" s="6">
        <f>'Column test'!X384</f>
        <v>2.1982669830322263E-3</v>
      </c>
      <c r="C384" s="6">
        <f>'Column test'!U384</f>
        <v>9.3562602996826165E-4</v>
      </c>
    </row>
    <row r="385" spans="1:3" x14ac:dyDescent="0.45">
      <c r="A385">
        <v>76.800000000000054</v>
      </c>
      <c r="B385" s="6">
        <f>'Column test'!X385</f>
        <v>2.2103786468505859E-3</v>
      </c>
      <c r="C385" s="6">
        <f>'Column test'!U385</f>
        <v>8.7506771087646478E-4</v>
      </c>
    </row>
    <row r="386" spans="1:3" x14ac:dyDescent="0.45">
      <c r="A386">
        <v>77.000000000000057</v>
      </c>
      <c r="B386" s="6">
        <f>'Column test'!X386</f>
        <v>2.1891832351684571E-3</v>
      </c>
      <c r="C386" s="6">
        <f>'Column test'!U386</f>
        <v>8.5690021514892576E-4</v>
      </c>
    </row>
    <row r="387" spans="1:3" x14ac:dyDescent="0.45">
      <c r="A387">
        <v>77.20000000000006</v>
      </c>
      <c r="B387" s="6">
        <f>'Column test'!X387</f>
        <v>2.2224903106689451E-3</v>
      </c>
      <c r="C387" s="6">
        <f>'Column test'!U387</f>
        <v>9.3562602996826165E-4</v>
      </c>
    </row>
    <row r="388" spans="1:3" x14ac:dyDescent="0.45">
      <c r="A388">
        <v>77.400000000000063</v>
      </c>
      <c r="B388" s="6">
        <f>'Column test'!X388</f>
        <v>2.2315740585327148E-3</v>
      </c>
      <c r="C388" s="6">
        <f>'Column test'!U388</f>
        <v>1.005268096923828E-3</v>
      </c>
    </row>
    <row r="389" spans="1:3" x14ac:dyDescent="0.45">
      <c r="A389">
        <v>77.600000000000065</v>
      </c>
      <c r="B389" s="6">
        <f>'Column test'!X389</f>
        <v>2.1528482437133786E-3</v>
      </c>
      <c r="C389" s="6">
        <f>'Column test'!U389</f>
        <v>9.1140270233154293E-4</v>
      </c>
    </row>
    <row r="390" spans="1:3" x14ac:dyDescent="0.45">
      <c r="A390">
        <v>77.800000000000068</v>
      </c>
      <c r="B390" s="6">
        <f>'Column test'!X390</f>
        <v>2.1286249160766602E-3</v>
      </c>
      <c r="C390" s="6">
        <f>'Column test'!U390</f>
        <v>8.0845355987548819E-4</v>
      </c>
    </row>
    <row r="391" spans="1:3" x14ac:dyDescent="0.45">
      <c r="A391">
        <v>78.000000000000071</v>
      </c>
      <c r="B391" s="6">
        <f>'Column test'!X391</f>
        <v>2.2103786468505859E-3</v>
      </c>
      <c r="C391" s="6">
        <f>'Column test'!U391</f>
        <v>8.7506771087646478E-4</v>
      </c>
    </row>
    <row r="392" spans="1:3" x14ac:dyDescent="0.45">
      <c r="A392">
        <v>78.200000000000074</v>
      </c>
      <c r="B392" s="6">
        <f>'Column test'!X392</f>
        <v>2.246713638305664E-3</v>
      </c>
      <c r="C392" s="6">
        <f>'Column test'!U392</f>
        <v>9.4773769378662107E-4</v>
      </c>
    </row>
    <row r="393" spans="1:3" x14ac:dyDescent="0.45">
      <c r="A393">
        <v>78.400000000000077</v>
      </c>
      <c r="B393" s="6">
        <f>'Column test'!X393</f>
        <v>2.1891832351684571E-3</v>
      </c>
      <c r="C393" s="6">
        <f>'Column test'!U393</f>
        <v>8.9323520660400391E-4</v>
      </c>
    </row>
    <row r="394" spans="1:3" x14ac:dyDescent="0.45">
      <c r="A394">
        <v>78.60000000000008</v>
      </c>
      <c r="B394" s="6">
        <f>'Column test'!X394</f>
        <v>2.1619319915771483E-3</v>
      </c>
      <c r="C394" s="6">
        <f>'Column test'!U394</f>
        <v>8.7506771087646478E-4</v>
      </c>
    </row>
    <row r="395" spans="1:3" x14ac:dyDescent="0.45">
      <c r="A395">
        <v>78.800000000000082</v>
      </c>
      <c r="B395" s="6">
        <f>'Column test'!X395</f>
        <v>2.1528482437133786E-3</v>
      </c>
      <c r="C395" s="6">
        <f>'Column test'!U395</f>
        <v>9.1140270233154293E-4</v>
      </c>
    </row>
    <row r="396" spans="1:3" x14ac:dyDescent="0.45">
      <c r="A396">
        <v>79.000000000000085</v>
      </c>
      <c r="B396" s="6">
        <f>'Column test'!X396</f>
        <v>2.1770715713500975E-3</v>
      </c>
      <c r="C396" s="6">
        <f>'Column test'!U396</f>
        <v>8.9323520660400391E-4</v>
      </c>
    </row>
    <row r="397" spans="1:3" x14ac:dyDescent="0.45">
      <c r="A397">
        <v>79.2</v>
      </c>
      <c r="B397" s="6">
        <f>'Column test'!X397</f>
        <v>-3.7546157836914061E-4</v>
      </c>
      <c r="C397" s="6">
        <f>'Column test'!U397</f>
        <v>1.4867067337036132E-3</v>
      </c>
    </row>
    <row r="398" spans="1:3" x14ac:dyDescent="0.45">
      <c r="A398">
        <v>79.400000000000006</v>
      </c>
      <c r="B398" s="6">
        <f>'Column test'!X398</f>
        <v>-3.9968490600585934E-4</v>
      </c>
      <c r="C398" s="6">
        <f>'Column test'!U398</f>
        <v>1.5200138092041015E-3</v>
      </c>
    </row>
    <row r="399" spans="1:3" x14ac:dyDescent="0.45">
      <c r="A399">
        <v>79.600000000000009</v>
      </c>
      <c r="B399" s="6">
        <f>'Column test'!X399</f>
        <v>-4.2390823364257813E-4</v>
      </c>
      <c r="C399" s="6">
        <f>'Column test'!U399</f>
        <v>1.471567153930664E-3</v>
      </c>
    </row>
    <row r="400" spans="1:3" x14ac:dyDescent="0.45">
      <c r="A400">
        <v>79.800000000000011</v>
      </c>
      <c r="B400" s="6">
        <f>'Column test'!X400</f>
        <v>-3.5426616668701169E-4</v>
      </c>
      <c r="C400" s="6">
        <f>'Column test'!U400</f>
        <v>1.5200138092041015E-3</v>
      </c>
    </row>
    <row r="401" spans="1:3" x14ac:dyDescent="0.45">
      <c r="A401">
        <v>80.000000000000014</v>
      </c>
      <c r="B401" s="6">
        <f>'Column test'!X401</f>
        <v>-3.7546157836914061E-4</v>
      </c>
      <c r="C401" s="6">
        <f>'Column test'!U401</f>
        <v>1.5563488006591795E-3</v>
      </c>
    </row>
    <row r="402" spans="1:3" x14ac:dyDescent="0.45">
      <c r="A402">
        <v>80.200000000000017</v>
      </c>
      <c r="B402" s="6">
        <f>'Column test'!X402</f>
        <v>-4.9657821655273431E-4</v>
      </c>
      <c r="C402" s="6">
        <f>'Column test'!U402</f>
        <v>1.471567153930664E-3</v>
      </c>
    </row>
    <row r="403" spans="1:3" x14ac:dyDescent="0.45">
      <c r="A403">
        <v>80.40000000000002</v>
      </c>
      <c r="B403" s="6">
        <f>'Column test'!X403</f>
        <v>-4.2390823364257813E-4</v>
      </c>
      <c r="C403" s="6">
        <f>'Column test'!U403</f>
        <v>1.5412092208862303E-3</v>
      </c>
    </row>
    <row r="404" spans="1:3" x14ac:dyDescent="0.45">
      <c r="A404">
        <v>80.600000000000023</v>
      </c>
      <c r="B404" s="6">
        <f>'Column test'!X404</f>
        <v>-3.0581951141357418E-4</v>
      </c>
      <c r="C404" s="6">
        <f>'Column test'!U404</f>
        <v>1.5987396240234374E-3</v>
      </c>
    </row>
    <row r="405" spans="1:3" x14ac:dyDescent="0.45">
      <c r="A405">
        <v>80.800000000000026</v>
      </c>
      <c r="B405" s="6">
        <f>'Column test'!X405</f>
        <v>-3.8757324218749998E-4</v>
      </c>
      <c r="C405" s="6">
        <f>'Column test'!U405</f>
        <v>1.4867067337036132E-3</v>
      </c>
    </row>
    <row r="406" spans="1:3" x14ac:dyDescent="0.45">
      <c r="A406">
        <v>81.000000000000028</v>
      </c>
      <c r="B406" s="6">
        <f>'Column test'!X406</f>
        <v>-4.2390823364257813E-4</v>
      </c>
      <c r="C406" s="6">
        <f>'Column test'!U406</f>
        <v>1.471567153930664E-3</v>
      </c>
    </row>
    <row r="407" spans="1:3" x14ac:dyDescent="0.45">
      <c r="A407">
        <v>81.200000000000031</v>
      </c>
      <c r="B407" s="6">
        <f>'Column test'!X407</f>
        <v>-3.8757324218749998E-4</v>
      </c>
      <c r="C407" s="6">
        <f>'Column test'!U407</f>
        <v>1.5290975570678711E-3</v>
      </c>
    </row>
    <row r="408" spans="1:3" x14ac:dyDescent="0.45">
      <c r="A408">
        <v>81.400000000000034</v>
      </c>
      <c r="B408" s="6">
        <f>'Column test'!X408</f>
        <v>-3.9968490600585934E-4</v>
      </c>
      <c r="C408" s="6">
        <f>'Column test'!U408</f>
        <v>1.5412092208862303E-3</v>
      </c>
    </row>
    <row r="409" spans="1:3" x14ac:dyDescent="0.45">
      <c r="A409">
        <v>81.600000000000037</v>
      </c>
      <c r="B409" s="6">
        <f>'Column test'!X409</f>
        <v>-4.2390823364257813E-4</v>
      </c>
      <c r="C409" s="6">
        <f>'Column test'!U409</f>
        <v>1.5290975570678711E-3</v>
      </c>
    </row>
    <row r="410" spans="1:3" x14ac:dyDescent="0.45">
      <c r="A410">
        <v>81.80000000000004</v>
      </c>
      <c r="B410" s="6">
        <f>'Column test'!X410</f>
        <v>-4.9657821655273431E-4</v>
      </c>
      <c r="C410" s="6">
        <f>'Column test'!U410</f>
        <v>1.4261484146118164E-3</v>
      </c>
    </row>
    <row r="411" spans="1:3" x14ac:dyDescent="0.45">
      <c r="A411">
        <v>82.000000000000043</v>
      </c>
      <c r="B411" s="6">
        <f>'Column test'!X411</f>
        <v>-4.9657821655273431E-4</v>
      </c>
      <c r="C411" s="6">
        <f>'Column test'!U411</f>
        <v>1.3928413391113281E-3</v>
      </c>
    </row>
    <row r="412" spans="1:3" x14ac:dyDescent="0.45">
      <c r="A412">
        <v>82.200000000000045</v>
      </c>
      <c r="B412" s="6">
        <f>'Column test'!X412</f>
        <v>-3.7546157836914061E-4</v>
      </c>
      <c r="C412" s="6">
        <f>'Column test'!U412</f>
        <v>1.450371742248535E-3</v>
      </c>
    </row>
    <row r="413" spans="1:3" x14ac:dyDescent="0.45">
      <c r="A413">
        <v>82.400000000000048</v>
      </c>
      <c r="B413" s="6">
        <f>'Column test'!X413</f>
        <v>-4.1179656982421871E-4</v>
      </c>
      <c r="C413" s="6">
        <f>'Column test'!U413</f>
        <v>1.4594554901123046E-3</v>
      </c>
    </row>
    <row r="414" spans="1:3" x14ac:dyDescent="0.45">
      <c r="A414">
        <v>82.600000000000051</v>
      </c>
      <c r="B414" s="6">
        <f>'Column test'!X414</f>
        <v>-5.1777362823486324E-4</v>
      </c>
      <c r="C414" s="6">
        <f>'Column test'!U414</f>
        <v>1.4261484146118164E-3</v>
      </c>
    </row>
    <row r="415" spans="1:3" x14ac:dyDescent="0.45">
      <c r="A415">
        <v>82.800000000000054</v>
      </c>
      <c r="B415" s="6">
        <f>'Column test'!X415</f>
        <v>-5.1777362823486324E-4</v>
      </c>
      <c r="C415" s="6">
        <f>'Column test'!U415</f>
        <v>1.4261484146118164E-3</v>
      </c>
    </row>
    <row r="416" spans="1:3" x14ac:dyDescent="0.45">
      <c r="A416">
        <v>83.000000000000057</v>
      </c>
      <c r="B416" s="6">
        <f>'Column test'!X416</f>
        <v>-4.4813156127929685E-4</v>
      </c>
      <c r="C416" s="6">
        <f>'Column test'!U416</f>
        <v>1.4867067337036132E-3</v>
      </c>
    </row>
    <row r="417" spans="1:3" x14ac:dyDescent="0.45">
      <c r="A417">
        <v>83.20000000000006</v>
      </c>
      <c r="B417" s="6">
        <f>'Column test'!X417</f>
        <v>-4.2390823364257813E-4</v>
      </c>
      <c r="C417" s="6">
        <f>'Column test'!U417</f>
        <v>1.5048742294311523E-3</v>
      </c>
    </row>
    <row r="418" spans="1:3" x14ac:dyDescent="0.45">
      <c r="A418">
        <v>83.400000000000063</v>
      </c>
      <c r="B418" s="6">
        <f>'Column test'!X418</f>
        <v>-4.3601989746093749E-4</v>
      </c>
      <c r="C418" s="6">
        <f>'Column test'!U418</f>
        <v>1.4594554901123046E-3</v>
      </c>
    </row>
    <row r="419" spans="1:3" x14ac:dyDescent="0.45">
      <c r="A419">
        <v>83.600000000000065</v>
      </c>
      <c r="B419" s="6">
        <f>'Column test'!X419</f>
        <v>-4.1179656982421871E-4</v>
      </c>
      <c r="C419" s="6">
        <f>'Column test'!U419</f>
        <v>1.4957904815673826E-3</v>
      </c>
    </row>
    <row r="420" spans="1:3" x14ac:dyDescent="0.45">
      <c r="A420">
        <v>83.800000000000068</v>
      </c>
      <c r="B420" s="6">
        <f>'Column test'!X420</f>
        <v>-4.1179656982421871E-4</v>
      </c>
      <c r="C420" s="6">
        <f>'Column test'!U420</f>
        <v>1.5290975570678711E-3</v>
      </c>
    </row>
    <row r="421" spans="1:3" x14ac:dyDescent="0.45">
      <c r="A421">
        <v>84.000000000000071</v>
      </c>
      <c r="B421" s="6">
        <f>'Column test'!X421</f>
        <v>-4.2390823364257813E-4</v>
      </c>
      <c r="C421" s="6">
        <f>'Column test'!U421</f>
        <v>1.5048742294311523E-3</v>
      </c>
    </row>
    <row r="422" spans="1:3" x14ac:dyDescent="0.45">
      <c r="A422">
        <v>84.200000000000074</v>
      </c>
      <c r="B422" s="6">
        <f>'Column test'!X422</f>
        <v>-4.4813156127929685E-4</v>
      </c>
      <c r="C422" s="6">
        <f>'Column test'!U422</f>
        <v>1.4957904815673826E-3</v>
      </c>
    </row>
    <row r="423" spans="1:3" x14ac:dyDescent="0.45">
      <c r="A423">
        <v>84.400000000000077</v>
      </c>
      <c r="B423" s="6">
        <f>'Column test'!X423</f>
        <v>-5.1777362823486324E-4</v>
      </c>
      <c r="C423" s="6">
        <f>'Column test'!U423</f>
        <v>1.450371742248535E-3</v>
      </c>
    </row>
    <row r="424" spans="1:3" x14ac:dyDescent="0.45">
      <c r="A424">
        <v>84.60000000000008</v>
      </c>
      <c r="B424" s="6">
        <f>'Column test'!X424</f>
        <v>-4.9657821655273431E-4</v>
      </c>
      <c r="C424" s="6">
        <f>'Column test'!U424</f>
        <v>1.4867067337036132E-3</v>
      </c>
    </row>
    <row r="425" spans="1:3" x14ac:dyDescent="0.45">
      <c r="A425">
        <v>84.800000000000082</v>
      </c>
      <c r="B425" s="6">
        <f>'Column test'!X425</f>
        <v>-3.8757324218749998E-4</v>
      </c>
      <c r="C425" s="6">
        <f>'Column test'!U425</f>
        <v>1.5775442123413086E-3</v>
      </c>
    </row>
    <row r="426" spans="1:3" x14ac:dyDescent="0.45">
      <c r="A426">
        <v>85.000000000000085</v>
      </c>
      <c r="B426" s="6">
        <f>'Column test'!X426</f>
        <v>-3.7546157836914061E-4</v>
      </c>
      <c r="C426" s="6">
        <f>'Column test'!U426</f>
        <v>1.589655876159668E-3</v>
      </c>
    </row>
    <row r="427" spans="1:3" x14ac:dyDescent="0.45">
      <c r="A427">
        <v>85.2</v>
      </c>
      <c r="B427" s="6">
        <f>'Column test'!X427</f>
        <v>3.2095909118652339E-4</v>
      </c>
      <c r="C427" s="6">
        <f>'Column test'!U427</f>
        <v>-3.9060115814208983E-4</v>
      </c>
    </row>
    <row r="428" spans="1:3" x14ac:dyDescent="0.45">
      <c r="A428">
        <v>85.4</v>
      </c>
      <c r="B428" s="6">
        <f>'Column test'!X428</f>
        <v>3.3912658691406247E-4</v>
      </c>
      <c r="C428" s="6">
        <f>'Column test'!U428</f>
        <v>-4.2390823364257813E-4</v>
      </c>
    </row>
    <row r="429" spans="1:3" x14ac:dyDescent="0.45">
      <c r="A429">
        <v>85.600000000000009</v>
      </c>
      <c r="B429" s="6">
        <f>'Column test'!X429</f>
        <v>3.0884742736816403E-4</v>
      </c>
      <c r="C429" s="6">
        <f>'Column test'!U429</f>
        <v>-4.2390823364257813E-4</v>
      </c>
    </row>
    <row r="430" spans="1:3" x14ac:dyDescent="0.45">
      <c r="A430">
        <v>85.800000000000011</v>
      </c>
      <c r="B430" s="6">
        <f>'Column test'!X430</f>
        <v>2.9067993164062496E-4</v>
      </c>
      <c r="C430" s="6">
        <f>'Column test'!U430</f>
        <v>-3.9968490600585934E-4</v>
      </c>
    </row>
    <row r="431" spans="1:3" x14ac:dyDescent="0.45">
      <c r="A431">
        <v>86.000000000000014</v>
      </c>
      <c r="B431" s="6">
        <f>'Column test'!X431</f>
        <v>2.9976367950439452E-4</v>
      </c>
      <c r="C431" s="6">
        <f>'Column test'!U431</f>
        <v>-3.6334991455078125E-4</v>
      </c>
    </row>
    <row r="432" spans="1:3" x14ac:dyDescent="0.45">
      <c r="A432">
        <v>86.200000000000017</v>
      </c>
      <c r="B432" s="6">
        <f>'Column test'!X432</f>
        <v>3.4821033477783203E-4</v>
      </c>
      <c r="C432" s="6">
        <f>'Column test'!U432</f>
        <v>-3.9968490600585934E-4</v>
      </c>
    </row>
    <row r="433" spans="1:3" x14ac:dyDescent="0.45">
      <c r="A433">
        <v>86.40000000000002</v>
      </c>
      <c r="B433" s="6">
        <f>'Column test'!X433</f>
        <v>2.9976367950439452E-4</v>
      </c>
      <c r="C433" s="6">
        <f>'Column test'!U433</f>
        <v>-4.6932697296142578E-4</v>
      </c>
    </row>
    <row r="434" spans="1:3" x14ac:dyDescent="0.45">
      <c r="A434">
        <v>86.600000000000023</v>
      </c>
      <c r="B434" s="6">
        <f>'Column test'!X434</f>
        <v>2.5434494018554686E-4</v>
      </c>
      <c r="C434" s="6">
        <f>'Column test'!U434</f>
        <v>-4.6024322509765622E-4</v>
      </c>
    </row>
    <row r="435" spans="1:3" x14ac:dyDescent="0.45">
      <c r="A435">
        <v>86.800000000000026</v>
      </c>
      <c r="B435" s="6">
        <f>'Column test'!X435</f>
        <v>3.2095909118652339E-4</v>
      </c>
      <c r="C435" s="6">
        <f>'Column test'!U435</f>
        <v>-4.3299198150634763E-4</v>
      </c>
    </row>
    <row r="436" spans="1:3" x14ac:dyDescent="0.45">
      <c r="A436">
        <v>87.000000000000028</v>
      </c>
      <c r="B436" s="6">
        <f>'Column test'!X436</f>
        <v>3.0884742736816403E-4</v>
      </c>
      <c r="C436" s="6">
        <f>'Column test'!U436</f>
        <v>-4.45103645324707E-4</v>
      </c>
    </row>
    <row r="437" spans="1:3" x14ac:dyDescent="0.45">
      <c r="A437">
        <v>87.200000000000031</v>
      </c>
      <c r="B437" s="6">
        <f>'Column test'!X437</f>
        <v>3.0884742736816403E-4</v>
      </c>
      <c r="C437" s="6">
        <f>'Column test'!U437</f>
        <v>-4.1482448577880856E-4</v>
      </c>
    </row>
    <row r="438" spans="1:3" x14ac:dyDescent="0.45">
      <c r="A438">
        <v>87.400000000000034</v>
      </c>
      <c r="B438" s="6">
        <f>'Column test'!X438</f>
        <v>3.8151741027832027E-4</v>
      </c>
      <c r="C438" s="6">
        <f>'Column test'!U438</f>
        <v>-3.7546157836914061E-4</v>
      </c>
    </row>
    <row r="439" spans="1:3" x14ac:dyDescent="0.45">
      <c r="A439">
        <v>87.600000000000037</v>
      </c>
      <c r="B439" s="6">
        <f>'Column test'!X439</f>
        <v>3.5729408264160154E-4</v>
      </c>
      <c r="C439" s="6">
        <f>'Column test'!U439</f>
        <v>-4.1482448577880856E-4</v>
      </c>
    </row>
    <row r="440" spans="1:3" x14ac:dyDescent="0.45">
      <c r="A440">
        <v>87.80000000000004</v>
      </c>
      <c r="B440" s="6">
        <f>'Column test'!X440</f>
        <v>2.9976367950439452E-4</v>
      </c>
      <c r="C440" s="6">
        <f>'Column test'!U440</f>
        <v>-4.1482448577880856E-4</v>
      </c>
    </row>
    <row r="441" spans="1:3" x14ac:dyDescent="0.45">
      <c r="A441">
        <v>88.000000000000043</v>
      </c>
      <c r="B441" s="6">
        <f>'Column test'!X441</f>
        <v>2.9067993164062496E-4</v>
      </c>
      <c r="C441" s="6">
        <f>'Column test'!U441</f>
        <v>-4.1482448577880856E-4</v>
      </c>
    </row>
    <row r="442" spans="1:3" x14ac:dyDescent="0.45">
      <c r="A442">
        <v>88.200000000000045</v>
      </c>
      <c r="B442" s="6">
        <f>'Column test'!X442</f>
        <v>2.422332763671875E-4</v>
      </c>
      <c r="C442" s="6">
        <f>'Column test'!U442</f>
        <v>-4.84466552734375E-4</v>
      </c>
    </row>
    <row r="443" spans="1:3" x14ac:dyDescent="0.45">
      <c r="A443">
        <v>88.400000000000048</v>
      </c>
      <c r="B443" s="6">
        <f>'Column test'!X443</f>
        <v>2.3012161254882811E-4</v>
      </c>
      <c r="C443" s="6">
        <f>'Column test'!U443</f>
        <v>-4.84466552734375E-4</v>
      </c>
    </row>
    <row r="444" spans="1:3" x14ac:dyDescent="0.45">
      <c r="A444">
        <v>88.600000000000051</v>
      </c>
      <c r="B444" s="6">
        <f>'Column test'!X444</f>
        <v>2.9976367950439452E-4</v>
      </c>
      <c r="C444" s="6">
        <f>'Column test'!U444</f>
        <v>-4.45103645324707E-4</v>
      </c>
    </row>
    <row r="445" spans="1:3" x14ac:dyDescent="0.45">
      <c r="A445">
        <v>88.800000000000054</v>
      </c>
      <c r="B445" s="6">
        <f>'Column test'!X445</f>
        <v>2.5434494018554686E-4</v>
      </c>
      <c r="C445" s="6">
        <f>'Column test'!U445</f>
        <v>-4.84466552734375E-4</v>
      </c>
    </row>
    <row r="446" spans="1:3" x14ac:dyDescent="0.45">
      <c r="A446">
        <v>89.000000000000057</v>
      </c>
      <c r="B446" s="6">
        <f>'Column test'!X446</f>
        <v>1.8470287322998045E-4</v>
      </c>
      <c r="C446" s="6">
        <f>'Column test'!U446</f>
        <v>-4.9355030059814451E-4</v>
      </c>
    </row>
    <row r="447" spans="1:3" x14ac:dyDescent="0.45">
      <c r="A447">
        <v>89.20000000000006</v>
      </c>
      <c r="B447" s="6">
        <f>'Column test'!X447</f>
        <v>1.5563488006591795E-3</v>
      </c>
      <c r="C447" s="6">
        <f>'Column test'!U447</f>
        <v>7.297277450561523E-4</v>
      </c>
    </row>
    <row r="448" spans="1:3" x14ac:dyDescent="0.45">
      <c r="A448">
        <v>89.400000000000063</v>
      </c>
      <c r="B448" s="6">
        <f>'Column test'!X448</f>
        <v>1.5926837921142578E-3</v>
      </c>
      <c r="C448" s="6">
        <f>'Column test'!U448</f>
        <v>7.6909065246582025E-4</v>
      </c>
    </row>
    <row r="449" spans="1:3" x14ac:dyDescent="0.45">
      <c r="A449">
        <v>89.600000000000065</v>
      </c>
      <c r="B449" s="6">
        <f>'Column test'!X449</f>
        <v>1.4624834060668944E-3</v>
      </c>
      <c r="C449" s="6">
        <f>'Column test'!U449</f>
        <v>6.8128108978271484E-4</v>
      </c>
    </row>
    <row r="450" spans="1:3" x14ac:dyDescent="0.45">
      <c r="A450">
        <v>89.800000000000068</v>
      </c>
      <c r="B450" s="6">
        <f>'Column test'!X450</f>
        <v>1.5321254730224609E-3</v>
      </c>
      <c r="C450" s="6">
        <f>'Column test'!U450</f>
        <v>6.9339275360107415E-4</v>
      </c>
    </row>
    <row r="451" spans="1:3" x14ac:dyDescent="0.45">
      <c r="A451">
        <v>90.000000000000071</v>
      </c>
      <c r="B451" s="6">
        <f>'Column test'!X451</f>
        <v>1.6381025314331054E-3</v>
      </c>
      <c r="C451" s="6">
        <f>'Column test'!U451</f>
        <v>7.5092315673828123E-4</v>
      </c>
    </row>
    <row r="452" spans="1:3" x14ac:dyDescent="0.45">
      <c r="A452">
        <v>90.200000000000074</v>
      </c>
      <c r="B452" s="6">
        <f>'Column test'!X452</f>
        <v>1.5775442123413086E-3</v>
      </c>
      <c r="C452" s="6">
        <f>'Column test'!U452</f>
        <v>7.297277450561523E-4</v>
      </c>
    </row>
    <row r="453" spans="1:3" x14ac:dyDescent="0.45">
      <c r="A453">
        <v>90.400000000000077</v>
      </c>
      <c r="B453" s="6">
        <f>'Column test'!X453</f>
        <v>1.5775442123413086E-3</v>
      </c>
      <c r="C453" s="6">
        <f>'Column test'!U453</f>
        <v>7.1761608123779288E-4</v>
      </c>
    </row>
    <row r="454" spans="1:3" x14ac:dyDescent="0.45">
      <c r="A454">
        <v>90.60000000000008</v>
      </c>
      <c r="B454" s="6">
        <f>'Column test'!X454</f>
        <v>1.6169071197509764E-3</v>
      </c>
      <c r="C454" s="6">
        <f>'Column test'!U454</f>
        <v>7.0853233337402337E-4</v>
      </c>
    </row>
    <row r="455" spans="1:3" x14ac:dyDescent="0.45">
      <c r="A455">
        <v>90.800000000000082</v>
      </c>
      <c r="B455" s="6">
        <f>'Column test'!X455</f>
        <v>1.5684604644775389E-3</v>
      </c>
      <c r="C455" s="6">
        <f>'Column test'!U455</f>
        <v>7.1761608123779288E-4</v>
      </c>
    </row>
    <row r="456" spans="1:3" x14ac:dyDescent="0.45">
      <c r="A456">
        <v>91.000000000000085</v>
      </c>
      <c r="B456" s="6">
        <f>'Column test'!X456</f>
        <v>1.6047954559326172E-3</v>
      </c>
      <c r="C456" s="6">
        <f>'Column test'!U456</f>
        <v>8.0845355987548819E-4</v>
      </c>
    </row>
    <row r="457" spans="1:3" x14ac:dyDescent="0.45">
      <c r="A457">
        <v>91.2</v>
      </c>
      <c r="B457" s="6">
        <f>'Column test'!X457</f>
        <v>1.6047954559326172E-3</v>
      </c>
      <c r="C457" s="6">
        <f>'Column test'!U457</f>
        <v>7.7817440032958976E-4</v>
      </c>
    </row>
    <row r="458" spans="1:3" x14ac:dyDescent="0.45">
      <c r="A458">
        <v>91.4</v>
      </c>
      <c r="B458" s="6">
        <f>'Column test'!X458</f>
        <v>1.4867067337036132E-3</v>
      </c>
      <c r="C458" s="6">
        <f>'Column test'!U458</f>
        <v>6.3889026641845699E-4</v>
      </c>
    </row>
    <row r="459" spans="1:3" x14ac:dyDescent="0.45">
      <c r="A459">
        <v>91.600000000000009</v>
      </c>
      <c r="B459" s="6">
        <f>'Column test'!X459</f>
        <v>1.4957904815673826E-3</v>
      </c>
      <c r="C459" s="6">
        <f>'Column test'!U459</f>
        <v>6.5705776214599601E-4</v>
      </c>
    </row>
    <row r="460" spans="1:3" x14ac:dyDescent="0.45">
      <c r="A460">
        <v>91.800000000000011</v>
      </c>
      <c r="B460" s="6">
        <f>'Column test'!X460</f>
        <v>1.5442371368408203E-3</v>
      </c>
      <c r="C460" s="6">
        <f>'Column test'!U460</f>
        <v>7.6909065246582025E-4</v>
      </c>
    </row>
    <row r="461" spans="1:3" x14ac:dyDescent="0.45">
      <c r="A461">
        <v>92.000000000000014</v>
      </c>
      <c r="B461" s="6">
        <f>'Column test'!X461</f>
        <v>1.5230417251586913E-3</v>
      </c>
      <c r="C461" s="6">
        <f>'Column test'!U461</f>
        <v>7.6909065246582025E-4</v>
      </c>
    </row>
    <row r="462" spans="1:3" x14ac:dyDescent="0.45">
      <c r="A462">
        <v>92.200000000000017</v>
      </c>
      <c r="B462" s="6">
        <f>'Column test'!X462</f>
        <v>1.5321254730224609E-3</v>
      </c>
      <c r="C462" s="6">
        <f>'Column test'!U462</f>
        <v>7.0853233337402337E-4</v>
      </c>
    </row>
    <row r="463" spans="1:3" x14ac:dyDescent="0.45">
      <c r="A463">
        <v>92.40000000000002</v>
      </c>
      <c r="B463" s="6">
        <f>'Column test'!X463</f>
        <v>1.5109300613403319E-3</v>
      </c>
      <c r="C463" s="6">
        <f>'Column test'!U463</f>
        <v>6.5705776214599601E-4</v>
      </c>
    </row>
    <row r="464" spans="1:3" x14ac:dyDescent="0.45">
      <c r="A464">
        <v>92.600000000000023</v>
      </c>
      <c r="B464" s="6">
        <f>'Column test'!X464</f>
        <v>1.4624834060668944E-3</v>
      </c>
      <c r="C464" s="6">
        <f>'Column test'!U464</f>
        <v>6.7219734191894523E-4</v>
      </c>
    </row>
    <row r="465" spans="1:3" x14ac:dyDescent="0.45">
      <c r="A465">
        <v>92.800000000000026</v>
      </c>
      <c r="B465" s="6">
        <f>'Column test'!X465</f>
        <v>1.450371742248535E-3</v>
      </c>
      <c r="C465" s="6">
        <f>'Column test'!U465</f>
        <v>7.1761608123779288E-4</v>
      </c>
    </row>
    <row r="466" spans="1:3" x14ac:dyDescent="0.45">
      <c r="A466">
        <v>93.000000000000028</v>
      </c>
      <c r="B466" s="6">
        <f>'Column test'!X466</f>
        <v>1.4624834060668944E-3</v>
      </c>
      <c r="C466" s="6">
        <f>'Column test'!U466</f>
        <v>6.8128108978271484E-4</v>
      </c>
    </row>
    <row r="467" spans="1:3" x14ac:dyDescent="0.45">
      <c r="A467">
        <v>93.200000000000031</v>
      </c>
      <c r="B467" s="6">
        <f>'Column test'!X467</f>
        <v>1.5109300613403319E-3</v>
      </c>
      <c r="C467" s="6">
        <f>'Column test'!U467</f>
        <v>6.7219734191894523E-4</v>
      </c>
    </row>
    <row r="468" spans="1:3" x14ac:dyDescent="0.45">
      <c r="A468">
        <v>93.400000000000034</v>
      </c>
      <c r="B468" s="6">
        <f>'Column test'!X468</f>
        <v>1.5230417251586913E-3</v>
      </c>
      <c r="C468" s="6">
        <f>'Column test'!U468</f>
        <v>7.1761608123779288E-4</v>
      </c>
    </row>
    <row r="469" spans="1:3" x14ac:dyDescent="0.45">
      <c r="A469">
        <v>93.600000000000037</v>
      </c>
      <c r="B469" s="6">
        <f>'Column test'!X469</f>
        <v>1.4957904815673826E-3</v>
      </c>
      <c r="C469" s="6">
        <f>'Column test'!U469</f>
        <v>6.8128108978271484E-4</v>
      </c>
    </row>
    <row r="470" spans="1:3" x14ac:dyDescent="0.45">
      <c r="A470">
        <v>93.80000000000004</v>
      </c>
      <c r="B470" s="6">
        <f>'Column test'!X470</f>
        <v>1.5109300613403319E-3</v>
      </c>
      <c r="C470" s="6">
        <f>'Column test'!U470</f>
        <v>6.8128108978271484E-4</v>
      </c>
    </row>
    <row r="471" spans="1:3" x14ac:dyDescent="0.45">
      <c r="A471">
        <v>94.000000000000043</v>
      </c>
      <c r="B471" s="6">
        <f>'Column test'!X471</f>
        <v>1.5321254730224609E-3</v>
      </c>
      <c r="C471" s="6">
        <f>'Column test'!U471</f>
        <v>6.9339275360107415E-4</v>
      </c>
    </row>
    <row r="472" spans="1:3" x14ac:dyDescent="0.45">
      <c r="A472">
        <v>94.200000000000045</v>
      </c>
      <c r="B472" s="6">
        <f>'Column test'!X472</f>
        <v>1.5230417251586913E-3</v>
      </c>
      <c r="C472" s="6">
        <f>'Column test'!U472</f>
        <v>6.5705776214599601E-4</v>
      </c>
    </row>
    <row r="473" spans="1:3" x14ac:dyDescent="0.45">
      <c r="A473">
        <v>94.400000000000048</v>
      </c>
      <c r="B473" s="6">
        <f>'Column test'!X473</f>
        <v>1.5563488006591795E-3</v>
      </c>
      <c r="C473" s="6">
        <f>'Column test'!U473</f>
        <v>7.1761608123779288E-4</v>
      </c>
    </row>
    <row r="474" spans="1:3" x14ac:dyDescent="0.45">
      <c r="A474">
        <v>94.600000000000051</v>
      </c>
      <c r="B474" s="6">
        <f>'Column test'!X474</f>
        <v>1.5684604644775389E-3</v>
      </c>
      <c r="C474" s="6">
        <f>'Column test'!U474</f>
        <v>7.9936981201171868E-4</v>
      </c>
    </row>
    <row r="475" spans="1:3" x14ac:dyDescent="0.45">
      <c r="A475">
        <v>94.800000000000054</v>
      </c>
      <c r="B475" s="6">
        <f>'Column test'!X475</f>
        <v>1.5684604644775389E-3</v>
      </c>
      <c r="C475" s="6">
        <f>'Column test'!U475</f>
        <v>7.8725814819335938E-4</v>
      </c>
    </row>
    <row r="476" spans="1:3" x14ac:dyDescent="0.45">
      <c r="A476">
        <v>95.000000000000057</v>
      </c>
      <c r="B476" s="6">
        <f>'Column test'!X476</f>
        <v>1.6381025314331054E-3</v>
      </c>
      <c r="C476" s="6">
        <f>'Column test'!U476</f>
        <v>7.6909065246582025E-4</v>
      </c>
    </row>
    <row r="477" spans="1:3" x14ac:dyDescent="0.45">
      <c r="A477">
        <v>95.20000000000006</v>
      </c>
      <c r="B477" s="6">
        <f>'Column test'!X477</f>
        <v>-1.0264635086059571E-3</v>
      </c>
      <c r="C477" s="6">
        <f>'Column test'!U477</f>
        <v>-2.4465560913085934E-3</v>
      </c>
    </row>
    <row r="478" spans="1:3" x14ac:dyDescent="0.45">
      <c r="A478">
        <v>95.400000000000063</v>
      </c>
      <c r="B478" s="6">
        <f>'Column test'!X478</f>
        <v>-1.0749101638793945E-3</v>
      </c>
      <c r="C478" s="6">
        <f>'Column test'!U478</f>
        <v>-2.5071144104003903E-3</v>
      </c>
    </row>
    <row r="479" spans="1:3" x14ac:dyDescent="0.45">
      <c r="A479">
        <v>95.600000000000065</v>
      </c>
      <c r="B479" s="6">
        <f>'Column test'!X479</f>
        <v>-1.0537147521972655E-3</v>
      </c>
      <c r="C479" s="6">
        <f>'Column test'!U479</f>
        <v>-2.4768352508544918E-3</v>
      </c>
    </row>
    <row r="480" spans="1:3" x14ac:dyDescent="0.45">
      <c r="A480">
        <v>95.800000000000068</v>
      </c>
      <c r="B480" s="6">
        <f>'Column test'!X480</f>
        <v>-1.0627985000610351E-3</v>
      </c>
      <c r="C480" s="6">
        <f>'Column test'!U480</f>
        <v>-2.4253606796264646E-3</v>
      </c>
    </row>
    <row r="481" spans="1:3" x14ac:dyDescent="0.45">
      <c r="A481">
        <v>96.000000000000071</v>
      </c>
      <c r="B481" s="6">
        <f>'Column test'!X481</f>
        <v>-1.0961055755615234E-3</v>
      </c>
      <c r="C481" s="6">
        <f>'Column test'!U481</f>
        <v>-2.455639839172363E-3</v>
      </c>
    </row>
    <row r="482" spans="1:3" x14ac:dyDescent="0.45">
      <c r="A482">
        <v>96.200000000000074</v>
      </c>
      <c r="B482" s="6">
        <f>'Column test'!X482</f>
        <v>-1.0870218276977539E-3</v>
      </c>
      <c r="C482" s="6">
        <f>'Column test'!U482</f>
        <v>-2.4950027465820311E-3</v>
      </c>
    </row>
    <row r="483" spans="1:3" x14ac:dyDescent="0.45">
      <c r="A483">
        <v>96.400000000000077</v>
      </c>
      <c r="B483" s="6">
        <f>'Column test'!X483</f>
        <v>-1.0627985000610351E-3</v>
      </c>
      <c r="C483" s="6">
        <f>'Column test'!U483</f>
        <v>-2.4465560913085934E-3</v>
      </c>
    </row>
    <row r="484" spans="1:3" x14ac:dyDescent="0.45">
      <c r="A484">
        <v>96.60000000000008</v>
      </c>
      <c r="B484" s="6">
        <f>'Column test'!X484</f>
        <v>-1.0264635086059571E-3</v>
      </c>
      <c r="C484" s="6">
        <f>'Column test'!U484</f>
        <v>-2.3859977722167965E-3</v>
      </c>
    </row>
    <row r="485" spans="1:3" x14ac:dyDescent="0.45">
      <c r="A485">
        <v>96.800000000000082</v>
      </c>
      <c r="B485" s="6">
        <f>'Column test'!X485</f>
        <v>-1.0627985000610351E-3</v>
      </c>
      <c r="C485" s="6">
        <f>'Column test'!U485</f>
        <v>-2.3859977722167965E-3</v>
      </c>
    </row>
    <row r="486" spans="1:3" x14ac:dyDescent="0.45">
      <c r="A486">
        <v>97.000000000000085</v>
      </c>
      <c r="B486" s="6">
        <f>'Column test'!X486</f>
        <v>-1.1445522308349608E-3</v>
      </c>
      <c r="C486" s="6">
        <f>'Column test'!U486</f>
        <v>-2.5071144104003903E-3</v>
      </c>
    </row>
    <row r="487" spans="1:3" x14ac:dyDescent="0.45">
      <c r="A487">
        <v>97.2</v>
      </c>
      <c r="B487" s="6">
        <f>'Column test'!X487</f>
        <v>-1.1173009872436524E-3</v>
      </c>
      <c r="C487" s="6">
        <f>'Column test'!U487</f>
        <v>-2.5161981582641599E-3</v>
      </c>
    </row>
    <row r="488" spans="1:3" x14ac:dyDescent="0.45">
      <c r="A488">
        <v>97.4</v>
      </c>
      <c r="B488" s="6">
        <f>'Column test'!X488</f>
        <v>-1.0537147521972655E-3</v>
      </c>
      <c r="C488" s="6">
        <f>'Column test'!U488</f>
        <v>-2.3224115371704101E-3</v>
      </c>
    </row>
    <row r="489" spans="1:3" x14ac:dyDescent="0.45">
      <c r="A489">
        <v>97.600000000000009</v>
      </c>
      <c r="B489" s="6">
        <f>'Column test'!X489</f>
        <v>-1.0264635086059571E-3</v>
      </c>
      <c r="C489" s="6">
        <f>'Column test'!U489</f>
        <v>-2.2951602935791016E-3</v>
      </c>
    </row>
    <row r="490" spans="1:3" x14ac:dyDescent="0.45">
      <c r="A490">
        <v>97.800000000000011</v>
      </c>
      <c r="B490" s="6">
        <f>'Column test'!X490</f>
        <v>-1.0537147521972655E-3</v>
      </c>
      <c r="C490" s="6">
        <f>'Column test'!U490</f>
        <v>-2.3859977722167965E-3</v>
      </c>
    </row>
    <row r="491" spans="1:3" x14ac:dyDescent="0.45">
      <c r="A491">
        <v>98.000000000000014</v>
      </c>
      <c r="B491" s="6">
        <f>'Column test'!X491</f>
        <v>-1.0537147521972655E-3</v>
      </c>
      <c r="C491" s="6">
        <f>'Column test'!U491</f>
        <v>-2.3466348648071289E-3</v>
      </c>
    </row>
    <row r="492" spans="1:3" x14ac:dyDescent="0.45">
      <c r="A492">
        <v>98.200000000000017</v>
      </c>
      <c r="B492" s="6">
        <f>'Column test'!X492</f>
        <v>-1.0264635086059571E-3</v>
      </c>
      <c r="C492" s="6">
        <f>'Column test'!U492</f>
        <v>-2.3224115371704101E-3</v>
      </c>
    </row>
    <row r="493" spans="1:3" x14ac:dyDescent="0.45">
      <c r="A493">
        <v>98.40000000000002</v>
      </c>
      <c r="B493" s="6">
        <f>'Column test'!X493</f>
        <v>-1.0264635086059571E-3</v>
      </c>
      <c r="C493" s="6">
        <f>'Column test'!U493</f>
        <v>-2.3859977722167965E-3</v>
      </c>
    </row>
    <row r="494" spans="1:3" x14ac:dyDescent="0.45">
      <c r="A494">
        <v>98.600000000000023</v>
      </c>
      <c r="B494" s="6">
        <f>'Column test'!X494</f>
        <v>-1.0385751724243163E-3</v>
      </c>
      <c r="C494" s="6">
        <f>'Column test'!U494</f>
        <v>-2.4465560913085934E-3</v>
      </c>
    </row>
    <row r="495" spans="1:3" x14ac:dyDescent="0.45">
      <c r="A495">
        <v>98.800000000000026</v>
      </c>
      <c r="B495" s="6">
        <f>'Column test'!X495</f>
        <v>-1.0385751724243163E-3</v>
      </c>
      <c r="C495" s="6">
        <f>'Column test'!U495</f>
        <v>-2.4253606796264646E-3</v>
      </c>
    </row>
    <row r="496" spans="1:3" x14ac:dyDescent="0.45">
      <c r="A496">
        <v>99.000000000000028</v>
      </c>
      <c r="B496" s="6">
        <f>'Column test'!X496</f>
        <v>-1.0537147521972655E-3</v>
      </c>
      <c r="C496" s="6">
        <f>'Column test'!U496</f>
        <v>-2.4253606796264646E-3</v>
      </c>
    </row>
    <row r="497" spans="1:3" x14ac:dyDescent="0.45">
      <c r="A497">
        <v>99.200000000000031</v>
      </c>
      <c r="B497" s="6">
        <f>'Column test'!X497</f>
        <v>3.2398700714111325E-4</v>
      </c>
      <c r="C497" s="6">
        <f>'Column test'!U497</f>
        <v>-1.432204246520996E-3</v>
      </c>
    </row>
    <row r="498" spans="1:3" x14ac:dyDescent="0.45">
      <c r="A498">
        <v>99.400000000000034</v>
      </c>
      <c r="B498" s="6">
        <f>'Column test'!X498</f>
        <v>3.4821033477783203E-4</v>
      </c>
      <c r="C498" s="6">
        <f>'Column test'!U498</f>
        <v>-1.4231204986572266E-3</v>
      </c>
    </row>
    <row r="499" spans="1:3" x14ac:dyDescent="0.45">
      <c r="A499">
        <v>99.600000000000037</v>
      </c>
      <c r="B499" s="6">
        <f>'Column test'!X499</f>
        <v>3.1187534332275388E-4</v>
      </c>
      <c r="C499" s="6">
        <f>'Column test'!U499</f>
        <v>-1.4231204986572266E-3</v>
      </c>
    </row>
    <row r="500" spans="1:3" x14ac:dyDescent="0.45">
      <c r="A500">
        <v>99.80000000000004</v>
      </c>
      <c r="B500" s="6">
        <f>'Column test'!X500</f>
        <v>3.2398700714111325E-4</v>
      </c>
      <c r="C500" s="6">
        <f>'Column test'!U500</f>
        <v>-1.4110088348388671E-3</v>
      </c>
    </row>
    <row r="501" spans="1:3" x14ac:dyDescent="0.45">
      <c r="A501">
        <v>100.00000000000004</v>
      </c>
      <c r="B501" s="6">
        <f>'Column test'!X501</f>
        <v>3.4821033477783203E-4</v>
      </c>
      <c r="C501" s="6">
        <f>'Column test'!U501</f>
        <v>-1.4655113220214842E-3</v>
      </c>
    </row>
    <row r="502" spans="1:3" x14ac:dyDescent="0.45">
      <c r="A502">
        <v>100.20000000000005</v>
      </c>
      <c r="B502" s="6">
        <f>'Column test'!X502</f>
        <v>2.5737285614013672E-4</v>
      </c>
      <c r="C502" s="6">
        <f>'Column test'!U502</f>
        <v>-1.4927625656127928E-3</v>
      </c>
    </row>
    <row r="503" spans="1:3" x14ac:dyDescent="0.45">
      <c r="A503">
        <v>100.40000000000005</v>
      </c>
      <c r="B503" s="6">
        <f>'Column test'!X503</f>
        <v>2.6948451995849608E-4</v>
      </c>
      <c r="C503" s="6">
        <f>'Column test'!U503</f>
        <v>-1.4231204986572266E-3</v>
      </c>
    </row>
    <row r="504" spans="1:3" x14ac:dyDescent="0.45">
      <c r="A504">
        <v>100.60000000000005</v>
      </c>
      <c r="B504" s="6">
        <f>'Column test'!X504</f>
        <v>3.4821033477783203E-4</v>
      </c>
      <c r="C504" s="6">
        <f>'Column test'!U504</f>
        <v>-1.4412879943847656E-3</v>
      </c>
    </row>
    <row r="505" spans="1:3" x14ac:dyDescent="0.45">
      <c r="A505">
        <v>100.80000000000005</v>
      </c>
      <c r="B505" s="6">
        <f>'Column test'!X505</f>
        <v>3.2398700714111325E-4</v>
      </c>
      <c r="C505" s="6">
        <f>'Column test'!U505</f>
        <v>-1.4655113220214842E-3</v>
      </c>
    </row>
    <row r="506" spans="1:3" x14ac:dyDescent="0.45">
      <c r="A506">
        <v>101.00000000000006</v>
      </c>
      <c r="B506" s="6">
        <f>'Column test'!X506</f>
        <v>3.2398700714111325E-4</v>
      </c>
      <c r="C506" s="6">
        <f>'Column test'!U506</f>
        <v>-1.4412879943847656E-3</v>
      </c>
    </row>
    <row r="507" spans="1:3" x14ac:dyDescent="0.45">
      <c r="A507">
        <v>101.20000000000006</v>
      </c>
      <c r="B507" s="6">
        <f>'Column test'!X507</f>
        <v>3.4821033477783203E-4</v>
      </c>
      <c r="C507" s="6">
        <f>'Column test'!U507</f>
        <v>-1.4927625656127928E-3</v>
      </c>
    </row>
    <row r="508" spans="1:3" x14ac:dyDescent="0.45">
      <c r="A508">
        <v>101.40000000000006</v>
      </c>
      <c r="B508" s="6">
        <f>'Column test'!X508</f>
        <v>3.0279159545898438E-4</v>
      </c>
      <c r="C508" s="6">
        <f>'Column test'!U508</f>
        <v>-1.4655113220214842E-3</v>
      </c>
    </row>
    <row r="509" spans="1:3" x14ac:dyDescent="0.45">
      <c r="A509">
        <v>101.60000000000007</v>
      </c>
      <c r="B509" s="6">
        <f>'Column test'!X509</f>
        <v>3.4821033477783203E-4</v>
      </c>
      <c r="C509" s="6">
        <f>'Column test'!U509</f>
        <v>-1.3413667678833007E-3</v>
      </c>
    </row>
    <row r="510" spans="1:3" x14ac:dyDescent="0.45">
      <c r="A510">
        <v>101.80000000000007</v>
      </c>
      <c r="B510" s="6">
        <f>'Column test'!X510</f>
        <v>4.45103645324707E-4</v>
      </c>
      <c r="C510" s="6">
        <f>'Column test'!U510</f>
        <v>-1.3504505157470703E-3</v>
      </c>
    </row>
    <row r="511" spans="1:3" x14ac:dyDescent="0.45">
      <c r="A511">
        <v>102.00000000000007</v>
      </c>
      <c r="B511" s="6">
        <f>'Column test'!X511</f>
        <v>4.0876865386962891E-4</v>
      </c>
      <c r="C511" s="6">
        <f>'Column test'!U511</f>
        <v>-1.432204246520996E-3</v>
      </c>
    </row>
    <row r="512" spans="1:3" x14ac:dyDescent="0.45">
      <c r="A512">
        <v>102.20000000000007</v>
      </c>
      <c r="B512" s="6">
        <f>'Column test'!X512</f>
        <v>3.3912658691406247E-4</v>
      </c>
      <c r="C512" s="6">
        <f>'Column test'!U512</f>
        <v>-1.432204246520996E-3</v>
      </c>
    </row>
    <row r="513" spans="1:3" x14ac:dyDescent="0.45">
      <c r="A513">
        <v>102.40000000000008</v>
      </c>
      <c r="B513" s="6">
        <f>'Column test'!X513</f>
        <v>3.1187534332275388E-4</v>
      </c>
      <c r="C513" s="6">
        <f>'Column test'!U513</f>
        <v>-1.4110088348388671E-3</v>
      </c>
    </row>
    <row r="514" spans="1:3" x14ac:dyDescent="0.45">
      <c r="A514">
        <v>102.60000000000008</v>
      </c>
      <c r="B514" s="6">
        <f>'Column test'!X514</f>
        <v>3.2398700714111325E-4</v>
      </c>
      <c r="C514" s="6">
        <f>'Column test'!U514</f>
        <v>-1.4231204986572266E-3</v>
      </c>
    </row>
    <row r="515" spans="1:3" x14ac:dyDescent="0.45">
      <c r="A515">
        <v>102.80000000000008</v>
      </c>
      <c r="B515" s="6">
        <f>'Column test'!X515</f>
        <v>3.1187534332275388E-4</v>
      </c>
      <c r="C515" s="6">
        <f>'Column test'!U515</f>
        <v>-1.4564275741577148E-3</v>
      </c>
    </row>
    <row r="516" spans="1:3" x14ac:dyDescent="0.45">
      <c r="A516">
        <v>103.00000000000009</v>
      </c>
      <c r="B516" s="6">
        <f>'Column test'!X516</f>
        <v>2.9067993164062496E-4</v>
      </c>
      <c r="C516" s="6">
        <f>'Column test'!U516</f>
        <v>-1.4564275741577148E-3</v>
      </c>
    </row>
    <row r="517" spans="1:3" x14ac:dyDescent="0.45">
      <c r="A517">
        <v>103.2</v>
      </c>
      <c r="B517" s="6">
        <f>'Column test'!X517</f>
        <v>3.603219985961914E-4</v>
      </c>
      <c r="C517" s="6">
        <f>'Column test'!U517</f>
        <v>-1.3867855072021483E-3</v>
      </c>
    </row>
    <row r="518" spans="1:3" x14ac:dyDescent="0.45">
      <c r="A518">
        <v>103.4</v>
      </c>
      <c r="B518" s="6">
        <f>'Column test'!X518</f>
        <v>4.2088031768798827E-4</v>
      </c>
      <c r="C518" s="6">
        <f>'Column test'!U518</f>
        <v>-1.3504505157470703E-3</v>
      </c>
    </row>
    <row r="519" spans="1:3" x14ac:dyDescent="0.45">
      <c r="A519">
        <v>103.60000000000001</v>
      </c>
      <c r="B519" s="6">
        <f>'Column test'!X519</f>
        <v>3.603219985961914E-4</v>
      </c>
      <c r="C519" s="6">
        <f>'Column test'!U519</f>
        <v>-1.3867855072021483E-3</v>
      </c>
    </row>
    <row r="520" spans="1:3" x14ac:dyDescent="0.45">
      <c r="A520">
        <v>103.80000000000001</v>
      </c>
      <c r="B520" s="6">
        <f>'Column test'!X520</f>
        <v>3.1187534332275388E-4</v>
      </c>
      <c r="C520" s="6">
        <f>'Column test'!U520</f>
        <v>-1.432204246520996E-3</v>
      </c>
    </row>
    <row r="521" spans="1:3" x14ac:dyDescent="0.45">
      <c r="A521">
        <v>104.00000000000001</v>
      </c>
      <c r="B521" s="6">
        <f>'Column test'!X521</f>
        <v>3.1187534332275388E-4</v>
      </c>
      <c r="C521" s="6">
        <f>'Column test'!U521</f>
        <v>-1.4412879943847656E-3</v>
      </c>
    </row>
    <row r="522" spans="1:3" x14ac:dyDescent="0.45">
      <c r="A522">
        <v>104.20000000000002</v>
      </c>
      <c r="B522" s="6">
        <f>'Column test'!X522</f>
        <v>3.2398700714111325E-4</v>
      </c>
      <c r="C522" s="6">
        <f>'Column test'!U522</f>
        <v>-1.4412879943847656E-3</v>
      </c>
    </row>
    <row r="523" spans="1:3" x14ac:dyDescent="0.45">
      <c r="A523">
        <v>104.40000000000002</v>
      </c>
      <c r="B523" s="6">
        <f>'Column test'!X523</f>
        <v>3.3912658691406247E-4</v>
      </c>
      <c r="C523" s="6">
        <f>'Column test'!U523</f>
        <v>-1.432204246520996E-3</v>
      </c>
    </row>
    <row r="524" spans="1:3" x14ac:dyDescent="0.45">
      <c r="A524">
        <v>104.60000000000002</v>
      </c>
      <c r="B524" s="6">
        <f>'Column test'!X524</f>
        <v>3.603219985961914E-4</v>
      </c>
      <c r="C524" s="6">
        <f>'Column test'!U524</f>
        <v>-1.3867855072021483E-3</v>
      </c>
    </row>
    <row r="525" spans="1:3" x14ac:dyDescent="0.45">
      <c r="A525">
        <v>104.80000000000003</v>
      </c>
      <c r="B525" s="6">
        <f>'Column test'!X525</f>
        <v>3.2398700714111325E-4</v>
      </c>
      <c r="C525" s="6">
        <f>'Column test'!U525</f>
        <v>-1.3716459274291991E-3</v>
      </c>
    </row>
    <row r="526" spans="1:3" x14ac:dyDescent="0.45">
      <c r="A526">
        <v>105.00000000000003</v>
      </c>
      <c r="B526" s="6">
        <f>'Column test'!X526</f>
        <v>3.1187534332275388E-4</v>
      </c>
      <c r="C526" s="6">
        <f>'Column test'!U526</f>
        <v>-1.3958692550659179E-3</v>
      </c>
    </row>
    <row r="527" spans="1:3" x14ac:dyDescent="0.45">
      <c r="A527">
        <v>105.20000000000003</v>
      </c>
      <c r="B527" s="6">
        <f>'Column test'!X527</f>
        <v>6.6614151000976563E-4</v>
      </c>
      <c r="C527" s="6">
        <f>'Column test'!U527</f>
        <v>-6.6614151000976557E-5</v>
      </c>
    </row>
    <row r="528" spans="1:3" x14ac:dyDescent="0.45">
      <c r="A528">
        <v>105.40000000000003</v>
      </c>
      <c r="B528" s="6">
        <f>'Column test'!X528</f>
        <v>6.7825317382812493E-4</v>
      </c>
      <c r="C528" s="6">
        <f>'Column test'!U528</f>
        <v>-5.1474571228027338E-5</v>
      </c>
    </row>
    <row r="529" spans="1:3" x14ac:dyDescent="0.45">
      <c r="A529">
        <v>105.60000000000004</v>
      </c>
      <c r="B529" s="6">
        <f>'Column test'!X529</f>
        <v>6.1769485473632806E-4</v>
      </c>
      <c r="C529" s="6">
        <f>'Column test'!U529</f>
        <v>-1.1203289031982421E-4</v>
      </c>
    </row>
    <row r="530" spans="1:3" x14ac:dyDescent="0.45">
      <c r="A530">
        <v>105.80000000000004</v>
      </c>
      <c r="B530" s="6">
        <f>'Column test'!X530</f>
        <v>5.8135986328124991E-4</v>
      </c>
      <c r="C530" s="6">
        <f>'Column test'!U530</f>
        <v>-1.5745162963867187E-4</v>
      </c>
    </row>
    <row r="531" spans="1:3" x14ac:dyDescent="0.45">
      <c r="A531">
        <v>106.00000000000004</v>
      </c>
      <c r="B531" s="6">
        <f>'Column test'!X531</f>
        <v>6.2980651855468748E-4</v>
      </c>
      <c r="C531" s="6">
        <f>'Column test'!U531</f>
        <v>-1.2111663818359375E-4</v>
      </c>
    </row>
    <row r="532" spans="1:3" x14ac:dyDescent="0.45">
      <c r="A532">
        <v>106.20000000000005</v>
      </c>
      <c r="B532" s="6">
        <f>'Column test'!X532</f>
        <v>6.7825317382812493E-4</v>
      </c>
      <c r="C532" s="6">
        <f>'Column test'!U532</f>
        <v>-7.5697898864746094E-5</v>
      </c>
    </row>
    <row r="533" spans="1:3" x14ac:dyDescent="0.45">
      <c r="A533">
        <v>106.40000000000005</v>
      </c>
      <c r="B533" s="6">
        <f>'Column test'!X533</f>
        <v>6.5402984619140621E-4</v>
      </c>
      <c r="C533" s="6">
        <f>'Column test'!U533</f>
        <v>-1.0294914245605468E-4</v>
      </c>
    </row>
    <row r="534" spans="1:3" x14ac:dyDescent="0.45">
      <c r="A534">
        <v>106.60000000000005</v>
      </c>
      <c r="B534" s="6">
        <f>'Column test'!X534</f>
        <v>6.0558319091796875E-4</v>
      </c>
      <c r="C534" s="6">
        <f>'Column test'!U534</f>
        <v>-1.3625621795654297E-4</v>
      </c>
    </row>
    <row r="535" spans="1:3" x14ac:dyDescent="0.45">
      <c r="A535">
        <v>106.80000000000005</v>
      </c>
      <c r="B535" s="6">
        <f>'Column test'!X535</f>
        <v>6.2980651855468748E-4</v>
      </c>
      <c r="C535" s="6">
        <f>'Column test'!U535</f>
        <v>-5.1474571228027338E-5</v>
      </c>
    </row>
    <row r="536" spans="1:3" x14ac:dyDescent="0.45">
      <c r="A536">
        <v>107.00000000000006</v>
      </c>
      <c r="B536" s="6">
        <f>'Column test'!X536</f>
        <v>6.5402984619140621E-4</v>
      </c>
      <c r="C536" s="6">
        <f>'Column test'!U536</f>
        <v>-4.2390823364257808E-5</v>
      </c>
    </row>
    <row r="537" spans="1:3" x14ac:dyDescent="0.45">
      <c r="A537">
        <v>107.20000000000006</v>
      </c>
      <c r="B537" s="6">
        <f>'Column test'!X537</f>
        <v>6.2980651855468748E-4</v>
      </c>
      <c r="C537" s="6">
        <f>'Column test'!U537</f>
        <v>-1.2111663818359375E-4</v>
      </c>
    </row>
    <row r="538" spans="1:3" x14ac:dyDescent="0.45">
      <c r="A538">
        <v>107.40000000000006</v>
      </c>
      <c r="B538" s="6">
        <f>'Column test'!X538</f>
        <v>6.4191818237304679E-4</v>
      </c>
      <c r="C538" s="6">
        <f>'Column test'!U538</f>
        <v>-8.4781646728515617E-5</v>
      </c>
    </row>
    <row r="539" spans="1:3" x14ac:dyDescent="0.45">
      <c r="A539">
        <v>107.60000000000007</v>
      </c>
      <c r="B539" s="6">
        <f>'Column test'!X539</f>
        <v>6.8733692169189444E-4</v>
      </c>
      <c r="C539" s="6">
        <f>'Column test'!U539</f>
        <v>-3.0279159545898438E-5</v>
      </c>
    </row>
    <row r="540" spans="1:3" x14ac:dyDescent="0.45">
      <c r="A540">
        <v>107.80000000000007</v>
      </c>
      <c r="B540" s="6">
        <f>'Column test'!X540</f>
        <v>6.2980651855468748E-4</v>
      </c>
      <c r="C540" s="6">
        <f>'Column test'!U540</f>
        <v>-1.0294914245605468E-4</v>
      </c>
    </row>
    <row r="541" spans="1:3" x14ac:dyDescent="0.45">
      <c r="A541">
        <v>108.00000000000007</v>
      </c>
      <c r="B541" s="6">
        <f>'Column test'!X541</f>
        <v>5.722761154174804E-4</v>
      </c>
      <c r="C541" s="6">
        <f>'Column test'!U541</f>
        <v>-1.3625621795654297E-4</v>
      </c>
    </row>
    <row r="542" spans="1:3" x14ac:dyDescent="0.45">
      <c r="A542">
        <v>108.20000000000007</v>
      </c>
      <c r="B542" s="6">
        <f>'Column test'!X542</f>
        <v>5.8135986328124991E-4</v>
      </c>
      <c r="C542" s="6">
        <f>'Column test'!U542</f>
        <v>-1.3625621795654297E-4</v>
      </c>
    </row>
    <row r="543" spans="1:3" x14ac:dyDescent="0.45">
      <c r="A543">
        <v>108.40000000000008</v>
      </c>
      <c r="B543" s="6">
        <f>'Column test'!X543</f>
        <v>6.0558319091796875E-4</v>
      </c>
      <c r="C543" s="6">
        <f>'Column test'!U543</f>
        <v>-1.4533996582031248E-4</v>
      </c>
    </row>
    <row r="544" spans="1:3" x14ac:dyDescent="0.45">
      <c r="A544">
        <v>108.60000000000008</v>
      </c>
      <c r="B544" s="6">
        <f>'Column test'!X544</f>
        <v>6.2980651855468748E-4</v>
      </c>
      <c r="C544" s="6">
        <f>'Column test'!U544</f>
        <v>-1.1203289031982421E-4</v>
      </c>
    </row>
    <row r="545" spans="1:3" x14ac:dyDescent="0.45">
      <c r="A545">
        <v>108.80000000000008</v>
      </c>
      <c r="B545" s="6">
        <f>'Column test'!X545</f>
        <v>6.7825317382812493E-4</v>
      </c>
      <c r="C545" s="6">
        <f>'Column test'!U545</f>
        <v>-4.2390823364257808E-5</v>
      </c>
    </row>
    <row r="546" spans="1:3" x14ac:dyDescent="0.45">
      <c r="A546">
        <v>109.00000000000009</v>
      </c>
      <c r="B546" s="6">
        <f>'Column test'!X546</f>
        <v>6.8733692169189444E-4</v>
      </c>
      <c r="C546" s="6">
        <f>'Column test'!U546</f>
        <v>-5.1474571228027338E-5</v>
      </c>
    </row>
    <row r="547" spans="1:3" x14ac:dyDescent="0.45">
      <c r="A547">
        <v>109.2</v>
      </c>
      <c r="B547" s="6">
        <f>'Column test'!X547</f>
        <v>4.3601989746093749E-4</v>
      </c>
      <c r="C547" s="6">
        <f>'Column test'!U547</f>
        <v>-7.4183940887451172E-4</v>
      </c>
    </row>
    <row r="548" spans="1:3" x14ac:dyDescent="0.45">
      <c r="A548">
        <v>109.4</v>
      </c>
      <c r="B548" s="6">
        <f>'Column test'!X548</f>
        <v>3.9060115814208983E-4</v>
      </c>
      <c r="C548" s="6">
        <f>'Column test'!U548</f>
        <v>-7.2367191314697259E-4</v>
      </c>
    </row>
    <row r="549" spans="1:3" x14ac:dyDescent="0.45">
      <c r="A549">
        <v>109.60000000000001</v>
      </c>
      <c r="B549" s="6">
        <f>'Column test'!X549</f>
        <v>4.5115947723388671E-4</v>
      </c>
      <c r="C549" s="6">
        <f>'Column test'!U549</f>
        <v>-5.9347152709960933E-4</v>
      </c>
    </row>
    <row r="550" spans="1:3" x14ac:dyDescent="0.45">
      <c r="A550">
        <v>109.80000000000001</v>
      </c>
      <c r="B550" s="6">
        <f>'Column test'!X550</f>
        <v>4.7538280487060544E-4</v>
      </c>
      <c r="C550" s="6">
        <f>'Column test'!U550</f>
        <v>-6.7219734191894523E-4</v>
      </c>
    </row>
    <row r="551" spans="1:3" x14ac:dyDescent="0.45">
      <c r="A551">
        <v>110.00000000000001</v>
      </c>
      <c r="B551" s="6">
        <f>'Column test'!X551</f>
        <v>4.6327114105224607E-4</v>
      </c>
      <c r="C551" s="6">
        <f>'Column test'!U551</f>
        <v>-7.4183940887451172E-4</v>
      </c>
    </row>
    <row r="552" spans="1:3" x14ac:dyDescent="0.45">
      <c r="A552">
        <v>110.20000000000002</v>
      </c>
      <c r="B552" s="6">
        <f>'Column test'!X552</f>
        <v>5.0566196441650393E-4</v>
      </c>
      <c r="C552" s="6">
        <f>'Column test'!U552</f>
        <v>-6.1769485473632806E-4</v>
      </c>
    </row>
    <row r="553" spans="1:3" x14ac:dyDescent="0.45">
      <c r="A553">
        <v>110.40000000000002</v>
      </c>
      <c r="B553" s="6">
        <f>'Column test'!X553</f>
        <v>4.6327114105224607E-4</v>
      </c>
      <c r="C553" s="6">
        <f>'Column test'!U553</f>
        <v>-6.6311359405517572E-4</v>
      </c>
    </row>
    <row r="554" spans="1:3" x14ac:dyDescent="0.45">
      <c r="A554">
        <v>110.60000000000002</v>
      </c>
      <c r="B554" s="6">
        <f>'Column test'!X554</f>
        <v>4.3601989746093749E-4</v>
      </c>
      <c r="C554" s="6">
        <f>'Column test'!U554</f>
        <v>-7.8423023223876947E-4</v>
      </c>
    </row>
    <row r="555" spans="1:3" x14ac:dyDescent="0.45">
      <c r="A555">
        <v>110.80000000000003</v>
      </c>
      <c r="B555" s="6">
        <f>'Column test'!X555</f>
        <v>5.5410861968994138E-4</v>
      </c>
      <c r="C555" s="6">
        <f>'Column test'!U555</f>
        <v>-6.5100193023681641E-4</v>
      </c>
    </row>
    <row r="556" spans="1:3" x14ac:dyDescent="0.45">
      <c r="A556">
        <v>111.00000000000003</v>
      </c>
      <c r="B556" s="6">
        <f>'Column test'!X556</f>
        <v>5.2080154418945315E-4</v>
      </c>
      <c r="C556" s="6">
        <f>'Column test'!U556</f>
        <v>-5.5713653564453118E-4</v>
      </c>
    </row>
    <row r="557" spans="1:3" x14ac:dyDescent="0.45">
      <c r="A557">
        <v>111.20000000000003</v>
      </c>
      <c r="B557" s="6">
        <f>'Column test'!X557</f>
        <v>4.2693614959716793E-4</v>
      </c>
      <c r="C557" s="6">
        <f>'Column test'!U557</f>
        <v>-6.2980651855468748E-4</v>
      </c>
    </row>
    <row r="558" spans="1:3" x14ac:dyDescent="0.45">
      <c r="A558">
        <v>111.40000000000003</v>
      </c>
      <c r="B558" s="6">
        <f>'Column test'!X558</f>
        <v>4.7538280487060544E-4</v>
      </c>
      <c r="C558" s="6">
        <f>'Column test'!U558</f>
        <v>-6.5100193023681641E-4</v>
      </c>
    </row>
    <row r="559" spans="1:3" x14ac:dyDescent="0.45">
      <c r="A559">
        <v>111.60000000000004</v>
      </c>
      <c r="B559" s="6">
        <f>'Column test'!X559</f>
        <v>4.5115947723388671E-4</v>
      </c>
      <c r="C559" s="6">
        <f>'Column test'!U559</f>
        <v>-6.9944858551025386E-4</v>
      </c>
    </row>
    <row r="560" spans="1:3" x14ac:dyDescent="0.45">
      <c r="A560">
        <v>111.80000000000004</v>
      </c>
      <c r="B560" s="6">
        <f>'Column test'!X560</f>
        <v>3.7848949432373047E-4</v>
      </c>
      <c r="C560" s="6">
        <f>'Column test'!U560</f>
        <v>-7.4183940887451172E-4</v>
      </c>
    </row>
    <row r="561" spans="1:3" x14ac:dyDescent="0.45">
      <c r="A561">
        <v>112.00000000000004</v>
      </c>
      <c r="B561" s="6">
        <f>'Column test'!X561</f>
        <v>3.7848949432373047E-4</v>
      </c>
      <c r="C561" s="6">
        <f>'Column test'!U561</f>
        <v>-7.6000690460205074E-4</v>
      </c>
    </row>
    <row r="562" spans="1:3" x14ac:dyDescent="0.45">
      <c r="A562">
        <v>112.20000000000005</v>
      </c>
      <c r="B562" s="6">
        <f>'Column test'!X562</f>
        <v>4.027128219604492E-4</v>
      </c>
      <c r="C562" s="6">
        <f>'Column test'!U562</f>
        <v>-6.9944858551025386E-4</v>
      </c>
    </row>
    <row r="563" spans="1:3" x14ac:dyDescent="0.45">
      <c r="A563">
        <v>112.40000000000005</v>
      </c>
      <c r="B563" s="6">
        <f>'Column test'!X563</f>
        <v>4.5115947723388671E-4</v>
      </c>
      <c r="C563" s="6">
        <f>'Column test'!U563</f>
        <v>-5.9347152709960933E-4</v>
      </c>
    </row>
    <row r="564" spans="1:3" x14ac:dyDescent="0.45">
      <c r="A564">
        <v>112.60000000000005</v>
      </c>
      <c r="B564" s="6">
        <f>'Column test'!X564</f>
        <v>4.6327114105224607E-4</v>
      </c>
      <c r="C564" s="6">
        <f>'Column test'!U564</f>
        <v>-5.722761154174804E-4</v>
      </c>
    </row>
    <row r="565" spans="1:3" x14ac:dyDescent="0.45">
      <c r="A565">
        <v>112.80000000000005</v>
      </c>
      <c r="B565" s="6">
        <f>'Column test'!X565</f>
        <v>4.1482448577880856E-4</v>
      </c>
      <c r="C565" s="6">
        <f>'Column test'!U565</f>
        <v>-5.722761154174804E-4</v>
      </c>
    </row>
    <row r="566" spans="1:3" x14ac:dyDescent="0.45">
      <c r="A566">
        <v>113.00000000000006</v>
      </c>
      <c r="B566" s="6">
        <f>'Column test'!X566</f>
        <v>4.1482448577880856E-4</v>
      </c>
      <c r="C566" s="6">
        <f>'Column test'!U566</f>
        <v>-5.8135986328124991E-4</v>
      </c>
    </row>
    <row r="567" spans="1:3" x14ac:dyDescent="0.45">
      <c r="A567">
        <v>113.20000000000006</v>
      </c>
      <c r="B567" s="6">
        <f>'Column test'!X567</f>
        <v>4.3601989746093749E-4</v>
      </c>
      <c r="C567" s="6">
        <f>'Column test'!U567</f>
        <v>-6.4191818237304679E-4</v>
      </c>
    </row>
    <row r="568" spans="1:3" x14ac:dyDescent="0.45">
      <c r="A568">
        <v>113.40000000000006</v>
      </c>
      <c r="B568" s="6">
        <f>'Column test'!X568</f>
        <v>4.5115947723388671E-4</v>
      </c>
      <c r="C568" s="6">
        <f>'Column test'!U568</f>
        <v>-6.8733692169189444E-4</v>
      </c>
    </row>
    <row r="569" spans="1:3" x14ac:dyDescent="0.45">
      <c r="A569">
        <v>113.60000000000007</v>
      </c>
      <c r="B569" s="6">
        <f>'Column test'!X569</f>
        <v>4.3601989746093749E-4</v>
      </c>
      <c r="C569" s="6">
        <f>'Column test'!U569</f>
        <v>-6.9944858551025386E-4</v>
      </c>
    </row>
    <row r="570" spans="1:3" x14ac:dyDescent="0.45">
      <c r="A570">
        <v>113.80000000000007</v>
      </c>
      <c r="B570" s="6">
        <f>'Column test'!X570</f>
        <v>4.2693614959716793E-4</v>
      </c>
      <c r="C570" s="6">
        <f>'Column test'!U570</f>
        <v>-6.7219734191894523E-4</v>
      </c>
    </row>
    <row r="571" spans="1:3" x14ac:dyDescent="0.45">
      <c r="A571">
        <v>114.00000000000007</v>
      </c>
      <c r="B571" s="6">
        <f>'Column test'!X571</f>
        <v>4.3601989746093749E-4</v>
      </c>
      <c r="C571" s="6">
        <f>'Column test'!U571</f>
        <v>-6.2980651855468748E-4</v>
      </c>
    </row>
    <row r="572" spans="1:3" x14ac:dyDescent="0.45">
      <c r="A572">
        <v>114.20000000000007</v>
      </c>
      <c r="B572" s="6">
        <f>'Column test'!X572</f>
        <v>4.5115947723388671E-4</v>
      </c>
      <c r="C572" s="6">
        <f>'Column test'!U572</f>
        <v>-5.9347152709960933E-4</v>
      </c>
    </row>
    <row r="573" spans="1:3" x14ac:dyDescent="0.45">
      <c r="A573">
        <v>114.40000000000008</v>
      </c>
      <c r="B573" s="6">
        <f>'Column test'!X573</f>
        <v>4.3601989746093749E-4</v>
      </c>
      <c r="C573" s="6">
        <f>'Column test'!U573</f>
        <v>-6.0861110687255855E-4</v>
      </c>
    </row>
    <row r="574" spans="1:3" x14ac:dyDescent="0.45">
      <c r="A574">
        <v>114.60000000000008</v>
      </c>
      <c r="B574" s="6">
        <f>'Column test'!X574</f>
        <v>4.3601989746093749E-4</v>
      </c>
      <c r="C574" s="6">
        <f>'Column test'!U574</f>
        <v>-6.6311359405517572E-4</v>
      </c>
    </row>
    <row r="575" spans="1:3" x14ac:dyDescent="0.45">
      <c r="A575">
        <v>114.80000000000008</v>
      </c>
      <c r="B575" s="6">
        <f>'Column test'!X575</f>
        <v>4.1482448577880856E-4</v>
      </c>
      <c r="C575" s="6">
        <f>'Column test'!U575</f>
        <v>-6.7219734191894523E-4</v>
      </c>
    </row>
    <row r="576" spans="1:3" x14ac:dyDescent="0.45">
      <c r="A576">
        <v>115.00000000000009</v>
      </c>
      <c r="B576" s="6">
        <f>'Column test'!X576</f>
        <v>3.694057464599609E-4</v>
      </c>
      <c r="C576" s="6">
        <f>'Column test'!U576</f>
        <v>-6.4191818237304679E-4</v>
      </c>
    </row>
    <row r="577" spans="1:3" x14ac:dyDescent="0.45">
      <c r="A577">
        <v>115.2</v>
      </c>
      <c r="B577" s="6">
        <f>'Column test'!X577</f>
        <v>-1.2505292892456053E-3</v>
      </c>
      <c r="C577" s="6">
        <f>'Column test'!U577</f>
        <v>-2.2951602935791016E-3</v>
      </c>
    </row>
    <row r="578" spans="1:3" x14ac:dyDescent="0.45">
      <c r="A578">
        <v>115.4</v>
      </c>
      <c r="B578" s="6">
        <f>'Column test'!X578</f>
        <v>-1.2263059616088867E-3</v>
      </c>
      <c r="C578" s="6">
        <f>'Column test'!U578</f>
        <v>-2.3678302764892577E-3</v>
      </c>
    </row>
    <row r="579" spans="1:3" x14ac:dyDescent="0.45">
      <c r="A579">
        <v>115.60000000000001</v>
      </c>
      <c r="B579" s="6">
        <f>'Column test'!X579</f>
        <v>-1.259613037109375E-3</v>
      </c>
      <c r="C579" s="6">
        <f>'Column test'!U579</f>
        <v>-2.3072719573974609E-3</v>
      </c>
    </row>
    <row r="580" spans="1:3" x14ac:dyDescent="0.45">
      <c r="A580">
        <v>115.80000000000001</v>
      </c>
      <c r="B580" s="6">
        <f>'Column test'!X580</f>
        <v>-1.2505292892456053E-3</v>
      </c>
      <c r="C580" s="6">
        <f>'Column test'!U580</f>
        <v>-2.2769927978515624E-3</v>
      </c>
    </row>
    <row r="581" spans="1:3" x14ac:dyDescent="0.45">
      <c r="A581">
        <v>116.00000000000001</v>
      </c>
      <c r="B581" s="6">
        <f>'Column test'!X581</f>
        <v>-1.2505292892456053E-3</v>
      </c>
      <c r="C581" s="6">
        <f>'Column test'!U581</f>
        <v>-2.3678302764892577E-3</v>
      </c>
    </row>
    <row r="582" spans="1:3" x14ac:dyDescent="0.45">
      <c r="A582">
        <v>116.20000000000002</v>
      </c>
      <c r="B582" s="6">
        <f>'Column test'!X582</f>
        <v>-1.2505292892456053E-3</v>
      </c>
      <c r="C582" s="6">
        <f>'Column test'!U582</f>
        <v>-2.4071931838989258E-3</v>
      </c>
    </row>
    <row r="583" spans="1:3" x14ac:dyDescent="0.45">
      <c r="A583">
        <v>116.40000000000002</v>
      </c>
      <c r="B583" s="6">
        <f>'Column test'!X583</f>
        <v>-1.2868642807006836E-3</v>
      </c>
      <c r="C583" s="6">
        <f>'Column test'!U583</f>
        <v>-2.416276931762695E-3</v>
      </c>
    </row>
    <row r="584" spans="1:3" x14ac:dyDescent="0.45">
      <c r="A584">
        <v>116.60000000000002</v>
      </c>
      <c r="B584" s="6">
        <f>'Column test'!X584</f>
        <v>-1.3686180114746093E-3</v>
      </c>
      <c r="C584" s="6">
        <f>'Column test'!U584</f>
        <v>-2.4253606796264646E-3</v>
      </c>
    </row>
    <row r="585" spans="1:3" x14ac:dyDescent="0.45">
      <c r="A585">
        <v>116.80000000000003</v>
      </c>
      <c r="B585" s="6">
        <f>'Column test'!X585</f>
        <v>-1.3322830200195313E-3</v>
      </c>
      <c r="C585" s="6">
        <f>'Column test'!U585</f>
        <v>-2.4374723434448242E-3</v>
      </c>
    </row>
    <row r="586" spans="1:3" x14ac:dyDescent="0.45">
      <c r="A586">
        <v>117.00000000000003</v>
      </c>
      <c r="B586" s="6">
        <f>'Column test'!X586</f>
        <v>-1.295948028564453E-3</v>
      </c>
      <c r="C586" s="6">
        <f>'Column test'!U586</f>
        <v>-2.4980306625366211E-3</v>
      </c>
    </row>
    <row r="587" spans="1:3" x14ac:dyDescent="0.45">
      <c r="A587">
        <v>117.20000000000003</v>
      </c>
      <c r="B587" s="6">
        <f>'Column test'!X587</f>
        <v>-1.3988971710205077E-3</v>
      </c>
      <c r="C587" s="6">
        <f>'Column test'!U587</f>
        <v>-2.5676727294921872E-3</v>
      </c>
    </row>
    <row r="588" spans="1:3" x14ac:dyDescent="0.45">
      <c r="A588">
        <v>117.40000000000003</v>
      </c>
      <c r="B588" s="6">
        <f>'Column test'!X588</f>
        <v>-1.4594554901123046E-3</v>
      </c>
      <c r="C588" s="6">
        <f>'Column test'!U588</f>
        <v>-2.5767564773559568E-3</v>
      </c>
    </row>
    <row r="589" spans="1:3" x14ac:dyDescent="0.45">
      <c r="A589">
        <v>117.60000000000004</v>
      </c>
      <c r="B589" s="6">
        <f>'Column test'!X589</f>
        <v>-1.4231204986572266E-3</v>
      </c>
      <c r="C589" s="6">
        <f>'Column test'!U589</f>
        <v>-2.6252031326293944E-3</v>
      </c>
    </row>
    <row r="590" spans="1:3" x14ac:dyDescent="0.45">
      <c r="A590">
        <v>117.80000000000004</v>
      </c>
      <c r="B590" s="6">
        <f>'Column test'!X590</f>
        <v>-1.3988971710205077E-3</v>
      </c>
      <c r="C590" s="6">
        <f>'Column test'!U590</f>
        <v>-2.6706218719482421E-3</v>
      </c>
    </row>
    <row r="591" spans="1:3" x14ac:dyDescent="0.45">
      <c r="A591">
        <v>118.00000000000004</v>
      </c>
      <c r="B591" s="6">
        <f>'Column test'!X591</f>
        <v>-1.4110088348388671E-3</v>
      </c>
      <c r="C591" s="6">
        <f>'Column test'!U591</f>
        <v>-2.6706218719482421E-3</v>
      </c>
    </row>
    <row r="592" spans="1:3" x14ac:dyDescent="0.45">
      <c r="A592">
        <v>118.20000000000005</v>
      </c>
      <c r="B592" s="6">
        <f>'Column test'!X592</f>
        <v>-1.4473438262939452E-3</v>
      </c>
      <c r="C592" s="6">
        <f>'Column test'!U592</f>
        <v>-2.6373147964477536E-3</v>
      </c>
    </row>
    <row r="593" spans="1:3" x14ac:dyDescent="0.45">
      <c r="A593">
        <v>118.40000000000005</v>
      </c>
      <c r="B593" s="6">
        <f>'Column test'!X593</f>
        <v>-1.4836788177490234E-3</v>
      </c>
      <c r="C593" s="6">
        <f>'Column test'!U593</f>
        <v>-2.7220964431762694E-3</v>
      </c>
    </row>
    <row r="594" spans="1:3" x14ac:dyDescent="0.45">
      <c r="A594">
        <v>118.60000000000005</v>
      </c>
      <c r="B594" s="6">
        <f>'Column test'!X594</f>
        <v>-1.4836788177490234E-3</v>
      </c>
      <c r="C594" s="6">
        <f>'Column test'!U594</f>
        <v>-2.8462409973144531E-3</v>
      </c>
    </row>
    <row r="595" spans="1:3" x14ac:dyDescent="0.45">
      <c r="A595">
        <v>118.80000000000005</v>
      </c>
      <c r="B595" s="6">
        <f>'Column test'!X595</f>
        <v>-1.5048742294311523E-3</v>
      </c>
      <c r="C595" s="6">
        <f>'Column test'!U595</f>
        <v>-2.8220176696777343E-3</v>
      </c>
    </row>
    <row r="596" spans="1:3" x14ac:dyDescent="0.45">
      <c r="A596">
        <v>119.00000000000006</v>
      </c>
      <c r="B596" s="6">
        <f>'Column test'!X596</f>
        <v>-1.6138792037963866E-3</v>
      </c>
      <c r="C596" s="6">
        <f>'Column test'!U596</f>
        <v>-2.8371572494506835E-3</v>
      </c>
    </row>
    <row r="597" spans="1:3" x14ac:dyDescent="0.45">
      <c r="A597">
        <v>119.20000000000006</v>
      </c>
      <c r="B597" s="6">
        <f>'Column test'!X597</f>
        <v>-4.027128219604492E-4</v>
      </c>
      <c r="C597" s="6">
        <f>'Column test'!U597</f>
        <v>-2.2103786468505859E-3</v>
      </c>
    </row>
    <row r="598" spans="1:3" x14ac:dyDescent="0.45">
      <c r="A598">
        <v>119.40000000000006</v>
      </c>
      <c r="B598" s="6">
        <f>'Column test'!X598</f>
        <v>-4.027128219604492E-4</v>
      </c>
      <c r="C598" s="6">
        <f>'Column test'!U598</f>
        <v>-2.2194623947143556E-3</v>
      </c>
    </row>
    <row r="599" spans="1:3" x14ac:dyDescent="0.45">
      <c r="A599">
        <v>119.60000000000007</v>
      </c>
      <c r="B599" s="6">
        <f>'Column test'!X599</f>
        <v>-5.7833194732666011E-4</v>
      </c>
      <c r="C599" s="6">
        <f>'Column test'!U599</f>
        <v>-2.3648023605346677E-3</v>
      </c>
    </row>
    <row r="600" spans="1:3" x14ac:dyDescent="0.45">
      <c r="A600">
        <v>119.80000000000007</v>
      </c>
      <c r="B600" s="6">
        <f>'Column test'!X600</f>
        <v>-6.2375068664550777E-4</v>
      </c>
      <c r="C600" s="6">
        <f>'Column test'!U600</f>
        <v>-2.4102210998535154E-3</v>
      </c>
    </row>
    <row r="601" spans="1:3" x14ac:dyDescent="0.45">
      <c r="A601">
        <v>120.00000000000007</v>
      </c>
      <c r="B601" s="6">
        <f>'Column test'!X601</f>
        <v>-5.7833194732666011E-4</v>
      </c>
      <c r="C601" s="6">
        <f>'Column test'!U601</f>
        <v>-2.3981094360351562E-3</v>
      </c>
    </row>
    <row r="602" spans="1:3" x14ac:dyDescent="0.45">
      <c r="A602">
        <v>120.20000000000007</v>
      </c>
      <c r="B602" s="6">
        <f>'Column test'!X602</f>
        <v>-7.0550441741943357E-4</v>
      </c>
      <c r="C602" s="6">
        <f>'Column test'!U602</f>
        <v>-2.5737285614013672E-3</v>
      </c>
    </row>
    <row r="603" spans="1:3" x14ac:dyDescent="0.45">
      <c r="A603">
        <v>120.40000000000008</v>
      </c>
      <c r="B603" s="6">
        <f>'Column test'!X603</f>
        <v>-8.9323520660400391E-4</v>
      </c>
      <c r="C603" s="6">
        <f>'Column test'!U603</f>
        <v>-2.7130126953124997E-3</v>
      </c>
    </row>
    <row r="604" spans="1:3" x14ac:dyDescent="0.45">
      <c r="A604">
        <v>120.60000000000008</v>
      </c>
      <c r="B604" s="6">
        <f>'Column test'!X604</f>
        <v>-9.2957019805908194E-4</v>
      </c>
      <c r="C604" s="6">
        <f>'Column test'!U604</f>
        <v>-2.7251243591308594E-3</v>
      </c>
    </row>
    <row r="605" spans="1:3" x14ac:dyDescent="0.45">
      <c r="A605">
        <v>120.80000000000008</v>
      </c>
      <c r="B605" s="6">
        <f>'Column test'!X605</f>
        <v>-9.4168186187744136E-4</v>
      </c>
      <c r="C605" s="6">
        <f>'Column test'!U605</f>
        <v>-2.8886318206787108E-3</v>
      </c>
    </row>
    <row r="606" spans="1:3" x14ac:dyDescent="0.45">
      <c r="A606">
        <v>121.00000000000009</v>
      </c>
      <c r="B606" s="6">
        <f>'Column test'!X606</f>
        <v>-1.1263847351074218E-3</v>
      </c>
      <c r="C606" s="6">
        <f>'Column test'!U606</f>
        <v>-3.215646743774414E-3</v>
      </c>
    </row>
    <row r="607" spans="1:3" x14ac:dyDescent="0.45">
      <c r="A607">
        <v>121.2</v>
      </c>
      <c r="B607" s="6">
        <f>'Column test'!X607</f>
        <v>-1.2686967849731444E-3</v>
      </c>
      <c r="C607" s="6">
        <f>'Column test'!U607</f>
        <v>-3.4730195999145507E-3</v>
      </c>
    </row>
    <row r="608" spans="1:3" x14ac:dyDescent="0.45">
      <c r="A608">
        <v>121.4</v>
      </c>
      <c r="B608" s="6">
        <f>'Column test'!X608</f>
        <v>-1.2808084487915038E-3</v>
      </c>
      <c r="C608" s="6">
        <f>'Column test'!U608</f>
        <v>-3.6486387252807617E-3</v>
      </c>
    </row>
    <row r="609" spans="1:3" x14ac:dyDescent="0.45">
      <c r="A609">
        <v>121.60000000000001</v>
      </c>
      <c r="B609" s="6">
        <f>'Column test'!X609</f>
        <v>-1.3716459274291991E-3</v>
      </c>
      <c r="C609" s="6">
        <f>'Column test'!U609</f>
        <v>-3.700113296508789E-3</v>
      </c>
    </row>
    <row r="610" spans="1:3" x14ac:dyDescent="0.45">
      <c r="A610">
        <v>121.80000000000001</v>
      </c>
      <c r="B610" s="6">
        <f>'Column test'!X610</f>
        <v>-1.5351533889770507E-3</v>
      </c>
      <c r="C610" s="6">
        <f>'Column test'!U610</f>
        <v>-4.0362119674682614E-3</v>
      </c>
    </row>
    <row r="611" spans="1:3" x14ac:dyDescent="0.45">
      <c r="A611">
        <v>122.00000000000001</v>
      </c>
      <c r="B611" s="6">
        <f>'Column test'!X611</f>
        <v>-1.7228841781616209E-3</v>
      </c>
      <c r="C611" s="6">
        <f>'Column test'!U611</f>
        <v>-5.3200483322143549E-3</v>
      </c>
    </row>
    <row r="612" spans="1:3" x14ac:dyDescent="0.45">
      <c r="A612">
        <v>122.20000000000002</v>
      </c>
      <c r="B612" s="6">
        <f>'Column test'!X612</f>
        <v>-2.0832061767578126E-3</v>
      </c>
      <c r="C612" s="6">
        <f>'Column test'!U612</f>
        <v>-6.7885875701904292E-3</v>
      </c>
    </row>
    <row r="613" spans="1:3" x14ac:dyDescent="0.45">
      <c r="A613">
        <v>122.40000000000002</v>
      </c>
      <c r="B613" s="6">
        <f>'Column test'!X613</f>
        <v>-2.5888681411743164E-3</v>
      </c>
      <c r="C613" s="6">
        <f>'Column test'!U613</f>
        <v>-9.2775344848632802E-3</v>
      </c>
    </row>
    <row r="614" spans="1:3" x14ac:dyDescent="0.45">
      <c r="A614">
        <v>122.60000000000002</v>
      </c>
      <c r="B614" s="6">
        <f>'Column test'!X614</f>
        <v>-3.1369209289550779E-3</v>
      </c>
      <c r="C614" s="6">
        <f>'Column test'!U614</f>
        <v>-1.392538547515869E-2</v>
      </c>
    </row>
    <row r="615" spans="1:3" x14ac:dyDescent="0.45">
      <c r="A615">
        <v>122.80000000000003</v>
      </c>
      <c r="B615" s="6">
        <f>'Column test'!X615</f>
        <v>-3.6244153976440429E-3</v>
      </c>
      <c r="C615" s="6">
        <f>'Column test'!U615</f>
        <v>-1.7964625358581541E-2</v>
      </c>
    </row>
    <row r="616" spans="1:3" x14ac:dyDescent="0.45">
      <c r="A616">
        <v>123.00000000000003</v>
      </c>
      <c r="B616" s="6">
        <f>'Column test'!X616</f>
        <v>-3.9453744888305661E-3</v>
      </c>
      <c r="C616" s="6">
        <f>'Column test'!U616</f>
        <v>-2.0075082778930664E-2</v>
      </c>
    </row>
    <row r="617" spans="1:3" x14ac:dyDescent="0.45">
      <c r="A617">
        <v>123.20000000000003</v>
      </c>
      <c r="B617" s="6">
        <f>'Column test'!X617</f>
        <v>-4.5963764190673825E-3</v>
      </c>
      <c r="C617" s="6">
        <f>'Column test'!U617</f>
        <v>-2.1504259109497069E-2</v>
      </c>
    </row>
    <row r="618" spans="1:3" x14ac:dyDescent="0.45">
      <c r="A618">
        <v>123.40000000000003</v>
      </c>
      <c r="B618" s="6">
        <f>'Column test'!X618</f>
        <v>-5.7318449020385739E-3</v>
      </c>
      <c r="C618" s="6">
        <f>'Column test'!U618</f>
        <v>-2.2978854179382321E-2</v>
      </c>
    </row>
    <row r="619" spans="1:3" x14ac:dyDescent="0.45">
      <c r="A619">
        <v>123.60000000000004</v>
      </c>
      <c r="B619" s="6">
        <f>'Column test'!X619</f>
        <v>-6.5705776214599609E-3</v>
      </c>
      <c r="C619" s="6">
        <f>'Column test'!U619</f>
        <v>-2.5401186943054196E-2</v>
      </c>
    </row>
    <row r="620" spans="1:3" x14ac:dyDescent="0.45">
      <c r="A620">
        <v>123.80000000000004</v>
      </c>
      <c r="B620" s="6">
        <f>'Column test'!X620</f>
        <v>-7.3850870132446287E-3</v>
      </c>
      <c r="C620" s="6">
        <f>'Column test'!U620</f>
        <v>-2.8423047065734862E-2</v>
      </c>
    </row>
    <row r="621" spans="1:3" x14ac:dyDescent="0.45">
      <c r="A621">
        <v>124.00000000000004</v>
      </c>
      <c r="B621" s="6">
        <f>'Column test'!X621</f>
        <v>-9.4925165176391602E-3</v>
      </c>
      <c r="C621" s="6">
        <f>'Column test'!U621</f>
        <v>-3.2129216194152828E-2</v>
      </c>
    </row>
    <row r="622" spans="1:3" x14ac:dyDescent="0.45">
      <c r="A622">
        <v>124.20000000000005</v>
      </c>
      <c r="B622" s="6">
        <f>'Column test'!X622</f>
        <v>-1.3404583930969237E-2</v>
      </c>
      <c r="C622" s="6">
        <f>'Column test'!U622</f>
        <v>-3.873310089111328E-2</v>
      </c>
    </row>
    <row r="623" spans="1:3" x14ac:dyDescent="0.45">
      <c r="A623">
        <v>124.40000000000005</v>
      </c>
      <c r="B623" s="6">
        <f>'Column test'!X623</f>
        <v>-1.9826793670654295E-2</v>
      </c>
      <c r="C623" s="6">
        <f>'Column test'!U623</f>
        <v>-4.763517379760742E-2</v>
      </c>
    </row>
    <row r="624" spans="1:3" x14ac:dyDescent="0.45">
      <c r="A624">
        <v>124.60000000000005</v>
      </c>
      <c r="B624" s="6">
        <f>'Column test'!X624</f>
        <v>-2.8725838661193846E-2</v>
      </c>
      <c r="C624" s="6">
        <f>'Column test'!U624</f>
        <v>-5.5613732337951659E-2</v>
      </c>
    </row>
    <row r="625" spans="1:3" x14ac:dyDescent="0.45">
      <c r="A625">
        <v>124.80000000000005</v>
      </c>
      <c r="B625" s="6">
        <f>'Column test'!X625</f>
        <v>-3.7043523788452146E-2</v>
      </c>
      <c r="C625" s="6">
        <f>'Column test'!U625</f>
        <v>-6.3925361633300773E-2</v>
      </c>
    </row>
    <row r="626" spans="1:3" x14ac:dyDescent="0.45">
      <c r="A626">
        <v>125.00000000000006</v>
      </c>
      <c r="B626" s="6">
        <f>'Column test'!X626</f>
        <v>-4.4180321693420406E-2</v>
      </c>
      <c r="C626" s="6">
        <f>'Column test'!U626</f>
        <v>-7.5449609756469721E-2</v>
      </c>
    </row>
    <row r="627" spans="1:3" x14ac:dyDescent="0.45">
      <c r="A627">
        <v>125.20000000000006</v>
      </c>
      <c r="B627" s="6">
        <f>'Column test'!X627</f>
        <v>-5.3809094429016109E-2</v>
      </c>
      <c r="C627" s="6">
        <f>'Column test'!U627</f>
        <v>-8.6665010452270499E-2</v>
      </c>
    </row>
    <row r="628" spans="1:3" x14ac:dyDescent="0.45">
      <c r="A628">
        <v>125.40000000000006</v>
      </c>
      <c r="B628" s="6">
        <f>'Column test'!X628</f>
        <v>-6.7416548728942871E-2</v>
      </c>
      <c r="C628" s="6">
        <f>'Column test'!U628</f>
        <v>-9.7023510932922358E-2</v>
      </c>
    </row>
    <row r="629" spans="1:3" x14ac:dyDescent="0.45">
      <c r="A629">
        <v>125.60000000000007</v>
      </c>
      <c r="B629" s="6">
        <f>'Column test'!X629</f>
        <v>-7.9715943336486808E-2</v>
      </c>
      <c r="C629" s="6">
        <f>'Column test'!U629</f>
        <v>-0.10818138122558593</v>
      </c>
    </row>
    <row r="630" spans="1:3" x14ac:dyDescent="0.45">
      <c r="A630">
        <v>125.80000000000007</v>
      </c>
      <c r="B630" s="6">
        <f>'Column test'!X630</f>
        <v>-8.8357615470886219E-2</v>
      </c>
      <c r="C630" s="6">
        <f>'Column test'!U630</f>
        <v>-0.12030818462371826</v>
      </c>
    </row>
    <row r="631" spans="1:3" x14ac:dyDescent="0.45">
      <c r="A631">
        <v>126.00000000000007</v>
      </c>
      <c r="B631" s="6">
        <f>'Column test'!X631</f>
        <v>-9.5212817192077637E-2</v>
      </c>
      <c r="C631" s="6">
        <f>'Column test'!U631</f>
        <v>-0.13003990650177003</v>
      </c>
    </row>
    <row r="632" spans="1:3" x14ac:dyDescent="0.45">
      <c r="A632">
        <v>126.20000000000007</v>
      </c>
      <c r="B632" s="6">
        <f>'Column test'!X632</f>
        <v>-0.10328524112701415</v>
      </c>
      <c r="C632" s="6">
        <f>'Column test'!U632</f>
        <v>-0.13813958168029786</v>
      </c>
    </row>
    <row r="633" spans="1:3" x14ac:dyDescent="0.45">
      <c r="A633">
        <v>126.40000000000008</v>
      </c>
      <c r="B633" s="6">
        <f>'Column test'!X633</f>
        <v>-0.11262030601501465</v>
      </c>
      <c r="C633" s="6">
        <f>'Column test'!U633</f>
        <v>-0.14769265651702881</v>
      </c>
    </row>
    <row r="634" spans="1:3" x14ac:dyDescent="0.45">
      <c r="A634">
        <v>126.60000000000008</v>
      </c>
      <c r="B634" s="6">
        <f>'Column test'!X634</f>
        <v>-0.12047774791717529</v>
      </c>
      <c r="C634" s="6">
        <f>'Column test'!U634</f>
        <v>-0.15765450000762937</v>
      </c>
    </row>
    <row r="635" spans="1:3" x14ac:dyDescent="0.45">
      <c r="A635">
        <v>126.80000000000008</v>
      </c>
      <c r="B635" s="6">
        <f>'Column test'!X635</f>
        <v>-0.12635190486907957</v>
      </c>
      <c r="C635" s="6">
        <f>'Column test'!U635</f>
        <v>-0.16562397480010985</v>
      </c>
    </row>
    <row r="636" spans="1:3" x14ac:dyDescent="0.45">
      <c r="A636">
        <v>127.00000000000009</v>
      </c>
      <c r="B636" s="6">
        <f>'Column test'!X636</f>
        <v>-0.13202924728393553</v>
      </c>
      <c r="C636" s="6">
        <f>'Column test'!U636</f>
        <v>-0.17186753749847411</v>
      </c>
    </row>
    <row r="637" spans="1:3" x14ac:dyDescent="0.45">
      <c r="A637">
        <v>127.2</v>
      </c>
      <c r="B637" s="6">
        <f>'Column test'!X637</f>
        <v>-0.13740077018737792</v>
      </c>
      <c r="C637" s="6">
        <f>'Column test'!U637</f>
        <v>-0.17774169445037841</v>
      </c>
    </row>
    <row r="638" spans="1:3" x14ac:dyDescent="0.45">
      <c r="A638">
        <v>127.4</v>
      </c>
      <c r="B638" s="6">
        <f>'Column test'!X638</f>
        <v>-0.14159746170043944</v>
      </c>
      <c r="C638" s="6">
        <f>'Column test'!U638</f>
        <v>-0.18354015350341796</v>
      </c>
    </row>
    <row r="639" spans="1:3" x14ac:dyDescent="0.45">
      <c r="A639">
        <v>127.60000000000001</v>
      </c>
      <c r="B639" s="6">
        <f>'Column test'!X639</f>
        <v>-0.14481916427612304</v>
      </c>
      <c r="C639" s="6">
        <f>'Column test'!U639</f>
        <v>-0.18864521980285642</v>
      </c>
    </row>
    <row r="640" spans="1:3" x14ac:dyDescent="0.45">
      <c r="A640">
        <v>127.80000000000001</v>
      </c>
      <c r="B640" s="6">
        <f>'Column test'!X640</f>
        <v>-0.14761090278625488</v>
      </c>
      <c r="C640" s="6">
        <f>'Column test'!U640</f>
        <v>-0.19312653541564939</v>
      </c>
    </row>
    <row r="641" spans="1:3" x14ac:dyDescent="0.45">
      <c r="A641">
        <v>128</v>
      </c>
      <c r="B641" s="6">
        <f>'Column test'!X641</f>
        <v>-0.15045108795166015</v>
      </c>
      <c r="C641" s="6">
        <f>'Column test'!U641</f>
        <v>-0.1970658540725708</v>
      </c>
    </row>
    <row r="642" spans="1:3" x14ac:dyDescent="0.45">
      <c r="A642">
        <v>128.19999999999999</v>
      </c>
      <c r="B642" s="6">
        <f>'Column test'!X642</f>
        <v>-0.15297334194183348</v>
      </c>
      <c r="C642" s="6">
        <f>'Column test'!U642</f>
        <v>-0.20021185874938963</v>
      </c>
    </row>
    <row r="643" spans="1:3" x14ac:dyDescent="0.45">
      <c r="A643">
        <v>128.39999999999998</v>
      </c>
      <c r="B643" s="6">
        <f>'Column test'!X643</f>
        <v>-0.15473861694335936</v>
      </c>
      <c r="C643" s="6">
        <f>'Column test'!U643</f>
        <v>-0.20325491428375242</v>
      </c>
    </row>
    <row r="644" spans="1:3" x14ac:dyDescent="0.45">
      <c r="A644">
        <v>128.59999999999997</v>
      </c>
      <c r="B644" s="6">
        <f>'Column test'!X644</f>
        <v>-0.15629193782806394</v>
      </c>
      <c r="C644" s="6">
        <f>'Column test'!U644</f>
        <v>-0.20626163482666016</v>
      </c>
    </row>
    <row r="645" spans="1:3" x14ac:dyDescent="0.45">
      <c r="A645">
        <v>128.79999999999995</v>
      </c>
      <c r="B645" s="6">
        <f>'Column test'!X645</f>
        <v>-0.15800573825836181</v>
      </c>
      <c r="C645" s="6">
        <f>'Column test'!U645</f>
        <v>-0.20831153392791746</v>
      </c>
    </row>
    <row r="646" spans="1:3" x14ac:dyDescent="0.45">
      <c r="A646">
        <v>128.99999999999994</v>
      </c>
      <c r="B646" s="6">
        <f>'Column test'!X646</f>
        <v>-0.15971045494079589</v>
      </c>
      <c r="C646" s="6">
        <f>'Column test'!U646</f>
        <v>-0.20984365940093994</v>
      </c>
    </row>
    <row r="647" spans="1:3" x14ac:dyDescent="0.45">
      <c r="A647">
        <v>129.19999999999993</v>
      </c>
      <c r="B647" s="6">
        <f>'Column test'!X647</f>
        <v>-0.15960447788238524</v>
      </c>
      <c r="C647" s="6">
        <f>'Column test'!U647</f>
        <v>-0.21050071716308594</v>
      </c>
    </row>
    <row r="648" spans="1:3" x14ac:dyDescent="0.45">
      <c r="A648">
        <v>129.39999999999992</v>
      </c>
      <c r="B648" s="6">
        <f>'Column test'!X648</f>
        <v>-0.16082170009613037</v>
      </c>
      <c r="C648" s="6">
        <f>'Column test'!U648</f>
        <v>-0.21239619255065917</v>
      </c>
    </row>
    <row r="649" spans="1:3" x14ac:dyDescent="0.45">
      <c r="A649">
        <v>129.59999999999991</v>
      </c>
      <c r="B649" s="6">
        <f>'Column test'!X649</f>
        <v>-0.16168162822723386</v>
      </c>
      <c r="C649" s="6">
        <f>'Column test'!U649</f>
        <v>-0.21320767402648924</v>
      </c>
    </row>
    <row r="650" spans="1:3" x14ac:dyDescent="0.45">
      <c r="A650">
        <v>129.7999999999999</v>
      </c>
      <c r="B650" s="6">
        <f>'Column test'!X650</f>
        <v>-0.16232354640960692</v>
      </c>
      <c r="C650" s="6">
        <f>'Column test'!U650</f>
        <v>-0.21359221935272216</v>
      </c>
    </row>
    <row r="651" spans="1:3" x14ac:dyDescent="0.45">
      <c r="A651">
        <v>129.99999999999989</v>
      </c>
      <c r="B651" s="6">
        <f>'Column test'!X651</f>
        <v>-0.16289885044097899</v>
      </c>
      <c r="C651" s="6">
        <f>'Column test'!U651</f>
        <v>-0.21422202587127684</v>
      </c>
    </row>
    <row r="652" spans="1:3" x14ac:dyDescent="0.45">
      <c r="A652">
        <v>130.19999999999987</v>
      </c>
      <c r="B652" s="6">
        <f>'Column test'!X652</f>
        <v>-0.16335303783416746</v>
      </c>
      <c r="C652" s="6">
        <f>'Column test'!U652</f>
        <v>-0.21465804576873779</v>
      </c>
    </row>
    <row r="653" spans="1:3" x14ac:dyDescent="0.45">
      <c r="A653">
        <v>130.39999999999986</v>
      </c>
      <c r="B653" s="6">
        <f>'Column test'!X653</f>
        <v>-0.16376180648803709</v>
      </c>
      <c r="C653" s="6">
        <f>'Column test'!U653</f>
        <v>-0.21469135284423826</v>
      </c>
    </row>
    <row r="654" spans="1:3" x14ac:dyDescent="0.45">
      <c r="A654">
        <v>130.59999999999985</v>
      </c>
      <c r="B654" s="6">
        <f>'Column test'!X654</f>
        <v>-0.16410093307495116</v>
      </c>
      <c r="C654" s="6">
        <f>'Column test'!U654</f>
        <v>-0.21485788822174071</v>
      </c>
    </row>
    <row r="655" spans="1:3" x14ac:dyDescent="0.45">
      <c r="A655">
        <v>130.79999999999984</v>
      </c>
      <c r="B655" s="6">
        <f>'Column test'!X655</f>
        <v>-0.16437041759490967</v>
      </c>
      <c r="C655" s="6">
        <f>'Column test'!U655</f>
        <v>-0.21512737274169921</v>
      </c>
    </row>
    <row r="656" spans="1:3" x14ac:dyDescent="0.45">
      <c r="A656">
        <v>130.99999999999983</v>
      </c>
      <c r="B656" s="6">
        <f>'Column test'!X656</f>
        <v>-0.16466109752655028</v>
      </c>
      <c r="C656" s="6">
        <f>'Column test'!U656</f>
        <v>-0.21520912647247314</v>
      </c>
    </row>
    <row r="657" spans="1:3" x14ac:dyDescent="0.45">
      <c r="A657">
        <v>131.19999999999982</v>
      </c>
      <c r="B657" s="6">
        <f>'Column test'!X657</f>
        <v>-0.16489727497100828</v>
      </c>
      <c r="C657" s="6">
        <f>'Column test'!U657</f>
        <v>-0.21538171768188474</v>
      </c>
    </row>
    <row r="658" spans="1:3" x14ac:dyDescent="0.45">
      <c r="A658">
        <v>131.39999999999981</v>
      </c>
      <c r="B658" s="6">
        <f>'Column test'!X658</f>
        <v>-0.16505775451660154</v>
      </c>
      <c r="C658" s="6">
        <f>'Column test'!U658</f>
        <v>-0.21573295593261718</v>
      </c>
    </row>
    <row r="659" spans="1:3" x14ac:dyDescent="0.45">
      <c r="A659">
        <v>131.5999999999998</v>
      </c>
      <c r="B659" s="6">
        <f>'Column test'!X659</f>
        <v>-0.16526970863342283</v>
      </c>
      <c r="C659" s="6">
        <f>'Column test'!U659</f>
        <v>-0.21614475250244139</v>
      </c>
    </row>
    <row r="660" spans="1:3" x14ac:dyDescent="0.45">
      <c r="A660">
        <v>131.79999999999978</v>
      </c>
      <c r="B660" s="6">
        <f>'Column test'!X660</f>
        <v>-0.16549377441406249</v>
      </c>
      <c r="C660" s="6">
        <f>'Column test'!U660</f>
        <v>-0.21621439456939695</v>
      </c>
    </row>
    <row r="661" spans="1:3" x14ac:dyDescent="0.45">
      <c r="A661">
        <v>131.99999999999977</v>
      </c>
      <c r="B661" s="6">
        <f>'Column test'!X661</f>
        <v>-0.16573903560638426</v>
      </c>
      <c r="C661" s="6">
        <f>'Column test'!U661</f>
        <v>-0.21656866073608397</v>
      </c>
    </row>
    <row r="662" spans="1:3" x14ac:dyDescent="0.45">
      <c r="A662">
        <v>132.19999999999976</v>
      </c>
      <c r="B662" s="6">
        <f>'Column test'!X662</f>
        <v>-0.1660297155380249</v>
      </c>
      <c r="C662" s="6">
        <f>'Column test'!U662</f>
        <v>-0.21779496669769285</v>
      </c>
    </row>
    <row r="663" spans="1:3" x14ac:dyDescent="0.45">
      <c r="A663">
        <v>132.39999999999975</v>
      </c>
      <c r="B663" s="6">
        <f>'Column test'!X663</f>
        <v>-0.16639003753662107</v>
      </c>
      <c r="C663" s="6">
        <f>'Column test'!U663</f>
        <v>-0.21857919692993164</v>
      </c>
    </row>
    <row r="664" spans="1:3" x14ac:dyDescent="0.45">
      <c r="A664">
        <v>132.59999999999974</v>
      </c>
      <c r="B664" s="6">
        <f>'Column test'!X664</f>
        <v>-0.166892671585083</v>
      </c>
      <c r="C664" s="6">
        <f>'Column test'!U664</f>
        <v>-0.21962080001831052</v>
      </c>
    </row>
    <row r="665" spans="1:3" x14ac:dyDescent="0.45">
      <c r="A665">
        <v>132.79999999999973</v>
      </c>
      <c r="B665" s="6">
        <f>'Column test'!X665</f>
        <v>-0.16751339435577392</v>
      </c>
      <c r="C665" s="6">
        <f>'Column test'!U665</f>
        <v>-0.22113173007965087</v>
      </c>
    </row>
    <row r="666" spans="1:3" x14ac:dyDescent="0.45">
      <c r="A666">
        <v>132.99999999999972</v>
      </c>
      <c r="B666" s="6">
        <f>'Column test'!X666</f>
        <v>-0.16813108921051023</v>
      </c>
      <c r="C666" s="6">
        <f>'Column test'!U666</f>
        <v>-0.22222177982330321</v>
      </c>
    </row>
    <row r="667" spans="1:3" x14ac:dyDescent="0.45">
      <c r="A667">
        <v>133.19999999999999</v>
      </c>
      <c r="B667" s="6">
        <f>'Column test'!X667</f>
        <v>-0.16903038024902342</v>
      </c>
      <c r="C667" s="6">
        <f>'Column test'!U667</f>
        <v>-0.22513463497161865</v>
      </c>
    </row>
    <row r="668" spans="1:3" x14ac:dyDescent="0.45">
      <c r="A668">
        <v>133.39999999999998</v>
      </c>
      <c r="B668" s="6">
        <f>'Column test'!X668</f>
        <v>-0.17071390151977539</v>
      </c>
      <c r="C668" s="6">
        <f>'Column test'!U668</f>
        <v>-0.22899825572967528</v>
      </c>
    </row>
    <row r="669" spans="1:3" x14ac:dyDescent="0.45">
      <c r="A669">
        <v>133.59999999999997</v>
      </c>
      <c r="B669" s="6">
        <f>'Column test'!X669</f>
        <v>-0.17283949851989744</v>
      </c>
      <c r="C669" s="6">
        <f>'Column test'!U669</f>
        <v>-0.2311389923095703</v>
      </c>
    </row>
    <row r="670" spans="1:3" x14ac:dyDescent="0.45">
      <c r="A670">
        <v>133.79999999999995</v>
      </c>
      <c r="B670" s="6">
        <f>'Column test'!X670</f>
        <v>-0.17490756511688232</v>
      </c>
      <c r="C670" s="6">
        <f>'Column test'!U670</f>
        <v>-0.23244099617004393</v>
      </c>
    </row>
    <row r="671" spans="1:3" x14ac:dyDescent="0.45">
      <c r="A671">
        <v>133.99999999999994</v>
      </c>
      <c r="B671" s="6">
        <f>'Column test'!X671</f>
        <v>-0.17719364166259766</v>
      </c>
      <c r="C671" s="6">
        <f>'Column test'!U671</f>
        <v>-0.23332211971282957</v>
      </c>
    </row>
    <row r="672" spans="1:3" x14ac:dyDescent="0.45">
      <c r="A672">
        <v>134.19999999999993</v>
      </c>
      <c r="B672" s="6">
        <f>'Column test'!X672</f>
        <v>-0.17953119277954099</v>
      </c>
      <c r="C672" s="6">
        <f>'Column test'!U672</f>
        <v>-0.23358554840087889</v>
      </c>
    </row>
    <row r="673" spans="1:3" x14ac:dyDescent="0.45">
      <c r="A673">
        <v>134.39999999999992</v>
      </c>
      <c r="B673" s="6">
        <f>'Column test'!X673</f>
        <v>-0.18112993240356445</v>
      </c>
      <c r="C673" s="6">
        <f>'Column test'!U673</f>
        <v>-0.23390045166015624</v>
      </c>
    </row>
    <row r="674" spans="1:3" x14ac:dyDescent="0.45">
      <c r="A674">
        <v>134.59999999999991</v>
      </c>
      <c r="B674" s="6">
        <f>'Column test'!X674</f>
        <v>-0.18191416263580321</v>
      </c>
      <c r="C674" s="6">
        <f>'Column test'!U674</f>
        <v>-0.2340912103652954</v>
      </c>
    </row>
    <row r="675" spans="1:3" x14ac:dyDescent="0.45">
      <c r="A675">
        <v>134.7999999999999</v>
      </c>
      <c r="B675" s="6">
        <f>'Column test'!X675</f>
        <v>-0.18232595920562744</v>
      </c>
      <c r="C675" s="6">
        <f>'Column test'!U675</f>
        <v>-0.23388228416442869</v>
      </c>
    </row>
    <row r="676" spans="1:3" x14ac:dyDescent="0.45">
      <c r="A676">
        <v>134.99999999999989</v>
      </c>
      <c r="B676" s="6">
        <f>'Column test'!X676</f>
        <v>-0.1824864387512207</v>
      </c>
      <c r="C676" s="6">
        <f>'Column test'!U676</f>
        <v>-0.23375208377838133</v>
      </c>
    </row>
    <row r="677" spans="1:3" x14ac:dyDescent="0.45">
      <c r="A677">
        <v>135.19999999999987</v>
      </c>
      <c r="B677" s="6">
        <f>'Column test'!X677</f>
        <v>-0.18317074775695799</v>
      </c>
      <c r="C677" s="6">
        <f>'Column test'!U677</f>
        <v>-0.23402762413024902</v>
      </c>
    </row>
    <row r="678" spans="1:3" x14ac:dyDescent="0.45">
      <c r="A678">
        <v>135.39999999999986</v>
      </c>
      <c r="B678" s="6">
        <f>'Column test'!X678</f>
        <v>-0.18295273780822752</v>
      </c>
      <c r="C678" s="6">
        <f>'Column test'!U678</f>
        <v>-0.23397009372711181</v>
      </c>
    </row>
    <row r="679" spans="1:3" x14ac:dyDescent="0.45">
      <c r="A679">
        <v>135.59999999999985</v>
      </c>
      <c r="B679" s="6">
        <f>'Column test'!X679</f>
        <v>-0.18301026821136473</v>
      </c>
      <c r="C679" s="6">
        <f>'Column test'!U679</f>
        <v>-0.23390953540802001</v>
      </c>
    </row>
    <row r="680" spans="1:3" x14ac:dyDescent="0.45">
      <c r="A680">
        <v>135.79999999999984</v>
      </c>
      <c r="B680" s="6">
        <f>'Column test'!X680</f>
        <v>-0.18406095504760742</v>
      </c>
      <c r="C680" s="6">
        <f>'Column test'!U680</f>
        <v>-0.23397009372711181</v>
      </c>
    </row>
    <row r="681" spans="1:3" x14ac:dyDescent="0.45">
      <c r="A681">
        <v>135.99999999999983</v>
      </c>
      <c r="B681" s="6">
        <f>'Column test'!X681</f>
        <v>-0.18513586521148681</v>
      </c>
      <c r="C681" s="6">
        <f>'Column test'!U681</f>
        <v>-0.23400945663452147</v>
      </c>
    </row>
    <row r="682" spans="1:3" x14ac:dyDescent="0.45">
      <c r="A682">
        <v>136.19999999999982</v>
      </c>
      <c r="B682" s="6">
        <f>'Column test'!X682</f>
        <v>-0.18526606559753417</v>
      </c>
      <c r="C682" s="6">
        <f>'Column test'!U682</f>
        <v>-0.23394889831542967</v>
      </c>
    </row>
    <row r="683" spans="1:3" x14ac:dyDescent="0.45">
      <c r="A683">
        <v>136.39999999999981</v>
      </c>
      <c r="B683" s="6">
        <f>'Column test'!X683</f>
        <v>-0.18529937267303465</v>
      </c>
      <c r="C683" s="6">
        <f>'Column test'!U683</f>
        <v>-0.23392164707183838</v>
      </c>
    </row>
    <row r="684" spans="1:3" x14ac:dyDescent="0.45">
      <c r="A684">
        <v>136.5999999999998</v>
      </c>
      <c r="B684" s="6">
        <f>'Column test'!X684</f>
        <v>-0.1855537176132202</v>
      </c>
      <c r="C684" s="6">
        <f>'Column test'!U684</f>
        <v>-0.23394889831542967</v>
      </c>
    </row>
    <row r="685" spans="1:3" x14ac:dyDescent="0.45">
      <c r="A685">
        <v>136.79999999999978</v>
      </c>
      <c r="B685" s="6">
        <f>'Column test'!X685</f>
        <v>-0.18558096885681152</v>
      </c>
      <c r="C685" s="6">
        <f>'Column test'!U685</f>
        <v>-0.23393375873565672</v>
      </c>
    </row>
    <row r="686" spans="1:3" x14ac:dyDescent="0.45">
      <c r="A686">
        <v>136.99999999999977</v>
      </c>
      <c r="B686" s="6">
        <f>'Column test'!X686</f>
        <v>-0.18559005260467529</v>
      </c>
      <c r="C686" s="6">
        <f>'Column test'!U686</f>
        <v>-0.23397917747497557</v>
      </c>
    </row>
    <row r="687" spans="1:3" x14ac:dyDescent="0.45">
      <c r="A687">
        <v>137.19999999999976</v>
      </c>
      <c r="B687" s="6">
        <f>'Column test'!X687</f>
        <v>-0.18573236465454102</v>
      </c>
      <c r="C687" s="6">
        <f>'Column test'!U687</f>
        <v>-0.23402762413024902</v>
      </c>
    </row>
    <row r="688" spans="1:3" x14ac:dyDescent="0.45">
      <c r="A688">
        <v>137.39999999999975</v>
      </c>
      <c r="B688" s="6">
        <f>'Column test'!X688</f>
        <v>-0.18577778339385986</v>
      </c>
      <c r="C688" s="6">
        <f>'Column test'!U688</f>
        <v>-0.23403973579406737</v>
      </c>
    </row>
    <row r="689" spans="1:3" x14ac:dyDescent="0.45">
      <c r="A689">
        <v>137.59999999999974</v>
      </c>
      <c r="B689" s="6">
        <f>'Column test'!X689</f>
        <v>-0.18575658798217773</v>
      </c>
      <c r="C689" s="6">
        <f>'Column test'!U689</f>
        <v>-0.23402762413024902</v>
      </c>
    </row>
    <row r="690" spans="1:3" x14ac:dyDescent="0.45">
      <c r="A690">
        <v>137.79999999999973</v>
      </c>
      <c r="B690" s="6">
        <f>'Column test'!X690</f>
        <v>-0.18576567173004149</v>
      </c>
      <c r="C690" s="6">
        <f>'Column test'!U690</f>
        <v>-0.23401854038238523</v>
      </c>
    </row>
    <row r="691" spans="1:3" x14ac:dyDescent="0.45">
      <c r="A691">
        <v>137.99999999999972</v>
      </c>
      <c r="B691" s="6">
        <f>'Column test'!X691</f>
        <v>-0.18585953712463377</v>
      </c>
      <c r="C691" s="6">
        <f>'Column test'!U691</f>
        <v>-0.23404881954193113</v>
      </c>
    </row>
    <row r="692" spans="1:3" x14ac:dyDescent="0.45">
      <c r="A692">
        <v>138.1999999999997</v>
      </c>
      <c r="B692" s="6">
        <f>'Column test'!X692</f>
        <v>-0.18589587211608885</v>
      </c>
      <c r="C692" s="6">
        <f>'Column test'!U692</f>
        <v>-0.23404881954193113</v>
      </c>
    </row>
    <row r="693" spans="1:3" x14ac:dyDescent="0.45">
      <c r="A693">
        <v>138.39999999999969</v>
      </c>
      <c r="B693" s="6">
        <f>'Column test'!X693</f>
        <v>-0.18585953712463377</v>
      </c>
      <c r="C693" s="6">
        <f>'Column test'!U693</f>
        <v>-0.23403973579406737</v>
      </c>
    </row>
    <row r="694" spans="1:3" x14ac:dyDescent="0.45">
      <c r="A694">
        <v>138.59999999999968</v>
      </c>
      <c r="B694" s="6">
        <f>'Column test'!X694</f>
        <v>-0.18595643043518065</v>
      </c>
      <c r="C694" s="6">
        <f>'Column test'!U694</f>
        <v>-0.23410029411315916</v>
      </c>
    </row>
    <row r="695" spans="1:3" x14ac:dyDescent="0.45">
      <c r="A695">
        <v>138.79999999999967</v>
      </c>
      <c r="B695" s="6">
        <f>'Column test'!X695</f>
        <v>-0.18599882125854492</v>
      </c>
      <c r="C695" s="6">
        <f>'Column test'!U695</f>
        <v>-0.23410937786102293</v>
      </c>
    </row>
    <row r="696" spans="1:3" x14ac:dyDescent="0.45">
      <c r="A696">
        <v>138.99999999999966</v>
      </c>
      <c r="B696" s="6">
        <f>'Column test'!X696</f>
        <v>-0.1859412908554077</v>
      </c>
      <c r="C696" s="6">
        <f>'Column test'!U696</f>
        <v>-0.23406395912170408</v>
      </c>
    </row>
    <row r="697" spans="1:3" x14ac:dyDescent="0.45">
      <c r="A697">
        <v>139.19999999999999</v>
      </c>
      <c r="B697" s="6">
        <f>'Column test'!X697</f>
        <v>-0.18802449703216551</v>
      </c>
      <c r="C697" s="6">
        <f>'Column test'!U697</f>
        <v>-0.2363288402557373</v>
      </c>
    </row>
    <row r="698" spans="1:3" x14ac:dyDescent="0.45">
      <c r="A698">
        <v>139.39999999999998</v>
      </c>
      <c r="B698" s="6">
        <f>'Column test'!X698</f>
        <v>-0.18802449703216551</v>
      </c>
      <c r="C698" s="6">
        <f>'Column test'!U698</f>
        <v>-0.2363288402557373</v>
      </c>
    </row>
    <row r="699" spans="1:3" x14ac:dyDescent="0.45">
      <c r="A699">
        <v>139.59999999999997</v>
      </c>
      <c r="B699" s="6">
        <f>'Column test'!X699</f>
        <v>-0.18806083202362059</v>
      </c>
      <c r="C699" s="6">
        <f>'Column test'!U699</f>
        <v>-0.23641362190246581</v>
      </c>
    </row>
    <row r="700" spans="1:3" x14ac:dyDescent="0.45">
      <c r="A700">
        <v>139.79999999999995</v>
      </c>
      <c r="B700" s="6">
        <f>'Column test'!X700</f>
        <v>-0.18810625076293944</v>
      </c>
      <c r="C700" s="6">
        <f>'Column test'!U700</f>
        <v>-0.23641362190246581</v>
      </c>
    </row>
    <row r="701" spans="1:3" x14ac:dyDescent="0.45">
      <c r="A701">
        <v>139.99999999999994</v>
      </c>
      <c r="B701" s="6">
        <f>'Column test'!X701</f>
        <v>-0.18814258575439452</v>
      </c>
      <c r="C701" s="6">
        <f>'Column test'!U701</f>
        <v>-0.2363863706588745</v>
      </c>
    </row>
    <row r="702" spans="1:3" x14ac:dyDescent="0.45">
      <c r="A702">
        <v>140.19999999999993</v>
      </c>
      <c r="B702" s="6">
        <f>'Column test'!X702</f>
        <v>-0.18824553489685059</v>
      </c>
      <c r="C702" s="6">
        <f>'Column test'!U702</f>
        <v>-0.23650445938110351</v>
      </c>
    </row>
    <row r="703" spans="1:3" x14ac:dyDescent="0.45">
      <c r="A703">
        <v>140.39999999999992</v>
      </c>
      <c r="B703" s="6">
        <f>'Column test'!X703</f>
        <v>-0.18828489780426025</v>
      </c>
      <c r="C703" s="6">
        <f>'Column test'!U703</f>
        <v>-0.23652565479278564</v>
      </c>
    </row>
    <row r="704" spans="1:3" x14ac:dyDescent="0.45">
      <c r="A704">
        <v>140.59999999999991</v>
      </c>
      <c r="B704" s="6">
        <f>'Column test'!X704</f>
        <v>-0.18824553489685059</v>
      </c>
      <c r="C704" s="6">
        <f>'Column test'!U704</f>
        <v>-0.23644692897796629</v>
      </c>
    </row>
    <row r="705" spans="1:3" x14ac:dyDescent="0.45">
      <c r="A705">
        <v>140.7999999999999</v>
      </c>
      <c r="B705" s="6">
        <f>'Column test'!X705</f>
        <v>-0.18824553489685059</v>
      </c>
      <c r="C705" s="6">
        <f>'Column test'!U705</f>
        <v>-0.23648326396942138</v>
      </c>
    </row>
    <row r="706" spans="1:3" x14ac:dyDescent="0.45">
      <c r="A706">
        <v>140.99999999999989</v>
      </c>
      <c r="B706" s="6">
        <f>'Column test'!X706</f>
        <v>-0.18828489780426025</v>
      </c>
      <c r="C706" s="6">
        <f>'Column test'!U706</f>
        <v>-0.23653776645660399</v>
      </c>
    </row>
    <row r="707" spans="1:3" x14ac:dyDescent="0.45">
      <c r="A707">
        <v>141.19999999999987</v>
      </c>
      <c r="B707" s="6">
        <f>'Column test'!X707</f>
        <v>-0.18829398155212401</v>
      </c>
      <c r="C707" s="6">
        <f>'Column test'!U707</f>
        <v>-0.23650445938110351</v>
      </c>
    </row>
    <row r="708" spans="1:3" x14ac:dyDescent="0.45">
      <c r="A708">
        <v>141.39999999999986</v>
      </c>
      <c r="B708" s="6">
        <f>'Column test'!X708</f>
        <v>-0.18832728862762449</v>
      </c>
      <c r="C708" s="6">
        <f>'Column test'!U708</f>
        <v>-0.23651354312896727</v>
      </c>
    </row>
    <row r="709" spans="1:3" x14ac:dyDescent="0.45">
      <c r="A709">
        <v>141.59999999999985</v>
      </c>
      <c r="B709" s="6">
        <f>'Column test'!X709</f>
        <v>-0.18835453987121581</v>
      </c>
      <c r="C709" s="6">
        <f>'Column test'!U709</f>
        <v>-0.23655290603637694</v>
      </c>
    </row>
    <row r="710" spans="1:3" x14ac:dyDescent="0.45">
      <c r="A710">
        <v>141.79999999999984</v>
      </c>
      <c r="B710" s="6">
        <f>'Column test'!X710</f>
        <v>-0.18831820487976073</v>
      </c>
      <c r="C710" s="6">
        <f>'Column test'!U710</f>
        <v>-0.23652565479278564</v>
      </c>
    </row>
    <row r="711" spans="1:3" x14ac:dyDescent="0.45">
      <c r="A711">
        <v>141.99999999999983</v>
      </c>
      <c r="B711" s="6">
        <f>'Column test'!X711</f>
        <v>-0.18836362361907957</v>
      </c>
      <c r="C711" s="6">
        <f>'Column test'!U711</f>
        <v>-0.23652565479278564</v>
      </c>
    </row>
    <row r="712" spans="1:3" x14ac:dyDescent="0.45">
      <c r="A712">
        <v>142.19999999999982</v>
      </c>
      <c r="B712" s="6">
        <f>'Column test'!X712</f>
        <v>-0.18846960067749022</v>
      </c>
      <c r="C712" s="6">
        <f>'Column test'!U712</f>
        <v>-0.23657410144805907</v>
      </c>
    </row>
    <row r="713" spans="1:3" x14ac:dyDescent="0.45">
      <c r="A713">
        <v>142.39999999999981</v>
      </c>
      <c r="B713" s="6">
        <f>'Column test'!X713</f>
        <v>-0.18843629360198974</v>
      </c>
      <c r="C713" s="6">
        <f>'Column test'!U713</f>
        <v>-0.23655290603637694</v>
      </c>
    </row>
    <row r="714" spans="1:3" x14ac:dyDescent="0.45">
      <c r="A714">
        <v>142.5999999999998</v>
      </c>
      <c r="B714" s="6">
        <f>'Column test'!X714</f>
        <v>-0.18836362361907957</v>
      </c>
      <c r="C714" s="6">
        <f>'Column test'!U714</f>
        <v>-0.23653776645660399</v>
      </c>
    </row>
    <row r="715" spans="1:3" x14ac:dyDescent="0.45">
      <c r="A715">
        <v>142.79999999999978</v>
      </c>
      <c r="B715" s="6">
        <f>'Column test'!X715</f>
        <v>-0.18834242820739744</v>
      </c>
      <c r="C715" s="6">
        <f>'Column test'!U715</f>
        <v>-0.23653776645660399</v>
      </c>
    </row>
    <row r="716" spans="1:3" x14ac:dyDescent="0.45">
      <c r="A716">
        <v>142.99999999999977</v>
      </c>
      <c r="B716" s="6">
        <f>'Column test'!X716</f>
        <v>-0.18837573528289794</v>
      </c>
      <c r="C716" s="6">
        <f>'Column test'!U716</f>
        <v>-0.23651354312896727</v>
      </c>
    </row>
    <row r="717" spans="1:3" x14ac:dyDescent="0.45">
      <c r="A717">
        <v>143.19999999999976</v>
      </c>
      <c r="B717" s="6">
        <f>'Column test'!X717</f>
        <v>-0.18847868442535398</v>
      </c>
      <c r="C717" s="6">
        <f>'Column test'!U717</f>
        <v>-0.23655290603637694</v>
      </c>
    </row>
    <row r="718" spans="1:3" x14ac:dyDescent="0.45">
      <c r="A718">
        <v>143.39999999999975</v>
      </c>
      <c r="B718" s="6">
        <f>'Column test'!X718</f>
        <v>-0.18846051692962645</v>
      </c>
      <c r="C718" s="6">
        <f>'Column test'!U718</f>
        <v>-0.2365619897842407</v>
      </c>
    </row>
    <row r="719" spans="1:3" x14ac:dyDescent="0.45">
      <c r="A719">
        <v>143.59999999999974</v>
      </c>
      <c r="B719" s="6">
        <f>'Column test'!X719</f>
        <v>-0.18838784694671629</v>
      </c>
      <c r="C719" s="6">
        <f>'Column test'!U719</f>
        <v>-0.23646812438964843</v>
      </c>
    </row>
    <row r="720" spans="1:3" x14ac:dyDescent="0.45">
      <c r="A720">
        <v>143.79999999999973</v>
      </c>
      <c r="B720" s="6">
        <f>'Column test'!X720</f>
        <v>-0.18841207027435303</v>
      </c>
      <c r="C720" s="6">
        <f>'Column test'!U720</f>
        <v>-0.23644692897796629</v>
      </c>
    </row>
    <row r="721" spans="1:3" x14ac:dyDescent="0.45">
      <c r="A721">
        <v>143.99999999999972</v>
      </c>
      <c r="B721" s="6">
        <f>'Column test'!X721</f>
        <v>-0.18844840526580808</v>
      </c>
      <c r="C721" s="6">
        <f>'Column test'!U721</f>
        <v>-0.23648326396942138</v>
      </c>
    </row>
    <row r="722" spans="1:3" x14ac:dyDescent="0.45">
      <c r="A722">
        <v>144.1999999999997</v>
      </c>
      <c r="B722" s="6">
        <f>'Column test'!X722</f>
        <v>-0.18846960067749022</v>
      </c>
      <c r="C722" s="6">
        <f>'Column test'!U722</f>
        <v>-0.23649234771728514</v>
      </c>
    </row>
    <row r="723" spans="1:3" x14ac:dyDescent="0.45">
      <c r="A723">
        <v>144.39999999999969</v>
      </c>
      <c r="B723" s="6">
        <f>'Column test'!X723</f>
        <v>-0.18851804733276367</v>
      </c>
      <c r="C723" s="6">
        <f>'Column test'!U723</f>
        <v>-0.23652565479278564</v>
      </c>
    </row>
    <row r="724" spans="1:3" x14ac:dyDescent="0.45">
      <c r="A724">
        <v>144.59999999999968</v>
      </c>
      <c r="B724" s="6">
        <f>'Column test'!X724</f>
        <v>-0.18847868442535398</v>
      </c>
      <c r="C724" s="6">
        <f>'Column test'!U724</f>
        <v>-0.2365619897842407</v>
      </c>
    </row>
    <row r="725" spans="1:3" x14ac:dyDescent="0.45">
      <c r="A725">
        <v>144.79999999999967</v>
      </c>
      <c r="B725" s="6">
        <f>'Column test'!X725</f>
        <v>-0.18841207027435303</v>
      </c>
      <c r="C725" s="6">
        <f>'Column test'!U725</f>
        <v>-0.23651354312896727</v>
      </c>
    </row>
    <row r="726" spans="1:3" x14ac:dyDescent="0.45">
      <c r="A726">
        <v>144.99999999999966</v>
      </c>
      <c r="B726" s="6">
        <f>'Column test'!X726</f>
        <v>-0.18837573528289794</v>
      </c>
      <c r="C726" s="6">
        <f>'Column test'!U726</f>
        <v>-0.23649234771728514</v>
      </c>
    </row>
    <row r="727" spans="1:3" x14ac:dyDescent="0.45">
      <c r="A727">
        <v>145.19999999999999</v>
      </c>
      <c r="B727" s="6">
        <f>'Column test'!X727</f>
        <v>-0.18830306529998778</v>
      </c>
      <c r="C727" s="6">
        <f>'Column test'!U727</f>
        <v>-0.23593521118164063</v>
      </c>
    </row>
    <row r="728" spans="1:3" x14ac:dyDescent="0.45">
      <c r="A728">
        <v>145.39999999999998</v>
      </c>
      <c r="B728" s="6">
        <f>'Column test'!X728</f>
        <v>-0.18836362361907957</v>
      </c>
      <c r="C728" s="6">
        <f>'Column test'!U728</f>
        <v>-0.23590190410614012</v>
      </c>
    </row>
    <row r="729" spans="1:3" x14ac:dyDescent="0.45">
      <c r="A729">
        <v>145.59999999999997</v>
      </c>
      <c r="B729" s="6">
        <f>'Column test'!X729</f>
        <v>-0.18865430355072021</v>
      </c>
      <c r="C729" s="6">
        <f>'Column test'!U729</f>
        <v>-0.23593521118164063</v>
      </c>
    </row>
    <row r="730" spans="1:3" x14ac:dyDescent="0.45">
      <c r="A730">
        <v>145.79999999999995</v>
      </c>
      <c r="B730" s="6">
        <f>'Column test'!X730</f>
        <v>-0.18899343013763426</v>
      </c>
      <c r="C730" s="6">
        <f>'Column test'!U730</f>
        <v>-0.23600485324859619</v>
      </c>
    </row>
    <row r="731" spans="1:3" x14ac:dyDescent="0.45">
      <c r="A731">
        <v>145.99999999999994</v>
      </c>
      <c r="B731" s="6">
        <f>'Column test'!X731</f>
        <v>-0.189017653465271</v>
      </c>
      <c r="C731" s="6">
        <f>'Column test'!U731</f>
        <v>-0.23601999282836914</v>
      </c>
    </row>
    <row r="732" spans="1:3" x14ac:dyDescent="0.45">
      <c r="A732">
        <v>146.19999999999993</v>
      </c>
      <c r="B732" s="6">
        <f>'Column test'!X732</f>
        <v>-0.18896920680999754</v>
      </c>
      <c r="C732" s="6">
        <f>'Column test'!U732</f>
        <v>-0.23598668575286863</v>
      </c>
    </row>
    <row r="733" spans="1:3" x14ac:dyDescent="0.45">
      <c r="A733">
        <v>146.39999999999992</v>
      </c>
      <c r="B733" s="6">
        <f>'Column test'!X733</f>
        <v>-0.18910849094390869</v>
      </c>
      <c r="C733" s="6">
        <f>'Column test'!U733</f>
        <v>-0.23598668575286863</v>
      </c>
    </row>
    <row r="734" spans="1:3" x14ac:dyDescent="0.45">
      <c r="A734">
        <v>146.59999999999991</v>
      </c>
      <c r="B734" s="6">
        <f>'Column test'!X734</f>
        <v>-0.18919024467468259</v>
      </c>
      <c r="C734" s="6">
        <f>'Column test'!U734</f>
        <v>-0.23600485324859619</v>
      </c>
    </row>
    <row r="735" spans="1:3" x14ac:dyDescent="0.45">
      <c r="A735">
        <v>146.7999999999999</v>
      </c>
      <c r="B735" s="6">
        <f>'Column test'!X735</f>
        <v>-0.18914482593536375</v>
      </c>
      <c r="C735" s="6">
        <f>'Column test'!U735</f>
        <v>-0.23599576950073242</v>
      </c>
    </row>
    <row r="736" spans="1:3" x14ac:dyDescent="0.45">
      <c r="A736">
        <v>146.99999999999989</v>
      </c>
      <c r="B736" s="6">
        <f>'Column test'!X736</f>
        <v>-0.18912060260772703</v>
      </c>
      <c r="C736" s="6">
        <f>'Column test'!U736</f>
        <v>-0.23595943450927734</v>
      </c>
    </row>
    <row r="737" spans="1:3" x14ac:dyDescent="0.45">
      <c r="A737">
        <v>147.19999999999987</v>
      </c>
      <c r="B737" s="6">
        <f>'Column test'!X737</f>
        <v>-0.18908426761627195</v>
      </c>
      <c r="C737" s="6">
        <f>'Column test'!U737</f>
        <v>-0.23595035076141357</v>
      </c>
    </row>
    <row r="738" spans="1:3" x14ac:dyDescent="0.45">
      <c r="A738">
        <v>147.39999999999986</v>
      </c>
      <c r="B738" s="6">
        <f>'Column test'!X738</f>
        <v>-0.18907518386840819</v>
      </c>
      <c r="C738" s="6">
        <f>'Column test'!U738</f>
        <v>-0.23599576950073242</v>
      </c>
    </row>
    <row r="739" spans="1:3" x14ac:dyDescent="0.45">
      <c r="A739">
        <v>147.59999999999985</v>
      </c>
      <c r="B739" s="6">
        <f>'Column test'!X739</f>
        <v>-0.18910849094390869</v>
      </c>
      <c r="C739" s="6">
        <f>'Column test'!U739</f>
        <v>-0.23599576950073242</v>
      </c>
    </row>
    <row r="740" spans="1:3" x14ac:dyDescent="0.45">
      <c r="A740">
        <v>147.79999999999984</v>
      </c>
      <c r="B740" s="6">
        <f>'Column test'!X740</f>
        <v>-0.18914482593536375</v>
      </c>
      <c r="C740" s="6">
        <f>'Column test'!U740</f>
        <v>-0.2359685182571411</v>
      </c>
    </row>
    <row r="741" spans="1:3" x14ac:dyDescent="0.45">
      <c r="A741">
        <v>147.99999999999983</v>
      </c>
      <c r="B741" s="6">
        <f>'Column test'!X741</f>
        <v>-0.18916602134704588</v>
      </c>
      <c r="C741" s="6">
        <f>'Column test'!U741</f>
        <v>-0.2359685182571411</v>
      </c>
    </row>
    <row r="742" spans="1:3" x14ac:dyDescent="0.45">
      <c r="A742">
        <v>148.19999999999982</v>
      </c>
      <c r="B742" s="6">
        <f>'Column test'!X742</f>
        <v>-0.18916602134704588</v>
      </c>
      <c r="C742" s="6">
        <f>'Column test'!U742</f>
        <v>-0.23599576950073242</v>
      </c>
    </row>
    <row r="743" spans="1:3" x14ac:dyDescent="0.45">
      <c r="A743">
        <v>148.39999999999981</v>
      </c>
      <c r="B743" s="6">
        <f>'Column test'!X743</f>
        <v>-0.18917813301086425</v>
      </c>
      <c r="C743" s="6">
        <f>'Column test'!U743</f>
        <v>-0.23601999282836914</v>
      </c>
    </row>
    <row r="744" spans="1:3" x14ac:dyDescent="0.45">
      <c r="A744">
        <v>148.5999999999998</v>
      </c>
      <c r="B744" s="6">
        <f>'Column test'!X744</f>
        <v>-0.18919024467468259</v>
      </c>
      <c r="C744" s="6">
        <f>'Column test'!U744</f>
        <v>-0.23606541156768798</v>
      </c>
    </row>
    <row r="745" spans="1:3" x14ac:dyDescent="0.45">
      <c r="A745">
        <v>148.79999999999978</v>
      </c>
      <c r="B745" s="6">
        <f>'Column test'!X745</f>
        <v>-0.18917813301086425</v>
      </c>
      <c r="C745" s="6">
        <f>'Column test'!U745</f>
        <v>-0.23611083030700683</v>
      </c>
    </row>
    <row r="746" spans="1:3" x14ac:dyDescent="0.45">
      <c r="A746">
        <v>148.99999999999977</v>
      </c>
      <c r="B746" s="6">
        <f>'Column test'!X746</f>
        <v>-0.18917813301086425</v>
      </c>
      <c r="C746" s="6">
        <f>'Column test'!U746</f>
        <v>-0.23611083030700683</v>
      </c>
    </row>
    <row r="747" spans="1:3" x14ac:dyDescent="0.45">
      <c r="A747">
        <v>149.19999999999976</v>
      </c>
      <c r="B747" s="6">
        <f>'Column test'!X747</f>
        <v>-0.18804569244384764</v>
      </c>
      <c r="C747" s="6">
        <f>'Column test'!U747</f>
        <v>-0.2357928991317749</v>
      </c>
    </row>
    <row r="748" spans="1:3" x14ac:dyDescent="0.45">
      <c r="A748">
        <v>149.39999999999975</v>
      </c>
      <c r="B748" s="6">
        <f>'Column test'!X748</f>
        <v>-0.18807899951934814</v>
      </c>
      <c r="C748" s="6">
        <f>'Column test'!U748</f>
        <v>-0.23580198287963866</v>
      </c>
    </row>
    <row r="749" spans="1:3" x14ac:dyDescent="0.45">
      <c r="A749">
        <v>149.59999999999974</v>
      </c>
      <c r="B749" s="6">
        <f>'Column test'!X749</f>
        <v>-0.18807899951934814</v>
      </c>
      <c r="C749" s="6">
        <f>'Column test'!U749</f>
        <v>-0.23580198287963866</v>
      </c>
    </row>
    <row r="750" spans="1:3" x14ac:dyDescent="0.45">
      <c r="A750">
        <v>149.79999999999973</v>
      </c>
      <c r="B750" s="6">
        <f>'Column test'!X750</f>
        <v>-0.18806688785552977</v>
      </c>
      <c r="C750" s="6">
        <f>'Column test'!U750</f>
        <v>-0.23581409454345703</v>
      </c>
    </row>
    <row r="751" spans="1:3" x14ac:dyDescent="0.45">
      <c r="A751">
        <v>149.99999999999972</v>
      </c>
      <c r="B751" s="6">
        <f>'Column test'!X751</f>
        <v>-0.18804569244384764</v>
      </c>
      <c r="C751" s="6">
        <f>'Column test'!U751</f>
        <v>-0.23584740161895751</v>
      </c>
    </row>
    <row r="752" spans="1:3" x14ac:dyDescent="0.45">
      <c r="A752">
        <v>150.1999999999997</v>
      </c>
      <c r="B752" s="6">
        <f>'Column test'!X752</f>
        <v>-0.18800935745239256</v>
      </c>
      <c r="C752" s="6">
        <f>'Column test'!U752</f>
        <v>-0.23584740161895751</v>
      </c>
    </row>
    <row r="753" spans="1:3" x14ac:dyDescent="0.45">
      <c r="A753">
        <v>150.39999999999969</v>
      </c>
      <c r="B753" s="6">
        <f>'Column test'!X753</f>
        <v>-0.1879730224609375</v>
      </c>
      <c r="C753" s="6">
        <f>'Column test'!U753</f>
        <v>-0.23581409454345703</v>
      </c>
    </row>
    <row r="754" spans="1:3" x14ac:dyDescent="0.45">
      <c r="A754">
        <v>150.59999999999968</v>
      </c>
      <c r="B754" s="6">
        <f>'Column test'!X754</f>
        <v>-0.1879730224609375</v>
      </c>
      <c r="C754" s="6">
        <f>'Column test'!U754</f>
        <v>-0.2357928991317749</v>
      </c>
    </row>
    <row r="755" spans="1:3" x14ac:dyDescent="0.45">
      <c r="A755">
        <v>150.79999999999967</v>
      </c>
      <c r="B755" s="6">
        <f>'Column test'!X755</f>
        <v>-0.18798513412475584</v>
      </c>
      <c r="C755" s="6">
        <f>'Column test'!U755</f>
        <v>-0.23580198287963866</v>
      </c>
    </row>
    <row r="756" spans="1:3" x14ac:dyDescent="0.45">
      <c r="A756">
        <v>150.99999999999966</v>
      </c>
      <c r="B756" s="6">
        <f>'Column test'!X756</f>
        <v>-0.18800935745239256</v>
      </c>
      <c r="C756" s="6">
        <f>'Column test'!U756</f>
        <v>-0.23583831787109374</v>
      </c>
    </row>
    <row r="757" spans="1:3" x14ac:dyDescent="0.45">
      <c r="A757">
        <v>151.19999999999999</v>
      </c>
      <c r="B757" s="6">
        <f>'Column test'!X757</f>
        <v>-0.18806688785552977</v>
      </c>
      <c r="C757" s="6">
        <f>'Column test'!U757</f>
        <v>-0.23586254119873046</v>
      </c>
    </row>
    <row r="758" spans="1:3" x14ac:dyDescent="0.45">
      <c r="A758">
        <v>151.39999999999998</v>
      </c>
      <c r="B758" s="6">
        <f>'Column test'!X758</f>
        <v>-0.18807899951934814</v>
      </c>
      <c r="C758" s="6">
        <f>'Column test'!U758</f>
        <v>-0.23587162494659422</v>
      </c>
    </row>
    <row r="759" spans="1:3" x14ac:dyDescent="0.45">
      <c r="A759">
        <v>151.59999999999997</v>
      </c>
      <c r="B759" s="6">
        <f>'Column test'!X759</f>
        <v>-0.18807899951934814</v>
      </c>
      <c r="C759" s="6">
        <f>'Column test'!U759</f>
        <v>-0.23587162494659422</v>
      </c>
    </row>
    <row r="760" spans="1:3" x14ac:dyDescent="0.45">
      <c r="A760">
        <v>151.79999999999995</v>
      </c>
      <c r="B760" s="6">
        <f>'Column test'!X760</f>
        <v>-0.18806688785552977</v>
      </c>
      <c r="C760" s="6">
        <f>'Column test'!U760</f>
        <v>-0.23587162494659422</v>
      </c>
    </row>
    <row r="761" spans="1:3" x14ac:dyDescent="0.45">
      <c r="A761">
        <v>151.99999999999994</v>
      </c>
      <c r="B761" s="6">
        <f>'Column test'!X761</f>
        <v>-0.1880335807800293</v>
      </c>
      <c r="C761" s="6">
        <f>'Column test'!U761</f>
        <v>-0.23586254119873046</v>
      </c>
    </row>
    <row r="762" spans="1:3" x14ac:dyDescent="0.45">
      <c r="A762">
        <v>152.19999999999993</v>
      </c>
      <c r="B762" s="6">
        <f>'Column test'!X762</f>
        <v>-0.18800935745239256</v>
      </c>
      <c r="C762" s="6">
        <f>'Column test'!U762</f>
        <v>-0.23583831787109374</v>
      </c>
    </row>
    <row r="763" spans="1:3" x14ac:dyDescent="0.45">
      <c r="A763">
        <v>152.39999999999992</v>
      </c>
      <c r="B763" s="6">
        <f>'Column test'!X763</f>
        <v>-0.1880335807800293</v>
      </c>
      <c r="C763" s="6">
        <f>'Column test'!U763</f>
        <v>-0.23589887619018554</v>
      </c>
    </row>
    <row r="764" spans="1:3" x14ac:dyDescent="0.45">
      <c r="A764">
        <v>152.59999999999991</v>
      </c>
      <c r="B764" s="6">
        <f>'Column test'!X764</f>
        <v>-0.1881153345108032</v>
      </c>
      <c r="C764" s="6">
        <f>'Column test'!U764</f>
        <v>-0.23595337867736815</v>
      </c>
    </row>
    <row r="765" spans="1:3" x14ac:dyDescent="0.45">
      <c r="A765">
        <v>152.7999999999999</v>
      </c>
      <c r="B765" s="6">
        <f>'Column test'!X765</f>
        <v>-0.18812744617462157</v>
      </c>
      <c r="C765" s="6">
        <f>'Column test'!U765</f>
        <v>-0.23587162494659422</v>
      </c>
    </row>
    <row r="766" spans="1:3" x14ac:dyDescent="0.45">
      <c r="A766">
        <v>152.99999999999989</v>
      </c>
      <c r="B766" s="6">
        <f>'Column test'!X766</f>
        <v>-0.18804569244384764</v>
      </c>
      <c r="C766" s="6">
        <f>'Column test'!U766</f>
        <v>-0.2357928991317749</v>
      </c>
    </row>
    <row r="767" spans="1:3" x14ac:dyDescent="0.45">
      <c r="A767">
        <v>153.19999999999987</v>
      </c>
      <c r="B767" s="6">
        <f>'Column test'!X767</f>
        <v>-0.18802146911621093</v>
      </c>
      <c r="C767" s="6">
        <f>'Column test'!U767</f>
        <v>-0.23577775955200195</v>
      </c>
    </row>
    <row r="768" spans="1:3" x14ac:dyDescent="0.45">
      <c r="A768">
        <v>153.39999999999986</v>
      </c>
      <c r="B768" s="6">
        <f>'Column test'!X768</f>
        <v>-0.1880335807800293</v>
      </c>
      <c r="C768" s="6">
        <f>'Column test'!U768</f>
        <v>-0.23581409454345703</v>
      </c>
    </row>
    <row r="769" spans="1:3" x14ac:dyDescent="0.45">
      <c r="A769">
        <v>153.59999999999985</v>
      </c>
      <c r="B769" s="6">
        <f>'Column test'!X769</f>
        <v>-0.18798513412475584</v>
      </c>
      <c r="C769" s="6">
        <f>'Column test'!U769</f>
        <v>-0.23582923412322998</v>
      </c>
    </row>
    <row r="770" spans="1:3" x14ac:dyDescent="0.45">
      <c r="A770">
        <v>153.79999999999984</v>
      </c>
      <c r="B770" s="6">
        <f>'Column test'!X770</f>
        <v>-0.18799724578857421</v>
      </c>
      <c r="C770" s="6">
        <f>'Column test'!U770</f>
        <v>-0.2357928991317749</v>
      </c>
    </row>
    <row r="771" spans="1:3" x14ac:dyDescent="0.45">
      <c r="A771">
        <v>153.99999999999983</v>
      </c>
      <c r="B771" s="6">
        <f>'Column test'!X771</f>
        <v>-0.18802146911621093</v>
      </c>
      <c r="C771" s="6">
        <f>'Column test'!U771</f>
        <v>-0.23577775955200195</v>
      </c>
    </row>
    <row r="772" spans="1:3" x14ac:dyDescent="0.45">
      <c r="A772">
        <v>154.19999999999982</v>
      </c>
      <c r="B772" s="6">
        <f>'Column test'!X772</f>
        <v>-0.18793668746948242</v>
      </c>
      <c r="C772" s="6">
        <f>'Column test'!U772</f>
        <v>-0.23575656414031981</v>
      </c>
    </row>
    <row r="773" spans="1:3" x14ac:dyDescent="0.45">
      <c r="A773">
        <v>154.39999999999981</v>
      </c>
      <c r="B773" s="6">
        <f>'Column test'!X773</f>
        <v>-0.18793668746948242</v>
      </c>
      <c r="C773" s="6">
        <f>'Column test'!U773</f>
        <v>-0.23577775955200195</v>
      </c>
    </row>
    <row r="774" spans="1:3" x14ac:dyDescent="0.45">
      <c r="A774">
        <v>154.5999999999998</v>
      </c>
      <c r="B774" s="6">
        <f>'Column test'!X774</f>
        <v>-0.18799724578857421</v>
      </c>
      <c r="C774" s="6">
        <f>'Column test'!U774</f>
        <v>-0.23577775955200195</v>
      </c>
    </row>
    <row r="775" spans="1:3" x14ac:dyDescent="0.45">
      <c r="A775">
        <v>154.79999999999978</v>
      </c>
      <c r="B775" s="6">
        <f>'Column test'!X775</f>
        <v>-0.18799724578857421</v>
      </c>
      <c r="C775" s="6">
        <f>'Column test'!U775</f>
        <v>-0.23574445247650144</v>
      </c>
    </row>
    <row r="776" spans="1:3" x14ac:dyDescent="0.45">
      <c r="A776">
        <v>154.99999999999977</v>
      </c>
      <c r="B776" s="6">
        <f>'Column test'!X776</f>
        <v>-0.18800935745239256</v>
      </c>
      <c r="C776" s="6">
        <f>'Column test'!U776</f>
        <v>-0.2357928991317749</v>
      </c>
    </row>
    <row r="777" spans="1:3" x14ac:dyDescent="0.45">
      <c r="A777">
        <v>155.19999999999976</v>
      </c>
      <c r="B777" s="6">
        <f>'Column test'!X777</f>
        <v>-0.18819103240966795</v>
      </c>
      <c r="C777" s="6">
        <f>'Column test'!U777</f>
        <v>-0.23443942070007323</v>
      </c>
    </row>
    <row r="778" spans="1:3" x14ac:dyDescent="0.45">
      <c r="A778">
        <v>155.39999999999975</v>
      </c>
      <c r="B778" s="6">
        <f>'Column test'!X778</f>
        <v>-0.18816983699798584</v>
      </c>
      <c r="C778" s="6">
        <f>'Column test'!U778</f>
        <v>-0.23441519737243652</v>
      </c>
    </row>
    <row r="779" spans="1:3" x14ac:dyDescent="0.45">
      <c r="A779">
        <v>155.59999999999974</v>
      </c>
      <c r="B779" s="6">
        <f>'Column test'!X779</f>
        <v>-0.18819103240966795</v>
      </c>
      <c r="C779" s="6">
        <f>'Column test'!U779</f>
        <v>-0.23442428112030028</v>
      </c>
    </row>
    <row r="780" spans="1:3" x14ac:dyDescent="0.45">
      <c r="A780">
        <v>155.79999999999973</v>
      </c>
      <c r="B780" s="6">
        <f>'Column test'!X780</f>
        <v>-0.18821828365325927</v>
      </c>
      <c r="C780" s="6">
        <f>'Column test'!U780</f>
        <v>-0.23450906276702879</v>
      </c>
    </row>
    <row r="781" spans="1:3" x14ac:dyDescent="0.45">
      <c r="A781">
        <v>155.99999999999972</v>
      </c>
      <c r="B781" s="6">
        <f>'Column test'!X781</f>
        <v>-0.18815772533416747</v>
      </c>
      <c r="C781" s="6">
        <f>'Column test'!U781</f>
        <v>-0.23448483943939208</v>
      </c>
    </row>
    <row r="782" spans="1:3" x14ac:dyDescent="0.45">
      <c r="A782">
        <v>156.1999999999997</v>
      </c>
      <c r="B782" s="6">
        <f>'Column test'!X782</f>
        <v>-0.18812139034271239</v>
      </c>
      <c r="C782" s="6">
        <f>'Column test'!U782</f>
        <v>-0.23442428112030028</v>
      </c>
    </row>
    <row r="783" spans="1:3" x14ac:dyDescent="0.45">
      <c r="A783">
        <v>156.39999999999969</v>
      </c>
      <c r="B783" s="6">
        <f>'Column test'!X783</f>
        <v>-0.18820314407348632</v>
      </c>
      <c r="C783" s="6">
        <f>'Column test'!U783</f>
        <v>-0.23448483943939208</v>
      </c>
    </row>
    <row r="784" spans="1:3" x14ac:dyDescent="0.45">
      <c r="A784">
        <v>156.59999999999968</v>
      </c>
      <c r="B784" s="6">
        <f>'Column test'!X784</f>
        <v>-0.18827581405639648</v>
      </c>
      <c r="C784" s="6">
        <f>'Column test'!U784</f>
        <v>-0.23448483943939208</v>
      </c>
    </row>
    <row r="785" spans="1:3" x14ac:dyDescent="0.45">
      <c r="A785">
        <v>156.79999999999967</v>
      </c>
      <c r="B785" s="6">
        <f>'Column test'!X785</f>
        <v>-0.1882394790649414</v>
      </c>
      <c r="C785" s="6">
        <f>'Column test'!U785</f>
        <v>-0.234448504447937</v>
      </c>
    </row>
    <row r="786" spans="1:3" x14ac:dyDescent="0.45">
      <c r="A786">
        <v>156.99999999999966</v>
      </c>
      <c r="B786" s="6">
        <f>'Column test'!X786</f>
        <v>-0.1882394790649414</v>
      </c>
      <c r="C786" s="6">
        <f>'Column test'!U786</f>
        <v>-0.23445758819580076</v>
      </c>
    </row>
    <row r="787" spans="1:3" x14ac:dyDescent="0.45">
      <c r="A787">
        <v>157.19999999999999</v>
      </c>
      <c r="B787" s="6">
        <f>'Column test'!X787</f>
        <v>-0.18822736740112303</v>
      </c>
      <c r="C787" s="6">
        <f>'Column test'!U787</f>
        <v>-0.23441519737243652</v>
      </c>
    </row>
    <row r="788" spans="1:3" x14ac:dyDescent="0.45">
      <c r="A788">
        <v>157.39999999999998</v>
      </c>
      <c r="B788" s="6">
        <f>'Column test'!X788</f>
        <v>-0.18821828365325927</v>
      </c>
      <c r="C788" s="6">
        <f>'Column test'!U788</f>
        <v>-0.23440308570861815</v>
      </c>
    </row>
    <row r="789" spans="1:3" x14ac:dyDescent="0.45">
      <c r="A789">
        <v>157.59999999999997</v>
      </c>
      <c r="B789" s="6">
        <f>'Column test'!X789</f>
        <v>-0.18821828365325927</v>
      </c>
      <c r="C789" s="6">
        <f>'Column test'!U789</f>
        <v>-0.23442428112030028</v>
      </c>
    </row>
    <row r="790" spans="1:3" x14ac:dyDescent="0.45">
      <c r="A790">
        <v>157.79999999999995</v>
      </c>
      <c r="B790" s="6">
        <f>'Column test'!X790</f>
        <v>-0.18822736740112303</v>
      </c>
      <c r="C790" s="6">
        <f>'Column test'!U790</f>
        <v>-0.23447575569152831</v>
      </c>
    </row>
    <row r="791" spans="1:3" x14ac:dyDescent="0.45">
      <c r="A791">
        <v>157.99999999999994</v>
      </c>
      <c r="B791" s="6">
        <f>'Column test'!X791</f>
        <v>-0.18827581405639648</v>
      </c>
      <c r="C791" s="6">
        <f>'Column test'!U791</f>
        <v>-0.23450906276702879</v>
      </c>
    </row>
    <row r="792" spans="1:3" x14ac:dyDescent="0.45">
      <c r="A792">
        <v>158.19999999999993</v>
      </c>
      <c r="B792" s="6">
        <f>'Column test'!X792</f>
        <v>-0.18828489780426025</v>
      </c>
      <c r="C792" s="6">
        <f>'Column test'!U792</f>
        <v>-0.23449392318725584</v>
      </c>
    </row>
    <row r="793" spans="1:3" x14ac:dyDescent="0.45">
      <c r="A793">
        <v>158.39999999999992</v>
      </c>
      <c r="B793" s="6">
        <f>'Column test'!X793</f>
        <v>-0.18827581405639648</v>
      </c>
      <c r="C793" s="6">
        <f>'Column test'!U793</f>
        <v>-0.23445758819580076</v>
      </c>
    </row>
    <row r="794" spans="1:3" x14ac:dyDescent="0.45">
      <c r="A794">
        <v>158.59999999999991</v>
      </c>
      <c r="B794" s="6">
        <f>'Column test'!X794</f>
        <v>-0.1883000373840332</v>
      </c>
      <c r="C794" s="6">
        <f>'Column test'!U794</f>
        <v>-0.23445758819580076</v>
      </c>
    </row>
    <row r="795" spans="1:3" x14ac:dyDescent="0.45">
      <c r="A795">
        <v>158.7999999999999</v>
      </c>
      <c r="B795" s="6">
        <f>'Column test'!X795</f>
        <v>-0.1883000373840332</v>
      </c>
      <c r="C795" s="6">
        <f>'Column test'!U795</f>
        <v>-0.23448483943939208</v>
      </c>
    </row>
    <row r="796" spans="1:3" x14ac:dyDescent="0.45">
      <c r="A796">
        <v>158.99999999999989</v>
      </c>
      <c r="B796" s="6">
        <f>'Column test'!X796</f>
        <v>-0.18826370239257811</v>
      </c>
      <c r="C796" s="6">
        <f>'Column test'!U796</f>
        <v>-0.23443942070007323</v>
      </c>
    </row>
    <row r="797" spans="1:3" x14ac:dyDescent="0.45">
      <c r="A797">
        <v>159.19999999999987</v>
      </c>
      <c r="B797" s="6">
        <f>'Column test'!X797</f>
        <v>-0.18991694450378416</v>
      </c>
      <c r="C797" s="6">
        <f>'Column test'!U797</f>
        <v>-0.23558397293090819</v>
      </c>
    </row>
    <row r="798" spans="1:3" x14ac:dyDescent="0.45">
      <c r="A798">
        <v>159.39999999999986</v>
      </c>
      <c r="B798" s="6">
        <f>'Column test'!X798</f>
        <v>-0.18996539115905761</v>
      </c>
      <c r="C798" s="6">
        <f>'Column test'!U798</f>
        <v>-0.23565361499786375</v>
      </c>
    </row>
    <row r="799" spans="1:3" x14ac:dyDescent="0.45">
      <c r="A799">
        <v>159.59999999999985</v>
      </c>
      <c r="B799" s="6">
        <f>'Column test'!X799</f>
        <v>-0.18995327949523924</v>
      </c>
      <c r="C799" s="6">
        <f>'Column test'!U799</f>
        <v>-0.23565361499786375</v>
      </c>
    </row>
    <row r="800" spans="1:3" x14ac:dyDescent="0.45">
      <c r="A800">
        <v>159.79999999999984</v>
      </c>
      <c r="B800" s="6">
        <f>'Column test'!X800</f>
        <v>-0.18989574909210205</v>
      </c>
      <c r="C800" s="6">
        <f>'Column test'!U800</f>
        <v>-0.23559305667877195</v>
      </c>
    </row>
    <row r="801" spans="1:3" x14ac:dyDescent="0.45">
      <c r="A801">
        <v>159.99999999999983</v>
      </c>
      <c r="B801" s="6">
        <f>'Column test'!X801</f>
        <v>-0.18989574909210205</v>
      </c>
      <c r="C801" s="6">
        <f>'Column test'!U801</f>
        <v>-0.23561728000640869</v>
      </c>
    </row>
    <row r="802" spans="1:3" x14ac:dyDescent="0.45">
      <c r="A802">
        <v>160.19999999999982</v>
      </c>
      <c r="B802" s="6">
        <f>'Column test'!X802</f>
        <v>-0.18990483283996581</v>
      </c>
      <c r="C802" s="6">
        <f>'Column test'!U802</f>
        <v>-0.23564453124999998</v>
      </c>
    </row>
    <row r="803" spans="1:3" x14ac:dyDescent="0.45">
      <c r="A803">
        <v>160.39999999999981</v>
      </c>
      <c r="B803" s="6">
        <f>'Column test'!X803</f>
        <v>-0.18991694450378416</v>
      </c>
      <c r="C803" s="6">
        <f>'Column test'!U803</f>
        <v>-0.23558397293090819</v>
      </c>
    </row>
    <row r="804" spans="1:3" x14ac:dyDescent="0.45">
      <c r="A804">
        <v>160.5999999999998</v>
      </c>
      <c r="B804" s="6">
        <f>'Column test'!X804</f>
        <v>-0.18993813991546629</v>
      </c>
      <c r="C804" s="6">
        <f>'Column test'!U804</f>
        <v>-0.23561728000640869</v>
      </c>
    </row>
    <row r="805" spans="1:3" x14ac:dyDescent="0.45">
      <c r="A805">
        <v>160.79999999999978</v>
      </c>
      <c r="B805" s="6">
        <f>'Column test'!X805</f>
        <v>-0.18993813991546629</v>
      </c>
      <c r="C805" s="6">
        <f>'Column test'!U805</f>
        <v>-0.23564453124999998</v>
      </c>
    </row>
    <row r="806" spans="1:3" x14ac:dyDescent="0.45">
      <c r="A806">
        <v>160.99999999999977</v>
      </c>
      <c r="B806" s="6">
        <f>'Column test'!X806</f>
        <v>-0.18989574909210205</v>
      </c>
      <c r="C806" s="6">
        <f>'Column test'!U806</f>
        <v>-0.23559305667877195</v>
      </c>
    </row>
    <row r="807" spans="1:3" x14ac:dyDescent="0.45">
      <c r="A807">
        <v>161.19999999999976</v>
      </c>
      <c r="B807" s="6">
        <f>'Column test'!X807</f>
        <v>-0.18983821868896483</v>
      </c>
      <c r="C807" s="6">
        <f>'Column test'!U807</f>
        <v>-0.2356081962585449</v>
      </c>
    </row>
    <row r="808" spans="1:3" x14ac:dyDescent="0.45">
      <c r="A808">
        <v>161.39999999999975</v>
      </c>
      <c r="B808" s="6">
        <f>'Column test'!X808</f>
        <v>-0.1898473024368286</v>
      </c>
      <c r="C808" s="6">
        <f>'Column test'!U808</f>
        <v>-0.23558397293090819</v>
      </c>
    </row>
    <row r="809" spans="1:3" x14ac:dyDescent="0.45">
      <c r="A809">
        <v>161.59999999999974</v>
      </c>
      <c r="B809" s="6">
        <f>'Column test'!X809</f>
        <v>-0.18995327949523924</v>
      </c>
      <c r="C809" s="6">
        <f>'Column test'!U809</f>
        <v>-0.23562939167022703</v>
      </c>
    </row>
    <row r="810" spans="1:3" x14ac:dyDescent="0.45">
      <c r="A810">
        <v>161.79999999999973</v>
      </c>
      <c r="B810" s="6">
        <f>'Column test'!X810</f>
        <v>-0.18995327949523924</v>
      </c>
      <c r="C810" s="6">
        <f>'Column test'!U810</f>
        <v>-0.23567783832550049</v>
      </c>
    </row>
    <row r="811" spans="1:3" x14ac:dyDescent="0.45">
      <c r="A811">
        <v>161.99999999999972</v>
      </c>
      <c r="B811" s="6">
        <f>'Column test'!X811</f>
        <v>-0.18993813991546629</v>
      </c>
      <c r="C811" s="6">
        <f>'Column test'!U811</f>
        <v>-0.23565361499786375</v>
      </c>
    </row>
    <row r="812" spans="1:3" x14ac:dyDescent="0.45">
      <c r="A812">
        <v>162.1999999999997</v>
      </c>
      <c r="B812" s="6">
        <f>'Column test'!X812</f>
        <v>-0.1900229215621948</v>
      </c>
      <c r="C812" s="6">
        <f>'Column test'!U812</f>
        <v>-0.23574445247650144</v>
      </c>
    </row>
    <row r="813" spans="1:3" x14ac:dyDescent="0.45">
      <c r="A813">
        <v>162.39999999999969</v>
      </c>
      <c r="B813" s="6">
        <f>'Column test'!X813</f>
        <v>-0.19001080989837646</v>
      </c>
      <c r="C813" s="6">
        <f>'Column test'!U813</f>
        <v>-0.23575959205627439</v>
      </c>
    </row>
    <row r="814" spans="1:3" x14ac:dyDescent="0.45">
      <c r="A814">
        <v>162.59999999999968</v>
      </c>
      <c r="B814" s="6">
        <f>'Column test'!X814</f>
        <v>-0.18995327949523924</v>
      </c>
      <c r="C814" s="6">
        <f>'Column test'!U814</f>
        <v>-0.23566572666168212</v>
      </c>
    </row>
    <row r="815" spans="1:3" x14ac:dyDescent="0.45">
      <c r="A815">
        <v>162.79999999999967</v>
      </c>
      <c r="B815" s="6">
        <f>'Column test'!X815</f>
        <v>-0.18997447490692138</v>
      </c>
      <c r="C815" s="6">
        <f>'Column test'!U815</f>
        <v>-0.23567783832550049</v>
      </c>
    </row>
    <row r="816" spans="1:3" x14ac:dyDescent="0.45">
      <c r="A816">
        <v>162.99999999999966</v>
      </c>
      <c r="B816" s="6">
        <f>'Column test'!X816</f>
        <v>-0.18997447490692138</v>
      </c>
      <c r="C816" s="6">
        <f>'Column test'!U816</f>
        <v>-0.23569903373718259</v>
      </c>
    </row>
    <row r="817" spans="1:3" x14ac:dyDescent="0.45">
      <c r="A817">
        <v>163.19999999999999</v>
      </c>
      <c r="B817" s="6">
        <f>'Column test'!X817</f>
        <v>-0.18997447490692138</v>
      </c>
      <c r="C817" s="6">
        <f>'Column test'!U817</f>
        <v>-0.23564453124999998</v>
      </c>
    </row>
    <row r="818" spans="1:3" x14ac:dyDescent="0.45">
      <c r="A818">
        <v>163.39999999999998</v>
      </c>
      <c r="B818" s="6">
        <f>'Column test'!X818</f>
        <v>-0.19004714488983154</v>
      </c>
      <c r="C818" s="6">
        <f>'Column test'!U818</f>
        <v>-0.23568692207336425</v>
      </c>
    </row>
    <row r="819" spans="1:3" x14ac:dyDescent="0.45">
      <c r="A819">
        <v>163.59999999999997</v>
      </c>
      <c r="B819" s="6">
        <f>'Column test'!X819</f>
        <v>-0.19004714488983154</v>
      </c>
      <c r="C819" s="6">
        <f>'Column test'!U819</f>
        <v>-0.23575959205627439</v>
      </c>
    </row>
    <row r="820" spans="1:3" x14ac:dyDescent="0.45">
      <c r="A820">
        <v>163.79999999999995</v>
      </c>
      <c r="B820" s="6">
        <f>'Column test'!X820</f>
        <v>-0.19004714488983154</v>
      </c>
      <c r="C820" s="6">
        <f>'Column test'!U820</f>
        <v>-0.23567783832550049</v>
      </c>
    </row>
    <row r="821" spans="1:3" x14ac:dyDescent="0.45">
      <c r="A821">
        <v>163.99999999999994</v>
      </c>
      <c r="B821" s="6">
        <f>'Column test'!X821</f>
        <v>-0.19004714488983154</v>
      </c>
      <c r="C821" s="6">
        <f>'Column test'!U821</f>
        <v>-0.2356081962585449</v>
      </c>
    </row>
    <row r="822" spans="1:3" x14ac:dyDescent="0.45">
      <c r="A822">
        <v>164.19999999999993</v>
      </c>
      <c r="B822" s="6">
        <f>'Column test'!X822</f>
        <v>-0.1900229215621948</v>
      </c>
      <c r="C822" s="6">
        <f>'Column test'!U822</f>
        <v>-0.23567783832550049</v>
      </c>
    </row>
    <row r="823" spans="1:3" x14ac:dyDescent="0.45">
      <c r="A823">
        <v>164.39999999999992</v>
      </c>
      <c r="B823" s="6">
        <f>'Column test'!X823</f>
        <v>-0.1900229215621948</v>
      </c>
      <c r="C823" s="6">
        <f>'Column test'!U823</f>
        <v>-0.23566572666168212</v>
      </c>
    </row>
    <row r="824" spans="1:3" x14ac:dyDescent="0.45">
      <c r="A824">
        <v>164.59999999999991</v>
      </c>
      <c r="B824" s="6">
        <f>'Column test'!X824</f>
        <v>-0.19003503322601317</v>
      </c>
      <c r="C824" s="6">
        <f>'Column test'!U824</f>
        <v>-0.2356081962585449</v>
      </c>
    </row>
    <row r="825" spans="1:3" x14ac:dyDescent="0.45">
      <c r="A825">
        <v>164.7999999999999</v>
      </c>
      <c r="B825" s="6">
        <f>'Column test'!X825</f>
        <v>-0.19004714488983154</v>
      </c>
      <c r="C825" s="6">
        <f>'Column test'!U825</f>
        <v>-0.23566572666168212</v>
      </c>
    </row>
    <row r="826" spans="1:3" x14ac:dyDescent="0.45">
      <c r="A826">
        <v>164.99999999999989</v>
      </c>
      <c r="B826" s="6">
        <f>'Column test'!X826</f>
        <v>-0.19005925655364989</v>
      </c>
      <c r="C826" s="6">
        <f>'Column test'!U826</f>
        <v>-0.23567783832550049</v>
      </c>
    </row>
    <row r="827" spans="1:3" x14ac:dyDescent="0.45">
      <c r="A827">
        <v>165.19999999999987</v>
      </c>
      <c r="B827" s="6">
        <f>'Column test'!X827</f>
        <v>-0.18885111808776855</v>
      </c>
      <c r="C827" s="6">
        <f>'Column test'!U827</f>
        <v>-0.23580198287963866</v>
      </c>
    </row>
    <row r="828" spans="1:3" x14ac:dyDescent="0.45">
      <c r="A828">
        <v>165.39999999999986</v>
      </c>
      <c r="B828" s="6">
        <f>'Column test'!X828</f>
        <v>-0.18882992267608642</v>
      </c>
      <c r="C828" s="6">
        <f>'Column test'!U828</f>
        <v>-0.23583831787109374</v>
      </c>
    </row>
    <row r="829" spans="1:3" x14ac:dyDescent="0.45">
      <c r="A829">
        <v>165.59999999999985</v>
      </c>
      <c r="B829" s="6">
        <f>'Column test'!X829</f>
        <v>-0.18884203433990476</v>
      </c>
      <c r="C829" s="6">
        <f>'Column test'!U829</f>
        <v>-0.23583831787109374</v>
      </c>
    </row>
    <row r="830" spans="1:3" x14ac:dyDescent="0.45">
      <c r="A830">
        <v>165.79999999999984</v>
      </c>
      <c r="B830" s="6">
        <f>'Column test'!X830</f>
        <v>-0.18884203433990476</v>
      </c>
      <c r="C830" s="6">
        <f>'Column test'!U830</f>
        <v>-0.23578381538391113</v>
      </c>
    </row>
    <row r="831" spans="1:3" x14ac:dyDescent="0.45">
      <c r="A831">
        <v>165.99999999999983</v>
      </c>
      <c r="B831" s="6">
        <f>'Column test'!X831</f>
        <v>-0.18885111808776855</v>
      </c>
      <c r="C831" s="6">
        <f>'Column test'!U831</f>
        <v>-0.23578381538391113</v>
      </c>
    </row>
    <row r="832" spans="1:3" x14ac:dyDescent="0.45">
      <c r="A832">
        <v>166.19999999999982</v>
      </c>
      <c r="B832" s="6">
        <f>'Column test'!X832</f>
        <v>-0.18886020183563232</v>
      </c>
      <c r="C832" s="6">
        <f>'Column test'!U832</f>
        <v>-0.2357323408126831</v>
      </c>
    </row>
    <row r="833" spans="1:3" x14ac:dyDescent="0.45">
      <c r="A833">
        <v>166.39999999999981</v>
      </c>
      <c r="B833" s="6">
        <f>'Column test'!X833</f>
        <v>-0.18888745307922361</v>
      </c>
      <c r="C833" s="6">
        <f>'Column test'!U833</f>
        <v>-0.23574445247650144</v>
      </c>
    </row>
    <row r="834" spans="1:3" x14ac:dyDescent="0.45">
      <c r="A834">
        <v>166.5999999999998</v>
      </c>
      <c r="B834" s="6">
        <f>'Column test'!X834</f>
        <v>-0.18894801139831541</v>
      </c>
      <c r="C834" s="6">
        <f>'Column test'!U834</f>
        <v>-0.23583831787109374</v>
      </c>
    </row>
    <row r="835" spans="1:3" x14ac:dyDescent="0.45">
      <c r="A835">
        <v>166.79999999999978</v>
      </c>
      <c r="B835" s="6">
        <f>'Column test'!X835</f>
        <v>-0.18892076015472412</v>
      </c>
      <c r="C835" s="6">
        <f>'Column test'!U835</f>
        <v>-0.23580198287963866</v>
      </c>
    </row>
    <row r="836" spans="1:3" x14ac:dyDescent="0.45">
      <c r="A836">
        <v>166.99999999999977</v>
      </c>
      <c r="B836" s="6">
        <f>'Column test'!X836</f>
        <v>-0.18885111808776855</v>
      </c>
      <c r="C836" s="6">
        <f>'Column test'!U836</f>
        <v>-0.23572325706481934</v>
      </c>
    </row>
    <row r="837" spans="1:3" x14ac:dyDescent="0.45">
      <c r="A837">
        <v>167.19999999999976</v>
      </c>
      <c r="B837" s="6">
        <f>'Column test'!X837</f>
        <v>-0.18886020183563232</v>
      </c>
      <c r="C837" s="6">
        <f>'Column test'!U837</f>
        <v>-0.2357928991317749</v>
      </c>
    </row>
    <row r="838" spans="1:3" x14ac:dyDescent="0.45">
      <c r="A838">
        <v>167.39999999999975</v>
      </c>
      <c r="B838" s="6">
        <f>'Column test'!X838</f>
        <v>-0.18888745307922361</v>
      </c>
      <c r="C838" s="6">
        <f>'Column test'!U838</f>
        <v>-0.2358231782913208</v>
      </c>
    </row>
    <row r="839" spans="1:3" x14ac:dyDescent="0.45">
      <c r="A839">
        <v>167.59999999999974</v>
      </c>
      <c r="B839" s="6">
        <f>'Column test'!X839</f>
        <v>-0.18882992267608642</v>
      </c>
      <c r="C839" s="6">
        <f>'Column test'!U839</f>
        <v>-0.23568692207336425</v>
      </c>
    </row>
    <row r="840" spans="1:3" x14ac:dyDescent="0.45">
      <c r="A840">
        <v>167.79999999999973</v>
      </c>
      <c r="B840" s="6">
        <f>'Column test'!X840</f>
        <v>-0.18882992267608642</v>
      </c>
      <c r="C840" s="6">
        <f>'Column test'!U840</f>
        <v>-0.23569903373718259</v>
      </c>
    </row>
    <row r="841" spans="1:3" x14ac:dyDescent="0.45">
      <c r="A841">
        <v>167.99999999999972</v>
      </c>
      <c r="B841" s="6">
        <f>'Column test'!X841</f>
        <v>-0.18885111808776855</v>
      </c>
      <c r="C841" s="6">
        <f>'Column test'!U841</f>
        <v>-0.2357928991317749</v>
      </c>
    </row>
    <row r="842" spans="1:3" x14ac:dyDescent="0.45">
      <c r="A842">
        <v>168.1999999999997</v>
      </c>
      <c r="B842" s="6">
        <f>'Column test'!X842</f>
        <v>-0.18887836933135985</v>
      </c>
      <c r="C842" s="6">
        <f>'Column test'!U842</f>
        <v>-0.2357928991317749</v>
      </c>
    </row>
    <row r="843" spans="1:3" x14ac:dyDescent="0.45">
      <c r="A843">
        <v>168.39999999999969</v>
      </c>
      <c r="B843" s="6">
        <f>'Column test'!X843</f>
        <v>-0.18892076015472412</v>
      </c>
      <c r="C843" s="6">
        <f>'Column test'!U843</f>
        <v>-0.23576564788818358</v>
      </c>
    </row>
    <row r="844" spans="1:3" x14ac:dyDescent="0.45">
      <c r="A844">
        <v>168.59999999999968</v>
      </c>
      <c r="B844" s="6">
        <f>'Column test'!X844</f>
        <v>-0.18887836933135985</v>
      </c>
      <c r="C844" s="6">
        <f>'Column test'!U844</f>
        <v>-0.23568692207336425</v>
      </c>
    </row>
    <row r="845" spans="1:3" x14ac:dyDescent="0.45">
      <c r="A845">
        <v>168.79999999999967</v>
      </c>
      <c r="B845" s="6">
        <f>'Column test'!X845</f>
        <v>-0.18886020183563232</v>
      </c>
      <c r="C845" s="6">
        <f>'Column test'!U845</f>
        <v>-0.2356717824935913</v>
      </c>
    </row>
    <row r="846" spans="1:3" x14ac:dyDescent="0.45">
      <c r="A846">
        <v>168.99999999999966</v>
      </c>
      <c r="B846" s="6">
        <f>'Column test'!X846</f>
        <v>-0.18887836933135985</v>
      </c>
      <c r="C846" s="6">
        <f>'Column test'!U846</f>
        <v>-0.23575656414031981</v>
      </c>
    </row>
    <row r="847" spans="1:3" x14ac:dyDescent="0.45">
      <c r="A847">
        <v>169.2</v>
      </c>
      <c r="B847" s="6">
        <f>'Column test'!X847</f>
        <v>-0.18883900642395018</v>
      </c>
      <c r="C847" s="6">
        <f>'Column test'!U847</f>
        <v>-0.23645904064178466</v>
      </c>
    </row>
    <row r="848" spans="1:3" x14ac:dyDescent="0.45">
      <c r="A848">
        <v>169.39999999999998</v>
      </c>
      <c r="B848" s="6">
        <f>'Column test'!X848</f>
        <v>-0.1888662576675415</v>
      </c>
      <c r="C848" s="6">
        <f>'Column test'!U848</f>
        <v>-0.2364499568939209</v>
      </c>
    </row>
    <row r="849" spans="1:3" x14ac:dyDescent="0.45">
      <c r="A849">
        <v>169.59999999999997</v>
      </c>
      <c r="B849" s="6">
        <f>'Column test'!X849</f>
        <v>-0.18889956474304198</v>
      </c>
      <c r="C849" s="6">
        <f>'Column test'!U849</f>
        <v>-0.23649537563323975</v>
      </c>
    </row>
    <row r="850" spans="1:3" x14ac:dyDescent="0.45">
      <c r="A850">
        <v>169.79999999999995</v>
      </c>
      <c r="B850" s="6">
        <f>'Column test'!X850</f>
        <v>-0.1888662576675415</v>
      </c>
      <c r="C850" s="6">
        <f>'Column test'!U850</f>
        <v>-0.23652868270874022</v>
      </c>
    </row>
    <row r="851" spans="1:3" x14ac:dyDescent="0.45">
      <c r="A851">
        <v>169.99999999999994</v>
      </c>
      <c r="B851" s="6">
        <f>'Column test'!X851</f>
        <v>-0.18880569934844971</v>
      </c>
      <c r="C851" s="6">
        <f>'Column test'!U851</f>
        <v>-0.23649537563323975</v>
      </c>
    </row>
    <row r="852" spans="1:3" x14ac:dyDescent="0.45">
      <c r="A852">
        <v>170.19999999999993</v>
      </c>
      <c r="B852" s="6">
        <f>'Column test'!X852</f>
        <v>-0.18882992267608642</v>
      </c>
      <c r="C852" s="6">
        <f>'Column test'!U852</f>
        <v>-0.23648629188537595</v>
      </c>
    </row>
    <row r="853" spans="1:3" x14ac:dyDescent="0.45">
      <c r="A853">
        <v>170.39999999999992</v>
      </c>
      <c r="B853" s="6">
        <f>'Column test'!X853</f>
        <v>-0.18889956474304198</v>
      </c>
      <c r="C853" s="6">
        <f>'Column test'!U853</f>
        <v>-0.23651959896087646</v>
      </c>
    </row>
    <row r="854" spans="1:3" x14ac:dyDescent="0.45">
      <c r="A854">
        <v>170.59999999999991</v>
      </c>
      <c r="B854" s="6">
        <f>'Column test'!X854</f>
        <v>-0.18888745307922361</v>
      </c>
      <c r="C854" s="6">
        <f>'Column test'!U854</f>
        <v>-0.23655593395233154</v>
      </c>
    </row>
    <row r="855" spans="1:3" x14ac:dyDescent="0.45">
      <c r="A855">
        <v>170.7999999999999</v>
      </c>
      <c r="B855" s="6">
        <f>'Column test'!X855</f>
        <v>-0.18887534141540527</v>
      </c>
      <c r="C855" s="6">
        <f>'Column test'!U855</f>
        <v>-0.23651959896087646</v>
      </c>
    </row>
    <row r="856" spans="1:3" x14ac:dyDescent="0.45">
      <c r="A856">
        <v>170.99999999999989</v>
      </c>
      <c r="B856" s="6">
        <f>'Column test'!X856</f>
        <v>-0.18890864849090575</v>
      </c>
      <c r="C856" s="6">
        <f>'Column test'!U856</f>
        <v>-0.2364499568939209</v>
      </c>
    </row>
    <row r="857" spans="1:3" x14ac:dyDescent="0.45">
      <c r="A857">
        <v>171.19999999999987</v>
      </c>
      <c r="B857" s="6">
        <f>'Column test'!X857</f>
        <v>-0.1888662576675415</v>
      </c>
      <c r="C857" s="6">
        <f>'Column test'!U857</f>
        <v>-0.23641664981842039</v>
      </c>
    </row>
    <row r="858" spans="1:3" x14ac:dyDescent="0.45">
      <c r="A858">
        <v>171.39999999999986</v>
      </c>
      <c r="B858" s="6">
        <f>'Column test'!X858</f>
        <v>-0.18883900642395018</v>
      </c>
      <c r="C858" s="6">
        <f>'Column test'!U858</f>
        <v>-0.2364499568939209</v>
      </c>
    </row>
    <row r="859" spans="1:3" x14ac:dyDescent="0.45">
      <c r="A859">
        <v>171.59999999999985</v>
      </c>
      <c r="B859" s="6">
        <f>'Column test'!X859</f>
        <v>-0.18885111808776855</v>
      </c>
      <c r="C859" s="6">
        <f>'Column test'!U859</f>
        <v>-0.2365105152130127</v>
      </c>
    </row>
    <row r="860" spans="1:3" x14ac:dyDescent="0.45">
      <c r="A860">
        <v>171.79999999999984</v>
      </c>
      <c r="B860" s="6">
        <f>'Column test'!X860</f>
        <v>-0.1888662576675415</v>
      </c>
      <c r="C860" s="6">
        <f>'Column test'!U860</f>
        <v>-0.23654685020446775</v>
      </c>
    </row>
    <row r="861" spans="1:3" x14ac:dyDescent="0.45">
      <c r="A861">
        <v>171.99999999999983</v>
      </c>
      <c r="B861" s="6">
        <f>'Column test'!X861</f>
        <v>-0.18889956474304198</v>
      </c>
      <c r="C861" s="6">
        <f>'Column test'!U861</f>
        <v>-0.23654685020446775</v>
      </c>
    </row>
    <row r="862" spans="1:3" x14ac:dyDescent="0.45">
      <c r="A862">
        <v>172.19999999999982</v>
      </c>
      <c r="B862" s="6">
        <f>'Column test'!X862</f>
        <v>-0.18885111808776855</v>
      </c>
      <c r="C862" s="6">
        <f>'Column test'!U862</f>
        <v>-0.23651959896087646</v>
      </c>
    </row>
    <row r="863" spans="1:3" x14ac:dyDescent="0.45">
      <c r="A863">
        <v>172.39999999999981</v>
      </c>
      <c r="B863" s="6">
        <f>'Column test'!X863</f>
        <v>-0.18878147602081297</v>
      </c>
      <c r="C863" s="6">
        <f>'Column test'!U863</f>
        <v>-0.2364499568939209</v>
      </c>
    </row>
    <row r="864" spans="1:3" x14ac:dyDescent="0.45">
      <c r="A864">
        <v>172.5999999999998</v>
      </c>
      <c r="B864" s="6">
        <f>'Column test'!X864</f>
        <v>-0.18879358768463134</v>
      </c>
      <c r="C864" s="6">
        <f>'Column test'!U864</f>
        <v>-0.23640453815460205</v>
      </c>
    </row>
    <row r="865" spans="1:3" x14ac:dyDescent="0.45">
      <c r="A865">
        <v>172.79999999999978</v>
      </c>
      <c r="B865" s="6">
        <f>'Column test'!X865</f>
        <v>-0.18881781101226805</v>
      </c>
      <c r="C865" s="6">
        <f>'Column test'!U865</f>
        <v>-0.23642573356628416</v>
      </c>
    </row>
    <row r="866" spans="1:3" x14ac:dyDescent="0.45">
      <c r="A866">
        <v>172.99999999999977</v>
      </c>
      <c r="B866" s="6">
        <f>'Column test'!X866</f>
        <v>-0.18881781101226805</v>
      </c>
      <c r="C866" s="6">
        <f>'Column test'!U866</f>
        <v>-0.23645904064178466</v>
      </c>
    </row>
    <row r="867" spans="1:3" x14ac:dyDescent="0.45">
      <c r="A867">
        <v>173.19999999999976</v>
      </c>
      <c r="B867" s="6">
        <f>'Column test'!X867</f>
        <v>-0.18882992267608642</v>
      </c>
      <c r="C867" s="6">
        <f>'Column test'!U867</f>
        <v>-0.2364499568939209</v>
      </c>
    </row>
    <row r="868" spans="1:3" x14ac:dyDescent="0.45">
      <c r="A868">
        <v>173.39999999999975</v>
      </c>
      <c r="B868" s="6">
        <f>'Column test'!X868</f>
        <v>-0.18880569934844971</v>
      </c>
      <c r="C868" s="6">
        <f>'Column test'!U868</f>
        <v>-0.23641664981842039</v>
      </c>
    </row>
    <row r="869" spans="1:3" x14ac:dyDescent="0.45">
      <c r="A869">
        <v>173.59999999999974</v>
      </c>
      <c r="B869" s="6">
        <f>'Column test'!X869</f>
        <v>-0.18879358768463134</v>
      </c>
      <c r="C869" s="6">
        <f>'Column test'!U869</f>
        <v>-0.23641664981842039</v>
      </c>
    </row>
    <row r="870" spans="1:3" x14ac:dyDescent="0.45">
      <c r="A870">
        <v>173.79999999999973</v>
      </c>
      <c r="B870" s="6">
        <f>'Column test'!X870</f>
        <v>-0.1888662576675415</v>
      </c>
      <c r="C870" s="6">
        <f>'Column test'!U870</f>
        <v>-0.23642573356628416</v>
      </c>
    </row>
    <row r="871" spans="1:3" x14ac:dyDescent="0.45">
      <c r="A871">
        <v>173.99999999999972</v>
      </c>
      <c r="B871" s="6">
        <f>'Column test'!X871</f>
        <v>-0.18885111808776855</v>
      </c>
      <c r="C871" s="6">
        <f>'Column test'!U871</f>
        <v>-0.23640453815460205</v>
      </c>
    </row>
    <row r="872" spans="1:3" x14ac:dyDescent="0.45">
      <c r="A872">
        <v>174.1999999999997</v>
      </c>
      <c r="B872" s="6">
        <f>'Column test'!X872</f>
        <v>-0.18880569934844971</v>
      </c>
      <c r="C872" s="6">
        <f>'Column test'!U872</f>
        <v>-0.23643481731414795</v>
      </c>
    </row>
    <row r="873" spans="1:3" x14ac:dyDescent="0.45">
      <c r="A873">
        <v>174.39999999999969</v>
      </c>
      <c r="B873" s="6">
        <f>'Column test'!X873</f>
        <v>-0.18878147602081297</v>
      </c>
      <c r="C873" s="6">
        <f>'Column test'!U873</f>
        <v>-0.23640453815460205</v>
      </c>
    </row>
    <row r="874" spans="1:3" x14ac:dyDescent="0.45">
      <c r="A874">
        <v>174.59999999999968</v>
      </c>
      <c r="B874" s="6">
        <f>'Column test'!X874</f>
        <v>-0.18878147602081297</v>
      </c>
      <c r="C874" s="6">
        <f>'Column test'!U874</f>
        <v>-0.23642573356628416</v>
      </c>
    </row>
    <row r="875" spans="1:3" x14ac:dyDescent="0.45">
      <c r="A875">
        <v>174.79999999999967</v>
      </c>
      <c r="B875" s="6">
        <f>'Column test'!X875</f>
        <v>-0.18881781101226805</v>
      </c>
      <c r="C875" s="6">
        <f>'Column test'!U875</f>
        <v>-0.2364499568939209</v>
      </c>
    </row>
    <row r="876" spans="1:3" x14ac:dyDescent="0.45">
      <c r="A876">
        <v>174.99999999999966</v>
      </c>
      <c r="B876" s="6">
        <f>'Column test'!X876</f>
        <v>-0.18882992267608642</v>
      </c>
      <c r="C876" s="6">
        <f>'Column test'!U876</f>
        <v>-0.23633489608764646</v>
      </c>
    </row>
    <row r="877" spans="1:3" x14ac:dyDescent="0.45">
      <c r="A877">
        <v>175.2</v>
      </c>
      <c r="B877" s="6">
        <f>'Column test'!X877</f>
        <v>-0.1898170232772827</v>
      </c>
      <c r="C877" s="6">
        <f>'Column test'!U877</f>
        <v>-0.23712518215179443</v>
      </c>
    </row>
    <row r="878" spans="1:3" x14ac:dyDescent="0.45">
      <c r="A878">
        <v>175.39999999999998</v>
      </c>
      <c r="B878" s="6">
        <f>'Column test'!X878</f>
        <v>-0.1898170232772827</v>
      </c>
      <c r="C878" s="6">
        <f>'Column test'!U878</f>
        <v>-0.23650445938110351</v>
      </c>
    </row>
    <row r="879" spans="1:3" x14ac:dyDescent="0.45">
      <c r="A879">
        <v>175.59999999999997</v>
      </c>
      <c r="B879" s="6">
        <f>'Column test'!X879</f>
        <v>-0.18983216285705565</v>
      </c>
      <c r="C879" s="6">
        <f>'Column test'!U879</f>
        <v>-0.23327670097351072</v>
      </c>
    </row>
    <row r="880" spans="1:3" x14ac:dyDescent="0.45">
      <c r="A880">
        <v>175.79999999999995</v>
      </c>
      <c r="B880" s="6">
        <f>'Column test'!X880</f>
        <v>-0.1898170232772827</v>
      </c>
      <c r="C880" s="6">
        <f>'Column test'!U880</f>
        <v>-0.22913451194763182</v>
      </c>
    </row>
    <row r="881" spans="1:3" x14ac:dyDescent="0.45">
      <c r="A881">
        <v>175.99999999999994</v>
      </c>
      <c r="B881" s="6">
        <f>'Column test'!X881</f>
        <v>-0.1898170232772827</v>
      </c>
      <c r="C881" s="6">
        <f>'Column test'!U881</f>
        <v>-0.22628827095031737</v>
      </c>
    </row>
    <row r="882" spans="1:3" x14ac:dyDescent="0.45">
      <c r="A882">
        <v>176.19999999999993</v>
      </c>
      <c r="B882" s="6">
        <f>'Column test'!X882</f>
        <v>-0.18978371620178222</v>
      </c>
      <c r="C882" s="6">
        <f>'Column test'!U882</f>
        <v>-0.22526786327362058</v>
      </c>
    </row>
    <row r="883" spans="1:3" x14ac:dyDescent="0.45">
      <c r="A883">
        <v>176.39999999999992</v>
      </c>
      <c r="B883" s="6">
        <f>'Column test'!X883</f>
        <v>-0.18975949287414551</v>
      </c>
      <c r="C883" s="6">
        <f>'Column test'!U883</f>
        <v>-0.22530722618103027</v>
      </c>
    </row>
    <row r="884" spans="1:3" x14ac:dyDescent="0.45">
      <c r="A884">
        <v>176.59999999999991</v>
      </c>
      <c r="B884" s="6">
        <f>'Column test'!X884</f>
        <v>-0.18979582786560056</v>
      </c>
      <c r="C884" s="6">
        <f>'Column test'!U884</f>
        <v>-0.22531630992889404</v>
      </c>
    </row>
    <row r="885" spans="1:3" x14ac:dyDescent="0.45">
      <c r="A885">
        <v>176.7999999999999</v>
      </c>
      <c r="B885" s="6">
        <f>'Column test'!X885</f>
        <v>-0.1898170232772827</v>
      </c>
      <c r="C885" s="6">
        <f>'Column test'!U885</f>
        <v>-0.22528905868530272</v>
      </c>
    </row>
    <row r="886" spans="1:3" x14ac:dyDescent="0.45">
      <c r="A886">
        <v>176.99999999999989</v>
      </c>
      <c r="B886" s="6">
        <f>'Column test'!X886</f>
        <v>-0.18983216285705565</v>
      </c>
      <c r="C886" s="6">
        <f>'Column test'!U886</f>
        <v>-0.2253253936767578</v>
      </c>
    </row>
    <row r="887" spans="1:3" x14ac:dyDescent="0.45">
      <c r="A887">
        <v>177.19999999999987</v>
      </c>
      <c r="B887" s="6">
        <f>'Column test'!X887</f>
        <v>-0.18980491161346436</v>
      </c>
      <c r="C887" s="6">
        <f>'Column test'!U887</f>
        <v>-0.22524666786193848</v>
      </c>
    </row>
    <row r="888" spans="1:3" x14ac:dyDescent="0.45">
      <c r="A888">
        <v>177.39999999999986</v>
      </c>
      <c r="B888" s="6">
        <f>'Column test'!X888</f>
        <v>-0.18977160453796385</v>
      </c>
      <c r="C888" s="6">
        <f>'Column test'!U888</f>
        <v>-0.22521033287048339</v>
      </c>
    </row>
    <row r="889" spans="1:3" x14ac:dyDescent="0.45">
      <c r="A889">
        <v>177.59999999999985</v>
      </c>
      <c r="B889" s="6">
        <f>'Column test'!X889</f>
        <v>-0.18978371620178222</v>
      </c>
      <c r="C889" s="6">
        <f>'Column test'!U889</f>
        <v>-0.22524666786193848</v>
      </c>
    </row>
    <row r="890" spans="1:3" x14ac:dyDescent="0.45">
      <c r="A890">
        <v>177.79999999999984</v>
      </c>
      <c r="B890" s="6">
        <f>'Column test'!X890</f>
        <v>-0.18977160453796385</v>
      </c>
      <c r="C890" s="6">
        <f>'Column test'!U890</f>
        <v>-0.22524666786193848</v>
      </c>
    </row>
    <row r="891" spans="1:3" x14ac:dyDescent="0.45">
      <c r="A891">
        <v>177.99999999999983</v>
      </c>
      <c r="B891" s="6">
        <f>'Column test'!X891</f>
        <v>-0.18978371620178222</v>
      </c>
      <c r="C891" s="6">
        <f>'Column test'!U891</f>
        <v>-0.22526786327362058</v>
      </c>
    </row>
    <row r="892" spans="1:3" x14ac:dyDescent="0.45">
      <c r="A892">
        <v>178.19999999999982</v>
      </c>
      <c r="B892" s="6">
        <f>'Column test'!X892</f>
        <v>-0.18979582786560056</v>
      </c>
      <c r="C892" s="6">
        <f>'Column test'!U892</f>
        <v>-0.22526786327362058</v>
      </c>
    </row>
    <row r="893" spans="1:3" x14ac:dyDescent="0.45">
      <c r="A893">
        <v>178.39999999999981</v>
      </c>
      <c r="B893" s="6">
        <f>'Column test'!X893</f>
        <v>-0.18973526954650877</v>
      </c>
      <c r="C893" s="6">
        <f>'Column test'!U893</f>
        <v>-0.22524666786193848</v>
      </c>
    </row>
    <row r="894" spans="1:3" x14ac:dyDescent="0.45">
      <c r="A894">
        <v>178.5999999999998</v>
      </c>
      <c r="B894" s="6">
        <f>'Column test'!X894</f>
        <v>-0.18975040912628172</v>
      </c>
      <c r="C894" s="6">
        <f>'Column test'!U894</f>
        <v>-0.22530722618103027</v>
      </c>
    </row>
    <row r="895" spans="1:3" x14ac:dyDescent="0.45">
      <c r="A895">
        <v>178.79999999999978</v>
      </c>
      <c r="B895" s="6">
        <f>'Column test'!X895</f>
        <v>-0.18980491161346436</v>
      </c>
      <c r="C895" s="6">
        <f>'Column test'!U895</f>
        <v>-0.22531630992889404</v>
      </c>
    </row>
    <row r="896" spans="1:3" x14ac:dyDescent="0.45">
      <c r="A896">
        <v>178.99999999999977</v>
      </c>
      <c r="B896" s="6">
        <f>'Column test'!X896</f>
        <v>-0.18980491161346436</v>
      </c>
      <c r="C896" s="6">
        <f>'Column test'!U896</f>
        <v>-0.22526786327362058</v>
      </c>
    </row>
    <row r="897" spans="1:3" x14ac:dyDescent="0.45">
      <c r="A897">
        <v>179.19999999999976</v>
      </c>
      <c r="B897" s="6">
        <f>'Column test'!X897</f>
        <v>-0.18782162666320801</v>
      </c>
      <c r="C897" s="6">
        <f>'Column test'!U897</f>
        <v>-0.22306959629058837</v>
      </c>
    </row>
    <row r="898" spans="1:3" x14ac:dyDescent="0.45">
      <c r="A898">
        <v>179.39999999999975</v>
      </c>
      <c r="B898" s="6">
        <f>'Column test'!X898</f>
        <v>-0.18783676624298096</v>
      </c>
      <c r="C898" s="6">
        <f>'Column test'!U898</f>
        <v>-0.2230907917022705</v>
      </c>
    </row>
    <row r="899" spans="1:3" x14ac:dyDescent="0.45">
      <c r="A899">
        <v>179.59999999999974</v>
      </c>
      <c r="B899" s="6">
        <f>'Column test'!X899</f>
        <v>-0.18781254291534422</v>
      </c>
      <c r="C899" s="6">
        <f>'Column test'!U899</f>
        <v>-0.22308170795440674</v>
      </c>
    </row>
    <row r="900" spans="1:3" x14ac:dyDescent="0.45">
      <c r="A900">
        <v>179.79999999999973</v>
      </c>
      <c r="B900" s="6">
        <f>'Column test'!X900</f>
        <v>-0.18782162666320801</v>
      </c>
      <c r="C900" s="6">
        <f>'Column test'!U900</f>
        <v>-0.22311501502990722</v>
      </c>
    </row>
    <row r="901" spans="1:3" x14ac:dyDescent="0.45">
      <c r="A901">
        <v>179.99999999999972</v>
      </c>
      <c r="B901" s="6">
        <f>'Column test'!X901</f>
        <v>-0.18783676624298096</v>
      </c>
      <c r="C901" s="6">
        <f>'Column test'!U901</f>
        <v>-0.22312712669372559</v>
      </c>
    </row>
    <row r="902" spans="1:3" x14ac:dyDescent="0.45">
      <c r="A902">
        <v>180.1999999999997</v>
      </c>
      <c r="B902" s="6">
        <f>'Column test'!X902</f>
        <v>-0.18780043125152587</v>
      </c>
      <c r="C902" s="6">
        <f>'Column test'!U902</f>
        <v>-0.22305445671081542</v>
      </c>
    </row>
    <row r="903" spans="1:3" x14ac:dyDescent="0.45">
      <c r="A903">
        <v>180.39999999999969</v>
      </c>
      <c r="B903" s="6">
        <f>'Column test'!X903</f>
        <v>-0.18783676624298096</v>
      </c>
      <c r="C903" s="6">
        <f>'Column test'!U903</f>
        <v>-0.22306959629058837</v>
      </c>
    </row>
    <row r="904" spans="1:3" x14ac:dyDescent="0.45">
      <c r="A904">
        <v>180.59999999999968</v>
      </c>
      <c r="B904" s="6">
        <f>'Column test'!X904</f>
        <v>-0.18787007331848143</v>
      </c>
      <c r="C904" s="6">
        <f>'Column test'!U904</f>
        <v>-0.2231513500213623</v>
      </c>
    </row>
    <row r="905" spans="1:3" x14ac:dyDescent="0.45">
      <c r="A905">
        <v>180.79999999999967</v>
      </c>
      <c r="B905" s="6">
        <f>'Column test'!X905</f>
        <v>-0.18782162666320801</v>
      </c>
      <c r="C905" s="6">
        <f>'Column test'!U905</f>
        <v>-0.22310593128204345</v>
      </c>
    </row>
    <row r="906" spans="1:3" x14ac:dyDescent="0.45">
      <c r="A906">
        <v>180.99999999999966</v>
      </c>
      <c r="B906" s="6">
        <f>'Column test'!X906</f>
        <v>-0.1878488779067993</v>
      </c>
      <c r="C906" s="6">
        <f>'Column test'!U906</f>
        <v>-0.22304537296295165</v>
      </c>
    </row>
    <row r="907" spans="1:3" x14ac:dyDescent="0.45">
      <c r="A907">
        <v>181.2</v>
      </c>
      <c r="B907" s="6">
        <f>'Column test'!X907</f>
        <v>-0.18789429664611815</v>
      </c>
      <c r="C907" s="6">
        <f>'Column test'!U907</f>
        <v>-0.22306959629058837</v>
      </c>
    </row>
    <row r="908" spans="1:3" x14ac:dyDescent="0.45">
      <c r="A908">
        <v>181.39999999999998</v>
      </c>
      <c r="B908" s="6">
        <f>'Column test'!X908</f>
        <v>-0.18787007331848143</v>
      </c>
      <c r="C908" s="6">
        <f>'Column test'!U908</f>
        <v>-0.22306959629058837</v>
      </c>
    </row>
    <row r="909" spans="1:3" x14ac:dyDescent="0.45">
      <c r="A909">
        <v>181.59999999999997</v>
      </c>
      <c r="B909" s="6">
        <f>'Column test'!X909</f>
        <v>-0.18787007331848143</v>
      </c>
      <c r="C909" s="6">
        <f>'Column test'!U909</f>
        <v>-0.2230907917022705</v>
      </c>
    </row>
    <row r="910" spans="1:3" x14ac:dyDescent="0.45">
      <c r="A910">
        <v>181.79999999999995</v>
      </c>
      <c r="B910" s="6">
        <f>'Column test'!X910</f>
        <v>-0.18787007331848143</v>
      </c>
      <c r="C910" s="6">
        <f>'Column test'!U910</f>
        <v>-0.22305445671081542</v>
      </c>
    </row>
    <row r="911" spans="1:3" x14ac:dyDescent="0.45">
      <c r="A911">
        <v>181.99999999999994</v>
      </c>
      <c r="B911" s="6">
        <f>'Column test'!X911</f>
        <v>-0.18791851997375486</v>
      </c>
      <c r="C911" s="6">
        <f>'Column test'!U911</f>
        <v>-0.22303628921508789</v>
      </c>
    </row>
    <row r="912" spans="1:3" x14ac:dyDescent="0.45">
      <c r="A912">
        <v>182.19999999999993</v>
      </c>
      <c r="B912" s="6">
        <f>'Column test'!X912</f>
        <v>-0.1879730224609375</v>
      </c>
      <c r="C912" s="6">
        <f>'Column test'!U912</f>
        <v>-0.2230907917022705</v>
      </c>
    </row>
    <row r="913" spans="1:3" x14ac:dyDescent="0.45">
      <c r="A913">
        <v>182.39999999999992</v>
      </c>
      <c r="B913" s="6">
        <f>'Column test'!X913</f>
        <v>-0.18791851997375486</v>
      </c>
      <c r="C913" s="6">
        <f>'Column test'!U913</f>
        <v>-0.2230907917022705</v>
      </c>
    </row>
    <row r="914" spans="1:3" x14ac:dyDescent="0.45">
      <c r="A914">
        <v>182.59999999999991</v>
      </c>
      <c r="B914" s="6">
        <f>'Column test'!X914</f>
        <v>-0.1878821849822998</v>
      </c>
      <c r="C914" s="6">
        <f>'Column test'!U914</f>
        <v>-0.2230907917022705</v>
      </c>
    </row>
    <row r="915" spans="1:3" x14ac:dyDescent="0.45">
      <c r="A915">
        <v>182.7999999999999</v>
      </c>
      <c r="B915" s="6">
        <f>'Column test'!X915</f>
        <v>-0.1879427433013916</v>
      </c>
      <c r="C915" s="6">
        <f>'Column test'!U915</f>
        <v>-0.22313923835754393</v>
      </c>
    </row>
    <row r="916" spans="1:3" x14ac:dyDescent="0.45">
      <c r="A916">
        <v>182.99999999999989</v>
      </c>
      <c r="B916" s="6">
        <f>'Column test'!X916</f>
        <v>-0.18791851997375486</v>
      </c>
      <c r="C916" s="6">
        <f>'Column test'!U916</f>
        <v>-0.22316648960113525</v>
      </c>
    </row>
    <row r="917" spans="1:3" x14ac:dyDescent="0.45">
      <c r="A917">
        <v>183.19999999999987</v>
      </c>
      <c r="B917" s="6">
        <f>'Column test'!X917</f>
        <v>-0.1878821849822998</v>
      </c>
      <c r="C917" s="6">
        <f>'Column test'!U917</f>
        <v>-0.22316648960113525</v>
      </c>
    </row>
    <row r="918" spans="1:3" x14ac:dyDescent="0.45">
      <c r="A918">
        <v>183.39999999999986</v>
      </c>
      <c r="B918" s="6">
        <f>'Column test'!X918</f>
        <v>-0.18787007331848143</v>
      </c>
      <c r="C918" s="6">
        <f>'Column test'!U918</f>
        <v>-0.22313923835754393</v>
      </c>
    </row>
    <row r="919" spans="1:3" x14ac:dyDescent="0.45">
      <c r="A919">
        <v>183.59999999999985</v>
      </c>
      <c r="B919" s="6">
        <f>'Column test'!X919</f>
        <v>-0.1878821849822998</v>
      </c>
      <c r="C919" s="6">
        <f>'Column test'!U919</f>
        <v>-0.22308170795440674</v>
      </c>
    </row>
    <row r="920" spans="1:3" x14ac:dyDescent="0.45">
      <c r="A920">
        <v>183.79999999999984</v>
      </c>
      <c r="B920" s="6">
        <f>'Column test'!X920</f>
        <v>-0.18795182704925537</v>
      </c>
      <c r="C920" s="6">
        <f>'Column test'!U920</f>
        <v>-0.22310593128204345</v>
      </c>
    </row>
    <row r="921" spans="1:3" x14ac:dyDescent="0.45">
      <c r="A921">
        <v>183.99999999999983</v>
      </c>
      <c r="B921" s="6">
        <f>'Column test'!X921</f>
        <v>-0.18799118995666503</v>
      </c>
      <c r="C921" s="6">
        <f>'Column test'!U921</f>
        <v>-0.22318465709686278</v>
      </c>
    </row>
    <row r="922" spans="1:3" x14ac:dyDescent="0.45">
      <c r="A922">
        <v>184.19999999999982</v>
      </c>
      <c r="B922" s="6">
        <f>'Column test'!X922</f>
        <v>-0.1879730224609375</v>
      </c>
      <c r="C922" s="6">
        <f>'Column test'!U922</f>
        <v>-0.22319676876068115</v>
      </c>
    </row>
    <row r="923" spans="1:3" x14ac:dyDescent="0.45">
      <c r="A923">
        <v>184.39999999999981</v>
      </c>
      <c r="B923" s="6">
        <f>'Column test'!X923</f>
        <v>-0.18796091079711913</v>
      </c>
      <c r="C923" s="6">
        <f>'Column test'!U923</f>
        <v>-0.2231513500213623</v>
      </c>
    </row>
    <row r="924" spans="1:3" x14ac:dyDescent="0.45">
      <c r="A924">
        <v>184.5999999999998</v>
      </c>
      <c r="B924" s="6">
        <f>'Column test'!X924</f>
        <v>-0.18791851997375486</v>
      </c>
      <c r="C924" s="6">
        <f>'Column test'!U924</f>
        <v>-0.22311501502990722</v>
      </c>
    </row>
    <row r="925" spans="1:3" x14ac:dyDescent="0.45">
      <c r="A925">
        <v>184.79999999999978</v>
      </c>
      <c r="B925" s="6">
        <f>'Column test'!X925</f>
        <v>-0.18790338039398191</v>
      </c>
      <c r="C925" s="6">
        <f>'Column test'!U925</f>
        <v>-0.22312712669372559</v>
      </c>
    </row>
    <row r="926" spans="1:3" x14ac:dyDescent="0.45">
      <c r="A926">
        <v>184.99999999999977</v>
      </c>
      <c r="B926" s="6">
        <f>'Column test'!X926</f>
        <v>-0.18795182704925537</v>
      </c>
      <c r="C926" s="6">
        <f>'Column test'!U926</f>
        <v>-0.2231513500213623</v>
      </c>
    </row>
    <row r="927" spans="1:3" x14ac:dyDescent="0.45">
      <c r="A927">
        <v>185.19999999999976</v>
      </c>
      <c r="B927" s="6">
        <f>'Column test'!X927</f>
        <v>-0.18849079608917235</v>
      </c>
      <c r="C927" s="6">
        <f>'Column test'!U927</f>
        <v>-0.2239809989929199</v>
      </c>
    </row>
    <row r="928" spans="1:3" x14ac:dyDescent="0.45">
      <c r="A928">
        <v>185.39999999999975</v>
      </c>
      <c r="B928" s="6">
        <f>'Column test'!X928</f>
        <v>-0.18846960067749022</v>
      </c>
      <c r="C928" s="6">
        <f>'Column test'!U928</f>
        <v>-0.22399613857269285</v>
      </c>
    </row>
    <row r="929" spans="1:3" x14ac:dyDescent="0.45">
      <c r="A929">
        <v>185.59999999999974</v>
      </c>
      <c r="B929" s="6">
        <f>'Column test'!X929</f>
        <v>-0.18849079608917235</v>
      </c>
      <c r="C929" s="6">
        <f>'Column test'!U929</f>
        <v>-0.22395677566528319</v>
      </c>
    </row>
    <row r="930" spans="1:3" x14ac:dyDescent="0.45">
      <c r="A930">
        <v>185.79999999999973</v>
      </c>
      <c r="B930" s="6">
        <f>'Column test'!X930</f>
        <v>-0.18852713108062744</v>
      </c>
      <c r="C930" s="6">
        <f>'Column test'!U930</f>
        <v>-0.22397191524505614</v>
      </c>
    </row>
    <row r="931" spans="1:3" x14ac:dyDescent="0.45">
      <c r="A931">
        <v>185.99999999999972</v>
      </c>
      <c r="B931" s="6">
        <f>'Column test'!X931</f>
        <v>-0.18849079608917235</v>
      </c>
      <c r="C931" s="6">
        <f>'Column test'!U931</f>
        <v>-0.22400522232055664</v>
      </c>
    </row>
    <row r="932" spans="1:3" x14ac:dyDescent="0.45">
      <c r="A932">
        <v>186.1999999999997</v>
      </c>
      <c r="B932" s="6">
        <f>'Column test'!X932</f>
        <v>-0.18849079608917235</v>
      </c>
      <c r="C932" s="6">
        <f>'Column test'!U932</f>
        <v>-0.22397191524505614</v>
      </c>
    </row>
    <row r="933" spans="1:3" x14ac:dyDescent="0.45">
      <c r="A933">
        <v>186.39999999999969</v>
      </c>
      <c r="B933" s="6">
        <f>'Column test'!X933</f>
        <v>-0.18857557773590086</v>
      </c>
      <c r="C933" s="6">
        <f>'Column test'!U933</f>
        <v>-0.22397191524505614</v>
      </c>
    </row>
    <row r="934" spans="1:3" x14ac:dyDescent="0.45">
      <c r="A934">
        <v>186.59999999999968</v>
      </c>
      <c r="B934" s="6">
        <f>'Column test'!X934</f>
        <v>-0.18855135440826415</v>
      </c>
      <c r="C934" s="6">
        <f>'Column test'!U934</f>
        <v>-0.22395677566528319</v>
      </c>
    </row>
    <row r="935" spans="1:3" x14ac:dyDescent="0.45">
      <c r="A935">
        <v>186.79999999999967</v>
      </c>
      <c r="B935" s="6">
        <f>'Column test'!X935</f>
        <v>-0.18851501941680907</v>
      </c>
      <c r="C935" s="6">
        <f>'Column test'!U935</f>
        <v>-0.22393558025360105</v>
      </c>
    </row>
    <row r="936" spans="1:3" x14ac:dyDescent="0.45">
      <c r="A936">
        <v>186.99999999999966</v>
      </c>
      <c r="B936" s="6">
        <f>'Column test'!X936</f>
        <v>-0.188596773147583</v>
      </c>
      <c r="C936" s="6">
        <f>'Column test'!U936</f>
        <v>-0.22419295310974119</v>
      </c>
    </row>
    <row r="937" spans="1:3" x14ac:dyDescent="0.45">
      <c r="A937">
        <v>187.2</v>
      </c>
      <c r="B937" s="6">
        <f>'Column test'!X937</f>
        <v>-0.188596773147583</v>
      </c>
      <c r="C937" s="6">
        <f>'Column test'!U937</f>
        <v>-0.22397191524505614</v>
      </c>
    </row>
    <row r="938" spans="1:3" x14ac:dyDescent="0.45">
      <c r="A938">
        <v>187.39999999999998</v>
      </c>
      <c r="B938" s="6">
        <f>'Column test'!X938</f>
        <v>-0.18851501941680907</v>
      </c>
      <c r="C938" s="6">
        <f>'Column test'!U938</f>
        <v>-0.22359645366668701</v>
      </c>
    </row>
    <row r="939" spans="1:3" x14ac:dyDescent="0.45">
      <c r="A939">
        <v>187.59999999999997</v>
      </c>
      <c r="B939" s="6">
        <f>'Column test'!X939</f>
        <v>-0.18850290775299072</v>
      </c>
      <c r="C939" s="6">
        <f>'Column test'!U939</f>
        <v>-0.22511646747589109</v>
      </c>
    </row>
    <row r="940" spans="1:3" x14ac:dyDescent="0.45">
      <c r="A940">
        <v>187.79999999999995</v>
      </c>
      <c r="B940" s="6">
        <f>'Column test'!X940</f>
        <v>-0.18855135440826415</v>
      </c>
      <c r="C940" s="6">
        <f>'Column test'!U940</f>
        <v>-0.22302114963531494</v>
      </c>
    </row>
    <row r="941" spans="1:3" x14ac:dyDescent="0.45">
      <c r="A941">
        <v>187.99999999999994</v>
      </c>
      <c r="B941" s="6">
        <f>'Column test'!X941</f>
        <v>-0.18857557773590086</v>
      </c>
      <c r="C941" s="6">
        <f>'Column test'!U941</f>
        <v>-0.22289700508117674</v>
      </c>
    </row>
    <row r="942" spans="1:3" x14ac:dyDescent="0.45">
      <c r="A942">
        <v>188.19999999999993</v>
      </c>
      <c r="B942" s="6">
        <f>'Column test'!X942</f>
        <v>-0.18853924274444578</v>
      </c>
      <c r="C942" s="6">
        <f>'Column test'!U942</f>
        <v>-0.22974009513854979</v>
      </c>
    </row>
    <row r="943" spans="1:3" x14ac:dyDescent="0.45">
      <c r="A943">
        <v>188.39999999999992</v>
      </c>
      <c r="B943" s="6">
        <f>'Column test'!X943</f>
        <v>-0.18851501941680907</v>
      </c>
      <c r="C943" s="6">
        <f>'Column test'!U943</f>
        <v>-0.20682179927825928</v>
      </c>
    </row>
    <row r="944" spans="1:3" x14ac:dyDescent="0.45">
      <c r="A944">
        <v>188.59999999999991</v>
      </c>
      <c r="B944" s="6">
        <f>'Column test'!X944</f>
        <v>-0.18852713108062744</v>
      </c>
      <c r="C944" s="6">
        <f>'Column test'!U944</f>
        <v>-0.16278076171875</v>
      </c>
    </row>
    <row r="945" spans="1:3" x14ac:dyDescent="0.45">
      <c r="A945">
        <v>188.7999999999999</v>
      </c>
      <c r="B945" s="6">
        <f>'Column test'!X945</f>
        <v>-0.18855135440826415</v>
      </c>
      <c r="C945" s="6">
        <f>'Column test'!U945</f>
        <v>-0.1536243438720703</v>
      </c>
    </row>
    <row r="946" spans="1:3" x14ac:dyDescent="0.45">
      <c r="A946">
        <v>188.99999999999989</v>
      </c>
      <c r="B946" s="6">
        <f>'Column test'!X946</f>
        <v>-0.18851501941680907</v>
      </c>
      <c r="C946" s="6">
        <f>'Column test'!U946</f>
        <v>-0.16241438388824461</v>
      </c>
    </row>
    <row r="947" spans="1:3" x14ac:dyDescent="0.45">
      <c r="A947">
        <v>189.19999999999987</v>
      </c>
      <c r="B947" s="6">
        <f>'Column test'!X947</f>
        <v>-0.18780951499938964</v>
      </c>
      <c r="C947" s="6">
        <f>'Column test'!U947</f>
        <v>-0.16027667522430419</v>
      </c>
    </row>
    <row r="948" spans="1:3" x14ac:dyDescent="0.45">
      <c r="A948">
        <v>189.39999999999986</v>
      </c>
      <c r="B948" s="6">
        <f>'Column test'!X948</f>
        <v>-0.18787007331848143</v>
      </c>
      <c r="C948" s="6">
        <f>'Column test'!U948</f>
        <v>-0.16041595935821532</v>
      </c>
    </row>
    <row r="949" spans="1:3" x14ac:dyDescent="0.45">
      <c r="A949">
        <v>189.59999999999985</v>
      </c>
      <c r="B949" s="6">
        <f>'Column test'!X949</f>
        <v>-0.1878821849822998</v>
      </c>
      <c r="C949" s="6">
        <f>'Column test'!U949</f>
        <v>-0.16181182861328125</v>
      </c>
    </row>
    <row r="950" spans="1:3" x14ac:dyDescent="0.45">
      <c r="A950">
        <v>189.79999999999984</v>
      </c>
      <c r="B950" s="6">
        <f>'Column test'!X950</f>
        <v>-0.18782162666320801</v>
      </c>
      <c r="C950" s="6">
        <f>'Column test'!U950</f>
        <v>-0.16127285957336424</v>
      </c>
    </row>
    <row r="951" spans="1:3" x14ac:dyDescent="0.45">
      <c r="A951">
        <v>189.99999999999983</v>
      </c>
      <c r="B951" s="6">
        <f>'Column test'!X951</f>
        <v>-0.1877883195877075</v>
      </c>
      <c r="C951" s="6">
        <f>'Column test'!U951</f>
        <v>-0.16148178577423095</v>
      </c>
    </row>
    <row r="952" spans="1:3" x14ac:dyDescent="0.45">
      <c r="A952">
        <v>190.19999999999982</v>
      </c>
      <c r="B952" s="6">
        <f>'Column test'!X952</f>
        <v>-0.18783373832702635</v>
      </c>
      <c r="C952" s="6">
        <f>'Column test'!U952</f>
        <v>-0.16187238693237305</v>
      </c>
    </row>
    <row r="953" spans="1:3" x14ac:dyDescent="0.45">
      <c r="A953">
        <v>190.39999999999981</v>
      </c>
      <c r="B953" s="6">
        <f>'Column test'!X953</f>
        <v>-0.1878821849822998</v>
      </c>
      <c r="C953" s="6">
        <f>'Column test'!U953</f>
        <v>-0.1620328664779663</v>
      </c>
    </row>
    <row r="954" spans="1:3" x14ac:dyDescent="0.45">
      <c r="A954">
        <v>190.5999999999998</v>
      </c>
      <c r="B954" s="6">
        <f>'Column test'!X954</f>
        <v>-0.18785796165466306</v>
      </c>
      <c r="C954" s="6">
        <f>'Column test'!U954</f>
        <v>-0.16208131313323973</v>
      </c>
    </row>
    <row r="955" spans="1:3" x14ac:dyDescent="0.45">
      <c r="A955">
        <v>190.79999999999978</v>
      </c>
      <c r="B955" s="6">
        <f>'Column test'!X955</f>
        <v>-0.18783373832702635</v>
      </c>
      <c r="C955" s="6">
        <f>'Column test'!U955</f>
        <v>-0.16207222938537597</v>
      </c>
    </row>
    <row r="956" spans="1:3" x14ac:dyDescent="0.45">
      <c r="A956">
        <v>190.99999999999977</v>
      </c>
      <c r="B956" s="6">
        <f>'Column test'!X956</f>
        <v>-0.18784584999084472</v>
      </c>
      <c r="C956" s="6">
        <f>'Column test'!U956</f>
        <v>-0.16208131313323973</v>
      </c>
    </row>
    <row r="957" spans="1:3" x14ac:dyDescent="0.45">
      <c r="A957">
        <v>191.19999999999976</v>
      </c>
      <c r="B957" s="6">
        <f>'Column test'!X957</f>
        <v>-0.18787007331848143</v>
      </c>
      <c r="C957" s="6">
        <f>'Column test'!U957</f>
        <v>-0.16214187145233153</v>
      </c>
    </row>
    <row r="958" spans="1:3" x14ac:dyDescent="0.45">
      <c r="A958">
        <v>191.39999999999975</v>
      </c>
      <c r="B958" s="6">
        <f>'Column test'!X958</f>
        <v>-0.18785796165466306</v>
      </c>
      <c r="C958" s="6">
        <f>'Column test'!U958</f>
        <v>-0.16226601600646973</v>
      </c>
    </row>
    <row r="959" spans="1:3" x14ac:dyDescent="0.45">
      <c r="A959">
        <v>191.59999999999974</v>
      </c>
      <c r="B959" s="6">
        <f>'Column test'!X959</f>
        <v>-0.18783373832702635</v>
      </c>
      <c r="C959" s="6">
        <f>'Column test'!U959</f>
        <v>-0.16226601600646973</v>
      </c>
    </row>
    <row r="960" spans="1:3" x14ac:dyDescent="0.45">
      <c r="A960">
        <v>191.79999999999973</v>
      </c>
      <c r="B960" s="6">
        <f>'Column test'!X960</f>
        <v>-0.18782162666320801</v>
      </c>
      <c r="C960" s="6">
        <f>'Column test'!U960</f>
        <v>-0.16217215061187742</v>
      </c>
    </row>
    <row r="961" spans="1:3" x14ac:dyDescent="0.45">
      <c r="A961">
        <v>191.99999999999972</v>
      </c>
      <c r="B961" s="6">
        <f>'Column test'!X961</f>
        <v>-0.18783373832702635</v>
      </c>
      <c r="C961" s="6">
        <f>'Column test'!U961</f>
        <v>-0.16223270893096922</v>
      </c>
    </row>
    <row r="962" spans="1:3" x14ac:dyDescent="0.45">
      <c r="A962">
        <v>192.1999999999997</v>
      </c>
      <c r="B962" s="6">
        <f>'Column test'!X962</f>
        <v>-0.18782162666320801</v>
      </c>
      <c r="C962" s="6">
        <f>'Column test'!U962</f>
        <v>-0.16233868598937987</v>
      </c>
    </row>
    <row r="963" spans="1:3" x14ac:dyDescent="0.45">
      <c r="A963">
        <v>192.39999999999969</v>
      </c>
      <c r="B963" s="6">
        <f>'Column test'!X963</f>
        <v>-0.18780951499938964</v>
      </c>
      <c r="C963" s="6">
        <f>'Column test'!U963</f>
        <v>-0.16232657432556152</v>
      </c>
    </row>
    <row r="964" spans="1:3" x14ac:dyDescent="0.45">
      <c r="A964">
        <v>192.59999999999968</v>
      </c>
      <c r="B964" s="6">
        <f>'Column test'!X964</f>
        <v>-0.18782162666320801</v>
      </c>
      <c r="C964" s="6">
        <f>'Column test'!U964</f>
        <v>-0.16228115558624268</v>
      </c>
    </row>
    <row r="965" spans="1:3" x14ac:dyDescent="0.45">
      <c r="A965">
        <v>192.79999999999967</v>
      </c>
      <c r="B965" s="6">
        <f>'Column test'!X965</f>
        <v>-0.18784584999084472</v>
      </c>
      <c r="C965" s="6">
        <f>'Column test'!U965</f>
        <v>-0.16228115558624268</v>
      </c>
    </row>
    <row r="966" spans="1:3" x14ac:dyDescent="0.45">
      <c r="A966">
        <v>192.99999999999966</v>
      </c>
      <c r="B966" s="6">
        <f>'Column test'!X966</f>
        <v>-0.18784584999084472</v>
      </c>
      <c r="C966" s="6">
        <f>'Column test'!U966</f>
        <v>-0.16229326725006102</v>
      </c>
    </row>
    <row r="967" spans="1:3" x14ac:dyDescent="0.45">
      <c r="A967">
        <v>193.2</v>
      </c>
      <c r="B967" s="6">
        <f>'Column test'!X967</f>
        <v>-0.18784584999084472</v>
      </c>
      <c r="C967" s="6">
        <f>'Column test'!U967</f>
        <v>-0.16225693225860593</v>
      </c>
    </row>
    <row r="968" spans="1:3" x14ac:dyDescent="0.45">
      <c r="A968">
        <v>193.39999999999998</v>
      </c>
      <c r="B968" s="6">
        <f>'Column test'!X968</f>
        <v>-0.18789126873016357</v>
      </c>
      <c r="C968" s="6">
        <f>'Column test'!U968</f>
        <v>-0.16230235099792478</v>
      </c>
    </row>
    <row r="969" spans="1:3" x14ac:dyDescent="0.45">
      <c r="A969">
        <v>193.59999999999997</v>
      </c>
      <c r="B969" s="6">
        <f>'Column test'!X969</f>
        <v>-0.1878821849822998</v>
      </c>
      <c r="C969" s="6">
        <f>'Column test'!U969</f>
        <v>-0.16238713264465332</v>
      </c>
    </row>
    <row r="970" spans="1:3" x14ac:dyDescent="0.45">
      <c r="A970">
        <v>193.79999999999995</v>
      </c>
      <c r="B970" s="6">
        <f>'Column test'!X970</f>
        <v>-0.18784584999084472</v>
      </c>
      <c r="C970" s="6">
        <f>'Column test'!U970</f>
        <v>-0.16233868598937987</v>
      </c>
    </row>
    <row r="971" spans="1:3" x14ac:dyDescent="0.45">
      <c r="A971">
        <v>193.99999999999994</v>
      </c>
      <c r="B971" s="6">
        <f>'Column test'!X971</f>
        <v>-0.18790338039398191</v>
      </c>
      <c r="C971" s="6">
        <f>'Column test'!U971</f>
        <v>-0.16231749057769773</v>
      </c>
    </row>
    <row r="972" spans="1:3" x14ac:dyDescent="0.45">
      <c r="A972">
        <v>194.19999999999993</v>
      </c>
      <c r="B972" s="6">
        <f>'Column test'!X972</f>
        <v>-0.18790338039398191</v>
      </c>
      <c r="C972" s="6">
        <f>'Column test'!U972</f>
        <v>-0.16236290931701658</v>
      </c>
    </row>
    <row r="973" spans="1:3" x14ac:dyDescent="0.45">
      <c r="A973">
        <v>194.39999999999992</v>
      </c>
      <c r="B973" s="6">
        <f>'Column test'!X973</f>
        <v>-0.18785796165466306</v>
      </c>
      <c r="C973" s="6">
        <f>'Column test'!U973</f>
        <v>-0.16239621639251708</v>
      </c>
    </row>
    <row r="974" spans="1:3" x14ac:dyDescent="0.45">
      <c r="A974">
        <v>194.59999999999991</v>
      </c>
      <c r="B974" s="6">
        <f>'Column test'!X974</f>
        <v>-0.18790338039398191</v>
      </c>
      <c r="C974" s="6">
        <f>'Column test'!U974</f>
        <v>-0.16240832805633543</v>
      </c>
    </row>
    <row r="975" spans="1:3" x14ac:dyDescent="0.45">
      <c r="A975">
        <v>194.7999999999999</v>
      </c>
      <c r="B975" s="6">
        <f>'Column test'!X975</f>
        <v>-0.1878821849822998</v>
      </c>
      <c r="C975" s="6">
        <f>'Column test'!U975</f>
        <v>-0.16240832805633543</v>
      </c>
    </row>
    <row r="976" spans="1:3" x14ac:dyDescent="0.45">
      <c r="A976">
        <v>194.99999999999989</v>
      </c>
      <c r="B976" s="6">
        <f>'Column test'!X976</f>
        <v>-0.18779740333557127</v>
      </c>
      <c r="C976" s="6">
        <f>'Column test'!U976</f>
        <v>-0.16235079765319824</v>
      </c>
    </row>
    <row r="977" spans="1:3" x14ac:dyDescent="0.45">
      <c r="A977">
        <v>195.19999999999987</v>
      </c>
      <c r="B977" s="6">
        <f>'Column test'!X977</f>
        <v>-0.18826673030853269</v>
      </c>
      <c r="C977" s="6">
        <f>'Column test'!U977</f>
        <v>-0.16222968101501464</v>
      </c>
    </row>
    <row r="978" spans="1:3" x14ac:dyDescent="0.45">
      <c r="A978">
        <v>195.39999999999986</v>
      </c>
      <c r="B978" s="6">
        <f>'Column test'!X978</f>
        <v>-0.1883000373840332</v>
      </c>
      <c r="C978" s="6">
        <f>'Column test'!U978</f>
        <v>-0.16221151351928709</v>
      </c>
    </row>
    <row r="979" spans="1:3" x14ac:dyDescent="0.45">
      <c r="A979">
        <v>195.59999999999985</v>
      </c>
      <c r="B979" s="6">
        <f>'Column test'!X979</f>
        <v>-0.18834848403930662</v>
      </c>
      <c r="C979" s="6">
        <f>'Column test'!U979</f>
        <v>-0.16220242977142332</v>
      </c>
    </row>
    <row r="980" spans="1:3" x14ac:dyDescent="0.45">
      <c r="A980">
        <v>195.79999999999984</v>
      </c>
      <c r="B980" s="6">
        <f>'Column test'!X980</f>
        <v>-0.18833637237548828</v>
      </c>
      <c r="C980" s="6">
        <f>'Column test'!U980</f>
        <v>-0.16219031810760498</v>
      </c>
    </row>
    <row r="981" spans="1:3" x14ac:dyDescent="0.45">
      <c r="A981">
        <v>195.99999999999983</v>
      </c>
      <c r="B981" s="6">
        <f>'Column test'!X981</f>
        <v>-0.18836059570312499</v>
      </c>
      <c r="C981" s="6">
        <f>'Column test'!U981</f>
        <v>-0.16224784851074217</v>
      </c>
    </row>
    <row r="982" spans="1:3" x14ac:dyDescent="0.45">
      <c r="A982">
        <v>196.19999999999982</v>
      </c>
      <c r="B982" s="6">
        <f>'Column test'!X982</f>
        <v>-0.18839087486267089</v>
      </c>
      <c r="C982" s="6">
        <f>'Column test'!U982</f>
        <v>-0.16232051849365234</v>
      </c>
    </row>
    <row r="983" spans="1:3" x14ac:dyDescent="0.45">
      <c r="A983">
        <v>196.39999999999981</v>
      </c>
      <c r="B983" s="6">
        <f>'Column test'!X983</f>
        <v>-0.18834848403930662</v>
      </c>
      <c r="C983" s="6">
        <f>'Column test'!U983</f>
        <v>-0.16228418350219725</v>
      </c>
    </row>
    <row r="984" spans="1:3" x14ac:dyDescent="0.45">
      <c r="A984">
        <v>196.5999999999998</v>
      </c>
      <c r="B984" s="6">
        <f>'Column test'!X984</f>
        <v>-0.1883000373840332</v>
      </c>
      <c r="C984" s="6">
        <f>'Column test'!U984</f>
        <v>-0.16220242977142332</v>
      </c>
    </row>
    <row r="985" spans="1:3" x14ac:dyDescent="0.45">
      <c r="A985">
        <v>196.79999999999978</v>
      </c>
      <c r="B985" s="6">
        <f>'Column test'!X985</f>
        <v>-0.18827884197235106</v>
      </c>
      <c r="C985" s="6">
        <f>'Column test'!U985</f>
        <v>-0.16220242977142332</v>
      </c>
    </row>
    <row r="986" spans="1:3" x14ac:dyDescent="0.45">
      <c r="A986">
        <v>196.99999999999977</v>
      </c>
      <c r="B986" s="6">
        <f>'Column test'!X986</f>
        <v>-0.18829095363616943</v>
      </c>
      <c r="C986" s="6">
        <f>'Column test'!U986</f>
        <v>-0.16222968101501464</v>
      </c>
    </row>
    <row r="987" spans="1:3" x14ac:dyDescent="0.45">
      <c r="A987">
        <v>197.19999999999976</v>
      </c>
      <c r="B987" s="6">
        <f>'Column test'!X987</f>
        <v>-0.18832728862762449</v>
      </c>
      <c r="C987" s="6">
        <f>'Column test'!U987</f>
        <v>-0.16217820644378661</v>
      </c>
    </row>
    <row r="988" spans="1:3" x14ac:dyDescent="0.45">
      <c r="A988">
        <v>197.39999999999975</v>
      </c>
      <c r="B988" s="6">
        <f>'Column test'!X988</f>
        <v>-0.1883000373840332</v>
      </c>
      <c r="C988" s="6">
        <f>'Column test'!U988</f>
        <v>-0.16217820644378661</v>
      </c>
    </row>
    <row r="989" spans="1:3" x14ac:dyDescent="0.45">
      <c r="A989">
        <v>197.59999999999974</v>
      </c>
      <c r="B989" s="6">
        <f>'Column test'!X989</f>
        <v>-0.18829095363616943</v>
      </c>
      <c r="C989" s="6">
        <f>'Column test'!U989</f>
        <v>-0.16223876476287841</v>
      </c>
    </row>
    <row r="990" spans="1:3" x14ac:dyDescent="0.45">
      <c r="A990">
        <v>197.79999999999973</v>
      </c>
      <c r="B990" s="6">
        <f>'Column test'!X990</f>
        <v>-0.18829095363616943</v>
      </c>
      <c r="C990" s="6">
        <f>'Column test'!U990</f>
        <v>-0.16224784851074217</v>
      </c>
    </row>
    <row r="991" spans="1:3" x14ac:dyDescent="0.45">
      <c r="A991">
        <v>197.99999999999972</v>
      </c>
      <c r="B991" s="6">
        <f>'Column test'!X991</f>
        <v>-0.18827884197235106</v>
      </c>
      <c r="C991" s="6">
        <f>'Column test'!U991</f>
        <v>-0.16226904392242431</v>
      </c>
    </row>
    <row r="992" spans="1:3" x14ac:dyDescent="0.45">
      <c r="A992">
        <v>198.1999999999997</v>
      </c>
      <c r="B992" s="6">
        <f>'Column test'!X992</f>
        <v>-0.18827884197235106</v>
      </c>
      <c r="C992" s="6">
        <f>'Column test'!U992</f>
        <v>-0.16224784851074217</v>
      </c>
    </row>
    <row r="993" spans="1:3" x14ac:dyDescent="0.45">
      <c r="A993">
        <v>198.39999999999969</v>
      </c>
      <c r="B993" s="6">
        <f>'Column test'!X993</f>
        <v>-0.18826673030853269</v>
      </c>
      <c r="C993" s="6">
        <f>'Column test'!U993</f>
        <v>-0.16216912269592285</v>
      </c>
    </row>
    <row r="994" spans="1:3" x14ac:dyDescent="0.45">
      <c r="A994">
        <v>198.59999999999968</v>
      </c>
      <c r="B994" s="6">
        <f>'Column test'!X994</f>
        <v>-0.18825461864471435</v>
      </c>
      <c r="C994" s="6">
        <f>'Column test'!U994</f>
        <v>-0.1621539831161499</v>
      </c>
    </row>
    <row r="995" spans="1:3" x14ac:dyDescent="0.45">
      <c r="A995">
        <v>198.79999999999967</v>
      </c>
      <c r="B995" s="6">
        <f>'Column test'!X995</f>
        <v>-0.18826673030853269</v>
      </c>
      <c r="C995" s="6">
        <f>'Column test'!U995</f>
        <v>-0.16221151351928709</v>
      </c>
    </row>
    <row r="996" spans="1:3" x14ac:dyDescent="0.45">
      <c r="A996">
        <v>198.99999999999966</v>
      </c>
      <c r="B996" s="6">
        <f>'Column test'!X996</f>
        <v>-0.1883000373840332</v>
      </c>
      <c r="C996" s="6">
        <f>'Column test'!U996</f>
        <v>-0.16223876476287841</v>
      </c>
    </row>
    <row r="997" spans="1:3" x14ac:dyDescent="0.45">
      <c r="A997">
        <v>199.2</v>
      </c>
      <c r="B997" s="6">
        <f>'Column test'!X997</f>
        <v>-0.18965351581573486</v>
      </c>
      <c r="C997" s="6">
        <f>'Column test'!U997</f>
        <v>-0.16349837779998777</v>
      </c>
    </row>
    <row r="998" spans="1:3" x14ac:dyDescent="0.45">
      <c r="A998">
        <v>199.39999999999998</v>
      </c>
      <c r="B998" s="6">
        <f>'Column test'!X998</f>
        <v>-0.18966562747955321</v>
      </c>
      <c r="C998" s="6">
        <f>'Column test'!U998</f>
        <v>-0.16346204280853271</v>
      </c>
    </row>
    <row r="999" spans="1:3" x14ac:dyDescent="0.45">
      <c r="A999">
        <v>199.59999999999997</v>
      </c>
      <c r="B999" s="6">
        <f>'Column test'!X999</f>
        <v>-0.18971104621887205</v>
      </c>
      <c r="C999" s="6">
        <f>'Column test'!U999</f>
        <v>-0.16346204280853271</v>
      </c>
    </row>
    <row r="1000" spans="1:3" x14ac:dyDescent="0.45">
      <c r="A1000">
        <v>199.79999999999995</v>
      </c>
      <c r="B1000" s="6">
        <f>'Column test'!X1000</f>
        <v>-0.18968985080718992</v>
      </c>
      <c r="C1000" s="6">
        <f>'Column test'!U1000</f>
        <v>-0.16351351737976072</v>
      </c>
    </row>
    <row r="1001" spans="1:3" x14ac:dyDescent="0.45">
      <c r="A1001">
        <v>199.99999999999994</v>
      </c>
      <c r="B1001" s="6">
        <f>'Column test'!X1001</f>
        <v>-0.18964140415191649</v>
      </c>
      <c r="C1001" s="6">
        <f>'Column test'!U1001</f>
        <v>-0.16353471279144285</v>
      </c>
    </row>
    <row r="1002" spans="1:3" x14ac:dyDescent="0.45">
      <c r="A1002">
        <v>200.19999999999993</v>
      </c>
      <c r="B1002" s="6">
        <f>'Column test'!X1002</f>
        <v>-0.18966562747955321</v>
      </c>
      <c r="C1002" s="6">
        <f>'Column test'!U1002</f>
        <v>-0.16360435485839842</v>
      </c>
    </row>
    <row r="1003" spans="1:3" x14ac:dyDescent="0.45">
      <c r="A1003">
        <v>200.39999999999992</v>
      </c>
      <c r="B1003" s="6">
        <f>'Column test'!X1003</f>
        <v>-0.18967471122741697</v>
      </c>
      <c r="C1003" s="6">
        <f>'Column test'!U1003</f>
        <v>-0.16334698200225828</v>
      </c>
    </row>
    <row r="1004" spans="1:3" x14ac:dyDescent="0.45">
      <c r="A1004">
        <v>200.59999999999991</v>
      </c>
      <c r="B1004" s="6">
        <f>'Column test'!X1004</f>
        <v>-0.18968985080718992</v>
      </c>
      <c r="C1004" s="6">
        <f>'Column test'!U1004</f>
        <v>-0.16277167797088621</v>
      </c>
    </row>
    <row r="1005" spans="1:3" x14ac:dyDescent="0.45">
      <c r="A1005">
        <v>200.7999999999999</v>
      </c>
      <c r="B1005" s="6">
        <f>'Column test'!X1005</f>
        <v>-0.18971104621887205</v>
      </c>
      <c r="C1005" s="6">
        <f>'Column test'!U1005</f>
        <v>-0.16530907154083252</v>
      </c>
    </row>
    <row r="1006" spans="1:3" x14ac:dyDescent="0.45">
      <c r="A1006">
        <v>200.99999999999989</v>
      </c>
      <c r="B1006" s="6">
        <f>'Column test'!X1006</f>
        <v>-0.18972315788269042</v>
      </c>
      <c r="C1006" s="6">
        <f>'Column test'!U1006</f>
        <v>-0.16231749057769773</v>
      </c>
    </row>
    <row r="1007" spans="1:3" x14ac:dyDescent="0.45">
      <c r="A1007">
        <v>201.19999999999987</v>
      </c>
      <c r="B1007" s="6">
        <f>'Column test'!X1007</f>
        <v>-0.18973526954650877</v>
      </c>
      <c r="C1007" s="6">
        <f>'Column test'!U1007</f>
        <v>-0.16001021862030029</v>
      </c>
    </row>
    <row r="1008" spans="1:3" x14ac:dyDescent="0.45">
      <c r="A1008">
        <v>201.39999999999986</v>
      </c>
      <c r="B1008" s="6">
        <f>'Column test'!X1008</f>
        <v>-0.18974738121032714</v>
      </c>
      <c r="C1008" s="6">
        <f>'Column test'!U1008</f>
        <v>-0.17436556816101073</v>
      </c>
    </row>
    <row r="1009" spans="1:3" x14ac:dyDescent="0.45">
      <c r="A1009">
        <v>201.59999999999985</v>
      </c>
      <c r="B1009" s="6">
        <f>'Column test'!X1009</f>
        <v>-0.18974738121032714</v>
      </c>
      <c r="C1009" s="6">
        <f>'Column test'!U1009</f>
        <v>-0.1503753900527954</v>
      </c>
    </row>
    <row r="1010" spans="1:3" x14ac:dyDescent="0.45">
      <c r="A1010">
        <v>201.79999999999984</v>
      </c>
      <c r="B1010" s="6">
        <f>'Column test'!X1010</f>
        <v>-0.18968985080718992</v>
      </c>
      <c r="C1010" s="6">
        <f>'Column test'!U1010</f>
        <v>-0.15981945991516111</v>
      </c>
    </row>
    <row r="1011" spans="1:3" x14ac:dyDescent="0.45">
      <c r="A1011">
        <v>201.99999999999983</v>
      </c>
      <c r="B1011" s="6">
        <f>'Column test'!X1011</f>
        <v>-0.18964140415191649</v>
      </c>
      <c r="C1011" s="6">
        <f>'Column test'!U1011</f>
        <v>-0.29925196170806884</v>
      </c>
    </row>
    <row r="1012" spans="1:3" x14ac:dyDescent="0.45">
      <c r="A1012">
        <v>202.19999999999982</v>
      </c>
      <c r="B1012" s="6">
        <f>'Column test'!X1012</f>
        <v>-0.18966562747955321</v>
      </c>
      <c r="C1012" s="6">
        <f>'Column test'!U1012</f>
        <v>-0.35483541488647458</v>
      </c>
    </row>
    <row r="1013" spans="1:3" x14ac:dyDescent="0.45">
      <c r="A1013">
        <v>202.39999999999981</v>
      </c>
      <c r="B1013" s="6">
        <f>'Column test'!X1013</f>
        <v>-0.18970196247100829</v>
      </c>
      <c r="C1013" s="6">
        <f>'Column test'!U1013</f>
        <v>-0.28468768596649169</v>
      </c>
    </row>
    <row r="1014" spans="1:3" x14ac:dyDescent="0.45">
      <c r="A1014">
        <v>202.5999999999998</v>
      </c>
      <c r="B1014" s="6">
        <f>'Column test'!X1014</f>
        <v>-0.18977160453796385</v>
      </c>
      <c r="C1014" s="6">
        <f>'Column test'!U1014</f>
        <v>-0.27863488197326658</v>
      </c>
    </row>
    <row r="1015" spans="1:3" x14ac:dyDescent="0.45">
      <c r="A1015">
        <v>202.79999999999978</v>
      </c>
      <c r="B1015" s="6">
        <f>'Column test'!X1015</f>
        <v>-0.18979582786560056</v>
      </c>
      <c r="C1015" s="6">
        <f>'Column test'!U1015</f>
        <v>-0.29483726024627682</v>
      </c>
    </row>
    <row r="1016" spans="1:3" x14ac:dyDescent="0.45">
      <c r="A1016">
        <v>202.99999999999977</v>
      </c>
      <c r="B1016" s="6">
        <f>'Column test'!X1016</f>
        <v>-0.18980793952941893</v>
      </c>
      <c r="C1016" s="6">
        <f>'Column test'!U1016</f>
        <v>-0.28469979763031006</v>
      </c>
    </row>
    <row r="1017" spans="1:3" x14ac:dyDescent="0.45">
      <c r="A1017">
        <v>203.19999999999976</v>
      </c>
      <c r="B1017" s="6">
        <f>'Column test'!X1017</f>
        <v>-0.1898170232772827</v>
      </c>
      <c r="C1017" s="6">
        <f>'Column test'!U1017</f>
        <v>-0.28645598888397217</v>
      </c>
    </row>
    <row r="1018" spans="1:3" x14ac:dyDescent="0.45">
      <c r="A1018">
        <v>203.39999999999975</v>
      </c>
      <c r="B1018" s="6">
        <f>'Column test'!X1018</f>
        <v>-0.18977160453796385</v>
      </c>
      <c r="C1018" s="6">
        <f>'Column test'!U1018</f>
        <v>-0.28802747726440431</v>
      </c>
    </row>
    <row r="1019" spans="1:3" x14ac:dyDescent="0.45">
      <c r="A1019">
        <v>203.59999999999974</v>
      </c>
      <c r="B1019" s="6">
        <f>'Column test'!X1019</f>
        <v>-0.18973526954650877</v>
      </c>
      <c r="C1019" s="6">
        <f>'Column test'!U1019</f>
        <v>-0.28643176555633543</v>
      </c>
    </row>
    <row r="1020" spans="1:3" x14ac:dyDescent="0.45">
      <c r="A1020">
        <v>203.79999999999973</v>
      </c>
      <c r="B1020" s="6">
        <f>'Column test'!X1020</f>
        <v>-0.18978371620178222</v>
      </c>
      <c r="C1020" s="6">
        <f>'Column test'!U1020</f>
        <v>-0.28672850131988525</v>
      </c>
    </row>
    <row r="1021" spans="1:3" x14ac:dyDescent="0.45">
      <c r="A1021">
        <v>203.99999999999972</v>
      </c>
      <c r="B1021" s="6">
        <f>'Column test'!X1021</f>
        <v>-0.18978371620178222</v>
      </c>
      <c r="C1021" s="6">
        <f>'Column test'!U1021</f>
        <v>-0.28462712764739989</v>
      </c>
    </row>
    <row r="1022" spans="1:3" x14ac:dyDescent="0.45">
      <c r="A1022">
        <v>204.1999999999997</v>
      </c>
      <c r="B1022" s="6">
        <f>'Column test'!X1022</f>
        <v>-0.18979582786560056</v>
      </c>
      <c r="C1022" s="6">
        <f>'Column test'!U1022</f>
        <v>-0.28027601242065431</v>
      </c>
    </row>
    <row r="1023" spans="1:3" x14ac:dyDescent="0.45">
      <c r="A1023">
        <v>204.39999999999969</v>
      </c>
      <c r="B1023" s="6">
        <f>'Column test'!X1023</f>
        <v>-0.1898170232772827</v>
      </c>
      <c r="C1023" s="6">
        <f>'Column test'!U1023</f>
        <v>-0.27636697292327878</v>
      </c>
    </row>
    <row r="1024" spans="1:3" x14ac:dyDescent="0.45">
      <c r="A1024">
        <v>204.59999999999968</v>
      </c>
      <c r="B1024" s="6">
        <f>'Column test'!X1024</f>
        <v>-0.18978371620178222</v>
      </c>
      <c r="C1024" s="6">
        <f>'Column test'!U1024</f>
        <v>-0.27480759620666501</v>
      </c>
    </row>
    <row r="1025" spans="1:3" x14ac:dyDescent="0.45">
      <c r="A1025">
        <v>204.79999999999967</v>
      </c>
      <c r="B1025" s="6">
        <f>'Column test'!X1025</f>
        <v>-0.18974738121032714</v>
      </c>
      <c r="C1025" s="6">
        <f>'Column test'!U1025</f>
        <v>-0.27498018741607666</v>
      </c>
    </row>
    <row r="1026" spans="1:3" x14ac:dyDescent="0.45">
      <c r="A1026">
        <v>204.99999999999966</v>
      </c>
      <c r="B1026" s="6">
        <f>'Column test'!X1026</f>
        <v>-0.18979582786560056</v>
      </c>
      <c r="C1026" s="6">
        <f>'Column test'!U1026</f>
        <v>-0.27505285739898683</v>
      </c>
    </row>
    <row r="1027" spans="1:3" x14ac:dyDescent="0.45">
      <c r="A1027">
        <v>205.2</v>
      </c>
      <c r="B1027" s="6">
        <f>'Column test'!X1027</f>
        <v>-0.1885664939880371</v>
      </c>
      <c r="C1027" s="6">
        <f>'Column test'!U1027</f>
        <v>-0.27465317249298093</v>
      </c>
    </row>
    <row r="1028" spans="1:3" x14ac:dyDescent="0.45">
      <c r="A1028">
        <v>205.39999999999998</v>
      </c>
      <c r="B1028" s="6">
        <f>'Column test'!X1028</f>
        <v>-0.18854227066040039</v>
      </c>
      <c r="C1028" s="6">
        <f>'Column test'!U1028</f>
        <v>-0.27471373081207273</v>
      </c>
    </row>
    <row r="1029" spans="1:3" x14ac:dyDescent="0.45">
      <c r="A1029">
        <v>205.59999999999997</v>
      </c>
      <c r="B1029" s="6">
        <f>'Column test'!X1029</f>
        <v>-0.18850896358489988</v>
      </c>
      <c r="C1029" s="6">
        <f>'Column test'!U1029</f>
        <v>-0.27477126121520995</v>
      </c>
    </row>
    <row r="1030" spans="1:3" x14ac:dyDescent="0.45">
      <c r="A1030">
        <v>205.79999999999995</v>
      </c>
      <c r="B1030" s="6">
        <f>'Column test'!X1030</f>
        <v>-0.18844840526580808</v>
      </c>
      <c r="C1030" s="6">
        <f>'Column test'!U1030</f>
        <v>-0.27472281455993652</v>
      </c>
    </row>
    <row r="1031" spans="1:3" x14ac:dyDescent="0.45">
      <c r="A1031">
        <v>205.99999999999994</v>
      </c>
      <c r="B1031" s="6">
        <f>'Column test'!X1031</f>
        <v>-0.18842720985412598</v>
      </c>
      <c r="C1031" s="6">
        <f>'Column test'!U1031</f>
        <v>-0.27472281455993652</v>
      </c>
    </row>
    <row r="1032" spans="1:3" x14ac:dyDescent="0.45">
      <c r="A1032">
        <v>206.19999999999993</v>
      </c>
      <c r="B1032" s="6">
        <f>'Column test'!X1032</f>
        <v>-0.18851804733276367</v>
      </c>
      <c r="C1032" s="6">
        <f>'Column test'!U1032</f>
        <v>-0.27479245662689206</v>
      </c>
    </row>
    <row r="1033" spans="1:3" x14ac:dyDescent="0.45">
      <c r="A1033">
        <v>206.39999999999992</v>
      </c>
      <c r="B1033" s="6">
        <f>'Column test'!X1033</f>
        <v>-0.18855741024017333</v>
      </c>
      <c r="C1033" s="6">
        <f>'Column test'!U1033</f>
        <v>-0.27480456829071043</v>
      </c>
    </row>
    <row r="1034" spans="1:3" x14ac:dyDescent="0.45">
      <c r="A1034">
        <v>206.59999999999991</v>
      </c>
      <c r="B1034" s="6">
        <f>'Column test'!X1034</f>
        <v>-0.18848776817321777</v>
      </c>
      <c r="C1034" s="6">
        <f>'Column test'!U1034</f>
        <v>-0.27474400997161863</v>
      </c>
    </row>
    <row r="1035" spans="1:3" x14ac:dyDescent="0.45">
      <c r="A1035">
        <v>206.7999999999999</v>
      </c>
      <c r="B1035" s="6">
        <f>'Column test'!X1035</f>
        <v>-0.18853015899658201</v>
      </c>
      <c r="C1035" s="6">
        <f>'Column test'!U1035</f>
        <v>-0.27478034496307374</v>
      </c>
    </row>
    <row r="1036" spans="1:3" x14ac:dyDescent="0.45">
      <c r="A1036">
        <v>206.99999999999989</v>
      </c>
      <c r="B1036" s="6">
        <f>'Column test'!X1036</f>
        <v>-0.1885664939880371</v>
      </c>
      <c r="C1036" s="6">
        <f>'Column test'!U1036</f>
        <v>-0.27478034496307374</v>
      </c>
    </row>
    <row r="1037" spans="1:3" x14ac:dyDescent="0.45">
      <c r="A1037">
        <v>207.19999999999987</v>
      </c>
      <c r="B1037" s="6">
        <f>'Column test'!X1037</f>
        <v>-0.18855741024017333</v>
      </c>
      <c r="C1037" s="6">
        <f>'Column test'!U1037</f>
        <v>-0.27473189830780026</v>
      </c>
    </row>
    <row r="1038" spans="1:3" x14ac:dyDescent="0.45">
      <c r="A1038">
        <v>207.39999999999986</v>
      </c>
      <c r="B1038" s="6">
        <f>'Column test'!X1038</f>
        <v>-0.18857860565185547</v>
      </c>
      <c r="C1038" s="6">
        <f>'Column test'!U1038</f>
        <v>-0.27481365203857422</v>
      </c>
    </row>
    <row r="1039" spans="1:3" x14ac:dyDescent="0.45">
      <c r="A1039">
        <v>207.59999999999985</v>
      </c>
      <c r="B1039" s="6">
        <f>'Column test'!X1039</f>
        <v>-0.18861191272735595</v>
      </c>
      <c r="C1039" s="6">
        <f>'Column test'!U1039</f>
        <v>-0.27484090328216554</v>
      </c>
    </row>
    <row r="1040" spans="1:3" x14ac:dyDescent="0.45">
      <c r="A1040">
        <v>207.79999999999984</v>
      </c>
      <c r="B1040" s="6">
        <f>'Column test'!X1040</f>
        <v>-0.18858768939971923</v>
      </c>
      <c r="C1040" s="6">
        <f>'Column test'!U1040</f>
        <v>-0.27481365203857422</v>
      </c>
    </row>
    <row r="1041" spans="1:3" x14ac:dyDescent="0.45">
      <c r="A1041">
        <v>207.99999999999983</v>
      </c>
      <c r="B1041" s="6">
        <f>'Column test'!X1041</f>
        <v>-0.18857860565185547</v>
      </c>
      <c r="C1041" s="6">
        <f>'Column test'!U1041</f>
        <v>-0.27486209869384765</v>
      </c>
    </row>
    <row r="1042" spans="1:3" x14ac:dyDescent="0.45">
      <c r="A1042">
        <v>208.19999999999982</v>
      </c>
      <c r="B1042" s="6">
        <f>'Column test'!X1042</f>
        <v>-0.18859980106353758</v>
      </c>
      <c r="C1042" s="6">
        <f>'Column test'!U1042</f>
        <v>-0.27491054534912107</v>
      </c>
    </row>
    <row r="1043" spans="1:3" x14ac:dyDescent="0.45">
      <c r="A1043">
        <v>208.39999999999981</v>
      </c>
      <c r="B1043" s="6">
        <f>'Column test'!X1043</f>
        <v>-0.18858768939971923</v>
      </c>
      <c r="C1043" s="6">
        <f>'Column test'!U1043</f>
        <v>-0.27498018741607666</v>
      </c>
    </row>
    <row r="1044" spans="1:3" x14ac:dyDescent="0.45">
      <c r="A1044">
        <v>208.5999999999998</v>
      </c>
      <c r="B1044" s="6">
        <f>'Column test'!X1044</f>
        <v>-0.18859980106353758</v>
      </c>
      <c r="C1044" s="6">
        <f>'Column test'!U1044</f>
        <v>-0.2751467227935791</v>
      </c>
    </row>
    <row r="1045" spans="1:3" x14ac:dyDescent="0.45">
      <c r="A1045">
        <v>208.79999999999978</v>
      </c>
      <c r="B1045" s="6">
        <f>'Column test'!X1045</f>
        <v>-0.18867247104644774</v>
      </c>
      <c r="C1045" s="6">
        <f>'Column test'!U1045</f>
        <v>-0.27571899890899659</v>
      </c>
    </row>
    <row r="1046" spans="1:3" x14ac:dyDescent="0.45">
      <c r="A1046">
        <v>208.99999999999977</v>
      </c>
      <c r="B1046" s="6">
        <f>'Column test'!X1046</f>
        <v>-0.18864824771881103</v>
      </c>
      <c r="C1046" s="6">
        <f>'Column test'!U1046</f>
        <v>-0.27654864788055417</v>
      </c>
    </row>
    <row r="1047" spans="1:3" x14ac:dyDescent="0.45">
      <c r="A1047">
        <v>209.19999999999976</v>
      </c>
      <c r="B1047" s="6">
        <f>'Column test'!X1047</f>
        <v>-0.18798210620880126</v>
      </c>
      <c r="C1047" s="6">
        <f>'Column test'!U1047</f>
        <v>-0.27557365894317626</v>
      </c>
    </row>
    <row r="1048" spans="1:3" x14ac:dyDescent="0.45">
      <c r="A1048">
        <v>209.39999999999975</v>
      </c>
      <c r="B1048" s="6">
        <f>'Column test'!X1048</f>
        <v>-0.18800632953643798</v>
      </c>
      <c r="C1048" s="6">
        <f>'Column test'!U1048</f>
        <v>-0.27537684440612792</v>
      </c>
    </row>
    <row r="1049" spans="1:3" x14ac:dyDescent="0.45">
      <c r="A1049">
        <v>209.59999999999974</v>
      </c>
      <c r="B1049" s="6">
        <f>'Column test'!X1049</f>
        <v>-0.18800632953643798</v>
      </c>
      <c r="C1049" s="6">
        <f>'Column test'!U1049</f>
        <v>-0.27543134689331056</v>
      </c>
    </row>
    <row r="1050" spans="1:3" x14ac:dyDescent="0.45">
      <c r="A1050">
        <v>209.79999999999973</v>
      </c>
      <c r="B1050" s="6">
        <f>'Column test'!X1050</f>
        <v>-0.18793365955352781</v>
      </c>
      <c r="C1050" s="6">
        <f>'Column test'!U1050</f>
        <v>-0.27554035186767578</v>
      </c>
    </row>
    <row r="1051" spans="1:3" x14ac:dyDescent="0.45">
      <c r="A1051">
        <v>209.99999999999972</v>
      </c>
      <c r="B1051" s="6">
        <f>'Column test'!X1051</f>
        <v>-0.1879124641418457</v>
      </c>
      <c r="C1051" s="6">
        <f>'Column test'!U1051</f>
        <v>-0.27547070980072019</v>
      </c>
    </row>
    <row r="1052" spans="1:3" x14ac:dyDescent="0.45">
      <c r="A1052">
        <v>210.1999999999997</v>
      </c>
      <c r="B1052" s="6">
        <f>'Column test'!X1052</f>
        <v>-0.18795182704925537</v>
      </c>
      <c r="C1052" s="6">
        <f>'Column test'!U1052</f>
        <v>-0.27629127502441403</v>
      </c>
    </row>
    <row r="1053" spans="1:3" x14ac:dyDescent="0.45">
      <c r="A1053">
        <v>210.39999999999969</v>
      </c>
      <c r="B1053" s="6">
        <f>'Column test'!X1053</f>
        <v>-0.18798210620880126</v>
      </c>
      <c r="C1053" s="6">
        <f>'Column test'!U1053</f>
        <v>-0.27782340049743653</v>
      </c>
    </row>
    <row r="1054" spans="1:3" x14ac:dyDescent="0.45">
      <c r="A1054">
        <v>210.59999999999968</v>
      </c>
      <c r="B1054" s="6">
        <f>'Column test'!X1054</f>
        <v>-0.18798210620880126</v>
      </c>
      <c r="C1054" s="6">
        <f>'Column test'!U1054</f>
        <v>-0.27838356494903566</v>
      </c>
    </row>
    <row r="1055" spans="1:3" x14ac:dyDescent="0.45">
      <c r="A1055">
        <v>210.79999999999967</v>
      </c>
      <c r="B1055" s="6">
        <f>'Column test'!X1055</f>
        <v>-0.1879730224609375</v>
      </c>
      <c r="C1055" s="6">
        <f>'Column test'!U1055</f>
        <v>-0.27822005748748779</v>
      </c>
    </row>
    <row r="1056" spans="1:3" x14ac:dyDescent="0.45">
      <c r="A1056">
        <v>210.99999999999966</v>
      </c>
      <c r="B1056" s="6">
        <f>'Column test'!X1056</f>
        <v>-0.1879730224609375</v>
      </c>
      <c r="C1056" s="6">
        <f>'Column test'!U1056</f>
        <v>-0.27836236953735349</v>
      </c>
    </row>
    <row r="1057" spans="1:3" x14ac:dyDescent="0.45">
      <c r="A1057">
        <v>211.2</v>
      </c>
      <c r="B1057" s="6">
        <f>'Column test'!X1057</f>
        <v>-0.18799421787261961</v>
      </c>
      <c r="C1057" s="6">
        <f>'Column test'!U1057</f>
        <v>-0.27860763072967526</v>
      </c>
    </row>
    <row r="1058" spans="1:3" x14ac:dyDescent="0.45">
      <c r="A1058">
        <v>211.39999999999998</v>
      </c>
      <c r="B1058" s="6">
        <f>'Column test'!X1058</f>
        <v>-0.18793365955352781</v>
      </c>
      <c r="C1058" s="6">
        <f>'Column test'!U1058</f>
        <v>-0.27864396572113037</v>
      </c>
    </row>
    <row r="1059" spans="1:3" x14ac:dyDescent="0.45">
      <c r="A1059">
        <v>211.59999999999997</v>
      </c>
      <c r="B1059" s="6">
        <f>'Column test'!X1059</f>
        <v>-0.18789126873016357</v>
      </c>
      <c r="C1059" s="6">
        <f>'Column test'!U1059</f>
        <v>-0.27857432365417478</v>
      </c>
    </row>
    <row r="1060" spans="1:3" x14ac:dyDescent="0.45">
      <c r="A1060">
        <v>211.79999999999995</v>
      </c>
      <c r="B1060" s="6">
        <f>'Column test'!X1060</f>
        <v>-0.18796091079711913</v>
      </c>
      <c r="C1060" s="6">
        <f>'Column test'!U1060</f>
        <v>-0.27851376533508299</v>
      </c>
    </row>
    <row r="1061" spans="1:3" x14ac:dyDescent="0.45">
      <c r="A1061">
        <v>211.99999999999994</v>
      </c>
      <c r="B1061" s="6">
        <f>'Column test'!X1061</f>
        <v>-0.18801541328430174</v>
      </c>
      <c r="C1061" s="6">
        <f>'Column test'!U1061</f>
        <v>-0.27847743034362793</v>
      </c>
    </row>
    <row r="1062" spans="1:3" x14ac:dyDescent="0.45">
      <c r="A1062">
        <v>212.19999999999993</v>
      </c>
      <c r="B1062" s="6">
        <f>'Column test'!X1062</f>
        <v>-0.18800632953643798</v>
      </c>
      <c r="C1062" s="6">
        <f>'Column test'!U1062</f>
        <v>-0.27845320701599119</v>
      </c>
    </row>
    <row r="1063" spans="1:3" x14ac:dyDescent="0.45">
      <c r="A1063">
        <v>212.39999999999992</v>
      </c>
      <c r="B1063" s="6">
        <f>'Column test'!X1063</f>
        <v>-0.18801541328430174</v>
      </c>
      <c r="C1063" s="6">
        <f>'Column test'!U1063</f>
        <v>-0.27851376533508299</v>
      </c>
    </row>
    <row r="1064" spans="1:3" x14ac:dyDescent="0.45">
      <c r="A1064">
        <v>212.59999999999991</v>
      </c>
      <c r="B1064" s="6">
        <f>'Column test'!X1064</f>
        <v>-0.18803055286407469</v>
      </c>
      <c r="C1064" s="6">
        <f>'Column test'!U1064</f>
        <v>-0.27854707241058346</v>
      </c>
    </row>
    <row r="1065" spans="1:3" x14ac:dyDescent="0.45">
      <c r="A1065">
        <v>212.7999999999999</v>
      </c>
      <c r="B1065" s="6">
        <f>'Column test'!X1065</f>
        <v>-0.18799421787261961</v>
      </c>
      <c r="C1065" s="6">
        <f>'Column test'!U1065</f>
        <v>-0.2784895420074463</v>
      </c>
    </row>
    <row r="1066" spans="1:3" x14ac:dyDescent="0.45">
      <c r="A1066">
        <v>212.99999999999989</v>
      </c>
      <c r="B1066" s="6">
        <f>'Column test'!X1066</f>
        <v>-0.18798210620880126</v>
      </c>
      <c r="C1066" s="6">
        <f>'Column test'!U1066</f>
        <v>-0.27847743034362793</v>
      </c>
    </row>
    <row r="1067" spans="1:3" x14ac:dyDescent="0.45">
      <c r="A1067">
        <v>213.19999999999987</v>
      </c>
      <c r="B1067" s="6">
        <f>'Column test'!X1067</f>
        <v>-0.18798210620880126</v>
      </c>
      <c r="C1067" s="6">
        <f>'Column test'!U1067</f>
        <v>-0.27847743034362793</v>
      </c>
    </row>
    <row r="1068" spans="1:3" x14ac:dyDescent="0.45">
      <c r="A1068">
        <v>213.39999999999986</v>
      </c>
      <c r="B1068" s="6">
        <f>'Column test'!X1068</f>
        <v>-0.18795182704925537</v>
      </c>
      <c r="C1068" s="6">
        <f>'Column test'!U1068</f>
        <v>-0.27839567661285397</v>
      </c>
    </row>
    <row r="1069" spans="1:3" x14ac:dyDescent="0.45">
      <c r="A1069">
        <v>213.59999999999985</v>
      </c>
      <c r="B1069" s="6">
        <f>'Column test'!X1069</f>
        <v>-0.18792457580566405</v>
      </c>
      <c r="C1069" s="6">
        <f>'Column test'!U1069</f>
        <v>-0.27837145328521729</v>
      </c>
    </row>
    <row r="1070" spans="1:3" x14ac:dyDescent="0.45">
      <c r="A1070">
        <v>213.79999999999984</v>
      </c>
      <c r="B1070" s="6">
        <f>'Column test'!X1070</f>
        <v>-0.18799421787261961</v>
      </c>
      <c r="C1070" s="6">
        <f>'Column test'!U1070</f>
        <v>-0.27846531867980956</v>
      </c>
    </row>
    <row r="1071" spans="1:3" x14ac:dyDescent="0.45">
      <c r="A1071">
        <v>213.99999999999983</v>
      </c>
      <c r="B1071" s="6">
        <f>'Column test'!X1071</f>
        <v>-0.18803055286407469</v>
      </c>
      <c r="C1071" s="6">
        <f>'Column test'!U1071</f>
        <v>-0.27853798866271973</v>
      </c>
    </row>
    <row r="1072" spans="1:3" x14ac:dyDescent="0.45">
      <c r="A1072">
        <v>214.19999999999982</v>
      </c>
      <c r="B1072" s="6">
        <f>'Column test'!X1072</f>
        <v>-0.18799421787261961</v>
      </c>
      <c r="C1072" s="6">
        <f>'Column test'!U1072</f>
        <v>-0.27844109535217282</v>
      </c>
    </row>
    <row r="1073" spans="1:3" x14ac:dyDescent="0.45">
      <c r="A1073">
        <v>214.39999999999981</v>
      </c>
      <c r="B1073" s="6">
        <f>'Column test'!X1073</f>
        <v>-0.18799421787261961</v>
      </c>
      <c r="C1073" s="6">
        <f>'Column test'!U1073</f>
        <v>-0.27828061580657959</v>
      </c>
    </row>
    <row r="1074" spans="1:3" x14ac:dyDescent="0.45">
      <c r="A1074">
        <v>214.5999999999998</v>
      </c>
      <c r="B1074" s="6">
        <f>'Column test'!X1074</f>
        <v>-0.18800632953643798</v>
      </c>
      <c r="C1074" s="6">
        <f>'Column test'!U1074</f>
        <v>-0.27834117412567139</v>
      </c>
    </row>
    <row r="1075" spans="1:3" x14ac:dyDescent="0.45">
      <c r="A1075">
        <v>214.79999999999978</v>
      </c>
      <c r="B1075" s="6">
        <f>'Column test'!X1075</f>
        <v>-0.18799421787261961</v>
      </c>
      <c r="C1075" s="6">
        <f>'Column test'!U1075</f>
        <v>-0.27868938446044922</v>
      </c>
    </row>
    <row r="1076" spans="1:3" x14ac:dyDescent="0.45">
      <c r="A1076">
        <v>214.99999999999977</v>
      </c>
      <c r="B1076" s="6">
        <f>'Column test'!X1076</f>
        <v>-0.18798210620880126</v>
      </c>
      <c r="C1076" s="6">
        <f>'Column test'!U1076</f>
        <v>-0.27888922691345214</v>
      </c>
    </row>
    <row r="1077" spans="1:3" x14ac:dyDescent="0.45">
      <c r="A1077">
        <v>215.19999999999976</v>
      </c>
      <c r="B1077" s="6">
        <f>'Column test'!X1077</f>
        <v>-0.1891629934310913</v>
      </c>
      <c r="C1077" s="6">
        <f>'Column test'!U1077</f>
        <v>-0.28053641319274902</v>
      </c>
    </row>
    <row r="1078" spans="1:3" x14ac:dyDescent="0.45">
      <c r="A1078">
        <v>215.39999999999975</v>
      </c>
      <c r="B1078" s="6">
        <f>'Column test'!X1078</f>
        <v>-0.1891629934310913</v>
      </c>
      <c r="C1078" s="6">
        <f>'Column test'!U1078</f>
        <v>-0.28045465946197506</v>
      </c>
    </row>
    <row r="1079" spans="1:3" x14ac:dyDescent="0.45">
      <c r="A1079">
        <v>215.59999999999974</v>
      </c>
      <c r="B1079" s="6">
        <f>'Column test'!X1079</f>
        <v>-0.18922052383422849</v>
      </c>
      <c r="C1079" s="6">
        <f>'Column test'!U1079</f>
        <v>-0.28020031452178956</v>
      </c>
    </row>
    <row r="1080" spans="1:3" x14ac:dyDescent="0.45">
      <c r="A1080">
        <v>215.79999999999973</v>
      </c>
      <c r="B1080" s="6">
        <f>'Column test'!X1080</f>
        <v>-0.18926897048950195</v>
      </c>
      <c r="C1080" s="6">
        <f>'Column test'!U1080</f>
        <v>-0.27998836040496827</v>
      </c>
    </row>
    <row r="1081" spans="1:3" x14ac:dyDescent="0.45">
      <c r="A1081">
        <v>215.99999999999972</v>
      </c>
      <c r="B1081" s="6">
        <f>'Column test'!X1081</f>
        <v>-0.18923263549804686</v>
      </c>
      <c r="C1081" s="6">
        <f>'Column test'!U1081</f>
        <v>-0.28002166748046875</v>
      </c>
    </row>
    <row r="1082" spans="1:3" x14ac:dyDescent="0.45">
      <c r="A1082">
        <v>216.1999999999997</v>
      </c>
      <c r="B1082" s="6">
        <f>'Column test'!X1082</f>
        <v>-0.18913877010345459</v>
      </c>
      <c r="C1082" s="6">
        <f>'Column test'!U1082</f>
        <v>-0.2797885179519653</v>
      </c>
    </row>
    <row r="1083" spans="1:3" x14ac:dyDescent="0.45">
      <c r="A1083">
        <v>216.39999999999969</v>
      </c>
      <c r="B1083" s="6">
        <f>'Column test'!X1083</f>
        <v>-0.1891629934310913</v>
      </c>
      <c r="C1083" s="6">
        <f>'Column test'!U1083</f>
        <v>-0.27933130264282224</v>
      </c>
    </row>
    <row r="1084" spans="1:3" x14ac:dyDescent="0.45">
      <c r="A1084">
        <v>216.59999999999968</v>
      </c>
      <c r="B1084" s="6">
        <f>'Column test'!X1084</f>
        <v>-0.18922052383422849</v>
      </c>
      <c r="C1084" s="6">
        <f>'Column test'!U1084</f>
        <v>-0.27911934852600095</v>
      </c>
    </row>
    <row r="1085" spans="1:3" x14ac:dyDescent="0.45">
      <c r="A1085">
        <v>216.79999999999967</v>
      </c>
      <c r="B1085" s="6">
        <f>'Column test'!X1085</f>
        <v>-0.18921144008636473</v>
      </c>
      <c r="C1085" s="6">
        <f>'Column test'!U1085</f>
        <v>-0.27909815311431885</v>
      </c>
    </row>
    <row r="1086" spans="1:3" x14ac:dyDescent="0.45">
      <c r="A1086">
        <v>216.99999999999966</v>
      </c>
      <c r="B1086" s="6">
        <f>'Column test'!X1086</f>
        <v>-0.18917510509490965</v>
      </c>
      <c r="C1086" s="6">
        <f>'Column test'!U1086</f>
        <v>-0.279052734375</v>
      </c>
    </row>
    <row r="1087" spans="1:3" x14ac:dyDescent="0.45">
      <c r="A1087">
        <v>217.2</v>
      </c>
      <c r="B1087" s="6">
        <f>'Column test'!X1087</f>
        <v>-0.18917510509490965</v>
      </c>
      <c r="C1087" s="6">
        <f>'Column test'!U1087</f>
        <v>-0.27901337146759031</v>
      </c>
    </row>
    <row r="1088" spans="1:3" x14ac:dyDescent="0.45">
      <c r="A1088">
        <v>217.39999999999998</v>
      </c>
      <c r="B1088" s="6">
        <f>'Column test'!X1088</f>
        <v>-0.18921144008636473</v>
      </c>
      <c r="C1088" s="6">
        <f>'Column test'!U1088</f>
        <v>-0.27901337146759031</v>
      </c>
    </row>
    <row r="1089" spans="1:3" x14ac:dyDescent="0.45">
      <c r="A1089">
        <v>217.59999999999997</v>
      </c>
      <c r="B1089" s="6">
        <f>'Column test'!X1089</f>
        <v>-0.18919932842254639</v>
      </c>
      <c r="C1089" s="6">
        <f>'Column test'!U1089</f>
        <v>-0.27901337146759031</v>
      </c>
    </row>
    <row r="1090" spans="1:3" x14ac:dyDescent="0.45">
      <c r="A1090">
        <v>217.79999999999995</v>
      </c>
      <c r="B1090" s="6">
        <f>'Column test'!X1090</f>
        <v>-0.18917510509490965</v>
      </c>
      <c r="C1090" s="6">
        <f>'Column test'!U1090</f>
        <v>-0.27902548313140868</v>
      </c>
    </row>
    <row r="1091" spans="1:3" x14ac:dyDescent="0.45">
      <c r="A1091">
        <v>217.99999999999994</v>
      </c>
      <c r="B1091" s="6">
        <f>'Column test'!X1091</f>
        <v>-0.18921144008636473</v>
      </c>
      <c r="C1091" s="6">
        <f>'Column test'!U1091</f>
        <v>-0.27907392978668211</v>
      </c>
    </row>
    <row r="1092" spans="1:3" x14ac:dyDescent="0.45">
      <c r="A1092">
        <v>218.19999999999993</v>
      </c>
      <c r="B1092" s="6">
        <f>'Column test'!X1092</f>
        <v>-0.18921144008636473</v>
      </c>
      <c r="C1092" s="6">
        <f>'Column test'!U1092</f>
        <v>-0.27903759479522705</v>
      </c>
    </row>
    <row r="1093" spans="1:3" x14ac:dyDescent="0.45">
      <c r="A1093">
        <v>218.39999999999992</v>
      </c>
      <c r="B1093" s="6">
        <f>'Column test'!X1093</f>
        <v>-0.18917510509490965</v>
      </c>
      <c r="C1093" s="6">
        <f>'Column test'!U1093</f>
        <v>-0.27898309230804441</v>
      </c>
    </row>
    <row r="1094" spans="1:3" x14ac:dyDescent="0.45">
      <c r="A1094">
        <v>218.59999999999991</v>
      </c>
      <c r="B1094" s="6">
        <f>'Column test'!X1094</f>
        <v>-0.18917510509490965</v>
      </c>
      <c r="C1094" s="6">
        <f>'Column test'!U1094</f>
        <v>-0.27901337146759031</v>
      </c>
    </row>
    <row r="1095" spans="1:3" x14ac:dyDescent="0.45">
      <c r="A1095">
        <v>218.7999999999999</v>
      </c>
      <c r="B1095" s="6">
        <f>'Column test'!X1095</f>
        <v>-0.18917510509490965</v>
      </c>
      <c r="C1095" s="6">
        <f>'Column test'!U1095</f>
        <v>-0.27908604145050048</v>
      </c>
    </row>
    <row r="1096" spans="1:3" x14ac:dyDescent="0.45">
      <c r="A1096">
        <v>218.99999999999989</v>
      </c>
      <c r="B1096" s="6">
        <f>'Column test'!X1096</f>
        <v>-0.18913877010345459</v>
      </c>
      <c r="C1096" s="6">
        <f>'Column test'!U1096</f>
        <v>-0.2791435718536377</v>
      </c>
    </row>
    <row r="1097" spans="1:3" x14ac:dyDescent="0.45">
      <c r="A1097">
        <v>219.19999999999987</v>
      </c>
      <c r="B1097" s="6">
        <f>'Column test'!X1097</f>
        <v>-0.18729779720306394</v>
      </c>
      <c r="C1097" s="6">
        <f>'Column test'!U1097</f>
        <v>-0.27690291404724121</v>
      </c>
    </row>
    <row r="1098" spans="1:3" x14ac:dyDescent="0.45">
      <c r="A1098">
        <v>219.39999999999986</v>
      </c>
      <c r="B1098" s="6">
        <f>'Column test'!X1098</f>
        <v>-0.18733110427856445</v>
      </c>
      <c r="C1098" s="6">
        <f>'Column test'!U1098</f>
        <v>-0.2768362998962402</v>
      </c>
    </row>
    <row r="1099" spans="1:3" x14ac:dyDescent="0.45">
      <c r="A1099">
        <v>219.59999999999985</v>
      </c>
      <c r="B1099" s="6">
        <f>'Column test'!X1099</f>
        <v>-0.18731899261474608</v>
      </c>
      <c r="C1099" s="6">
        <f>'Column test'!U1099</f>
        <v>-0.27679996490478515</v>
      </c>
    </row>
    <row r="1100" spans="1:3" x14ac:dyDescent="0.45">
      <c r="A1100">
        <v>219.79999999999984</v>
      </c>
      <c r="B1100" s="6">
        <f>'Column test'!X1100</f>
        <v>-0.18729779720306394</v>
      </c>
      <c r="C1100" s="6">
        <f>'Column test'!U1100</f>
        <v>-0.27680904865264894</v>
      </c>
    </row>
    <row r="1101" spans="1:3" x14ac:dyDescent="0.45">
      <c r="A1101">
        <v>219.99999999999983</v>
      </c>
      <c r="B1101" s="6">
        <f>'Column test'!X1101</f>
        <v>-0.18733110427856445</v>
      </c>
      <c r="C1101" s="6">
        <f>'Column test'!U1101</f>
        <v>-0.27689383029937742</v>
      </c>
    </row>
    <row r="1102" spans="1:3" x14ac:dyDescent="0.45">
      <c r="A1102">
        <v>220.19999999999982</v>
      </c>
      <c r="B1102" s="6">
        <f>'Column test'!X1102</f>
        <v>-0.18731899261474608</v>
      </c>
      <c r="C1102" s="6">
        <f>'Column test'!U1102</f>
        <v>-0.27689383029937742</v>
      </c>
    </row>
    <row r="1103" spans="1:3" x14ac:dyDescent="0.45">
      <c r="A1103">
        <v>220.39999999999981</v>
      </c>
      <c r="B1103" s="6">
        <f>'Column test'!X1103</f>
        <v>-0.1872856855392456</v>
      </c>
      <c r="C1103" s="6">
        <f>'Column test'!U1103</f>
        <v>-0.27678785324096677</v>
      </c>
    </row>
    <row r="1104" spans="1:3" x14ac:dyDescent="0.45">
      <c r="A1104">
        <v>220.5999999999998</v>
      </c>
      <c r="B1104" s="6">
        <f>'Column test'!X1104</f>
        <v>-0.18733110427856445</v>
      </c>
      <c r="C1104" s="6">
        <f>'Column test'!U1104</f>
        <v>-0.27682116031646725</v>
      </c>
    </row>
    <row r="1105" spans="1:3" x14ac:dyDescent="0.45">
      <c r="A1105">
        <v>220.79999999999978</v>
      </c>
      <c r="B1105" s="6">
        <f>'Column test'!X1105</f>
        <v>-0.18735835552215574</v>
      </c>
      <c r="C1105" s="6">
        <f>'Column test'!U1105</f>
        <v>-0.27684538364410399</v>
      </c>
    </row>
    <row r="1106" spans="1:3" x14ac:dyDescent="0.45">
      <c r="A1106">
        <v>220.99999999999977</v>
      </c>
      <c r="B1106" s="6">
        <f>'Column test'!X1106</f>
        <v>-0.18733110427856445</v>
      </c>
      <c r="C1106" s="6">
        <f>'Column test'!U1106</f>
        <v>-0.27678785324096677</v>
      </c>
    </row>
    <row r="1107" spans="1:3" x14ac:dyDescent="0.45">
      <c r="A1107">
        <v>221.19999999999976</v>
      </c>
      <c r="B1107" s="6">
        <f>'Column test'!X1107</f>
        <v>-0.18731899261474608</v>
      </c>
      <c r="C1107" s="6">
        <f>'Column test'!U1107</f>
        <v>-0.27684538364410399</v>
      </c>
    </row>
    <row r="1108" spans="1:3" x14ac:dyDescent="0.45">
      <c r="A1108">
        <v>221.39999999999975</v>
      </c>
      <c r="B1108" s="6">
        <f>'Column test'!X1108</f>
        <v>-0.18731899261474608</v>
      </c>
      <c r="C1108" s="6">
        <f>'Column test'!U1108</f>
        <v>-0.27686960697174073</v>
      </c>
    </row>
    <row r="1109" spans="1:3" x14ac:dyDescent="0.45">
      <c r="A1109">
        <v>221.59999999999974</v>
      </c>
      <c r="B1109" s="6">
        <f>'Column test'!X1109</f>
        <v>-0.18727660179138184</v>
      </c>
      <c r="C1109" s="6">
        <f>'Column test'!U1109</f>
        <v>-0.27678785324096677</v>
      </c>
    </row>
    <row r="1110" spans="1:3" x14ac:dyDescent="0.45">
      <c r="A1110">
        <v>221.79999999999973</v>
      </c>
      <c r="B1110" s="6">
        <f>'Column test'!X1110</f>
        <v>-0.18724935054779052</v>
      </c>
      <c r="C1110" s="6">
        <f>'Column test'!U1110</f>
        <v>-0.27679996490478515</v>
      </c>
    </row>
    <row r="1111" spans="1:3" x14ac:dyDescent="0.45">
      <c r="A1111">
        <v>221.99999999999972</v>
      </c>
      <c r="B1111" s="6">
        <f>'Column test'!X1111</f>
        <v>-0.18729779720306394</v>
      </c>
      <c r="C1111" s="6">
        <f>'Column test'!U1111</f>
        <v>-0.27690291404724121</v>
      </c>
    </row>
    <row r="1112" spans="1:3" x14ac:dyDescent="0.45">
      <c r="A1112">
        <v>222.1999999999997</v>
      </c>
      <c r="B1112" s="6">
        <f>'Column test'!X1112</f>
        <v>-0.18725843429565428</v>
      </c>
      <c r="C1112" s="6">
        <f>'Column test'!U1112</f>
        <v>-0.2768362998962402</v>
      </c>
    </row>
    <row r="1113" spans="1:3" x14ac:dyDescent="0.45">
      <c r="A1113">
        <v>222.39999999999969</v>
      </c>
      <c r="B1113" s="6">
        <f>'Column test'!X1113</f>
        <v>-0.18715548515319824</v>
      </c>
      <c r="C1113" s="6">
        <f>'Column test'!U1113</f>
        <v>-0.27668490409851071</v>
      </c>
    </row>
    <row r="1114" spans="1:3" x14ac:dyDescent="0.45">
      <c r="A1114">
        <v>222.59999999999968</v>
      </c>
      <c r="B1114" s="6">
        <f>'Column test'!X1114</f>
        <v>-0.18717970848083496</v>
      </c>
      <c r="C1114" s="6">
        <f>'Column test'!U1114</f>
        <v>-0.27670609951019287</v>
      </c>
    </row>
    <row r="1115" spans="1:3" x14ac:dyDescent="0.45">
      <c r="A1115">
        <v>222.79999999999967</v>
      </c>
      <c r="B1115" s="6">
        <f>'Column test'!X1115</f>
        <v>-0.18724026679992675</v>
      </c>
      <c r="C1115" s="6">
        <f>'Column test'!U1115</f>
        <v>-0.27678785324096677</v>
      </c>
    </row>
    <row r="1116" spans="1:3" x14ac:dyDescent="0.45">
      <c r="A1116">
        <v>222.99999999999966</v>
      </c>
      <c r="B1116" s="6">
        <f>'Column test'!X1116</f>
        <v>-0.18724026679992675</v>
      </c>
      <c r="C1116" s="6">
        <f>'Column test'!U1116</f>
        <v>-0.27679996490478515</v>
      </c>
    </row>
    <row r="1117" spans="1:3" x14ac:dyDescent="0.45">
      <c r="A1117">
        <v>223.2</v>
      </c>
      <c r="B1117" s="6">
        <f>'Column test'!X1117</f>
        <v>-0.18724026679992675</v>
      </c>
      <c r="C1117" s="6">
        <f>'Column test'!U1117</f>
        <v>-0.27682116031646725</v>
      </c>
    </row>
    <row r="1118" spans="1:3" x14ac:dyDescent="0.45">
      <c r="A1118">
        <v>223.39999999999998</v>
      </c>
      <c r="B1118" s="6">
        <f>'Column test'!X1118</f>
        <v>-0.18725843429565428</v>
      </c>
      <c r="C1118" s="6">
        <f>'Column test'!U1118</f>
        <v>-0.27685749530792236</v>
      </c>
    </row>
    <row r="1119" spans="1:3" x14ac:dyDescent="0.45">
      <c r="A1119">
        <v>223.59999999999997</v>
      </c>
      <c r="B1119" s="6">
        <f>'Column test'!X1119</f>
        <v>-0.18722815513610838</v>
      </c>
      <c r="C1119" s="6">
        <f>'Column test'!U1119</f>
        <v>-0.27682116031646725</v>
      </c>
    </row>
    <row r="1120" spans="1:3" x14ac:dyDescent="0.45">
      <c r="A1120">
        <v>223.79999999999995</v>
      </c>
      <c r="B1120" s="6">
        <f>'Column test'!X1120</f>
        <v>-0.18715548515319824</v>
      </c>
      <c r="C1120" s="6">
        <f>'Column test'!U1120</f>
        <v>-0.27682116031646725</v>
      </c>
    </row>
    <row r="1121" spans="1:3" x14ac:dyDescent="0.45">
      <c r="A1121">
        <v>223.99999999999994</v>
      </c>
      <c r="B1121" s="6">
        <f>'Column test'!X1121</f>
        <v>-0.1871918201446533</v>
      </c>
      <c r="C1121" s="6">
        <f>'Column test'!U1121</f>
        <v>-0.27682116031646725</v>
      </c>
    </row>
    <row r="1122" spans="1:3" x14ac:dyDescent="0.45">
      <c r="A1122">
        <v>224.19999999999993</v>
      </c>
      <c r="B1122" s="6">
        <f>'Column test'!X1122</f>
        <v>-0.18722815513610838</v>
      </c>
      <c r="C1122" s="6">
        <f>'Column test'!U1122</f>
        <v>-0.27678785324096677</v>
      </c>
    </row>
    <row r="1123" spans="1:3" x14ac:dyDescent="0.45">
      <c r="A1123">
        <v>224.39999999999992</v>
      </c>
      <c r="B1123" s="6">
        <f>'Column test'!X1123</f>
        <v>-0.18720393180847167</v>
      </c>
      <c r="C1123" s="6">
        <f>'Column test'!U1123</f>
        <v>-0.27684538364410399</v>
      </c>
    </row>
    <row r="1124" spans="1:3" x14ac:dyDescent="0.45">
      <c r="A1124">
        <v>224.59999999999991</v>
      </c>
      <c r="B1124" s="6">
        <f>'Column test'!X1124</f>
        <v>-0.18720393180847167</v>
      </c>
      <c r="C1124" s="6">
        <f>'Column test'!U1124</f>
        <v>-0.27693016529083253</v>
      </c>
    </row>
    <row r="1125" spans="1:3" x14ac:dyDescent="0.45">
      <c r="A1125">
        <v>224.7999999999999</v>
      </c>
      <c r="B1125" s="6">
        <f>'Column test'!X1125</f>
        <v>-0.18720393180847167</v>
      </c>
      <c r="C1125" s="6">
        <f>'Column test'!U1125</f>
        <v>-0.2768362998962402</v>
      </c>
    </row>
    <row r="1126" spans="1:3" x14ac:dyDescent="0.45">
      <c r="A1126">
        <v>224.99999999999989</v>
      </c>
      <c r="B1126" s="6">
        <f>'Column test'!X1126</f>
        <v>-0.18716759681701658</v>
      </c>
      <c r="C1126" s="6">
        <f>'Column test'!U1126</f>
        <v>-0.27676362991333009</v>
      </c>
    </row>
    <row r="1127" spans="1:3" x14ac:dyDescent="0.45">
      <c r="A1127">
        <v>225.19999999999987</v>
      </c>
      <c r="B1127" s="6">
        <f>'Column test'!X1127</f>
        <v>-0.18843326568603513</v>
      </c>
      <c r="C1127" s="6">
        <f>'Column test'!U1127</f>
        <v>-0.27930102348327634</v>
      </c>
    </row>
    <row r="1128" spans="1:3" x14ac:dyDescent="0.45">
      <c r="A1128">
        <v>225.39999999999986</v>
      </c>
      <c r="B1128" s="6">
        <f>'Column test'!X1128</f>
        <v>-0.18849382400512693</v>
      </c>
      <c r="C1128" s="6">
        <f>'Column test'!U1128</f>
        <v>-0.27932221889495851</v>
      </c>
    </row>
    <row r="1129" spans="1:3" x14ac:dyDescent="0.45">
      <c r="A1129">
        <v>225.59999999999985</v>
      </c>
      <c r="B1129" s="6">
        <f>'Column test'!X1129</f>
        <v>-0.18848171234130859</v>
      </c>
      <c r="C1129" s="6">
        <f>'Column test'!U1129</f>
        <v>-0.27935855388641356</v>
      </c>
    </row>
    <row r="1130" spans="1:3" x14ac:dyDescent="0.45">
      <c r="A1130">
        <v>225.79999999999984</v>
      </c>
      <c r="B1130" s="6">
        <f>'Column test'!X1130</f>
        <v>-0.18843326568603513</v>
      </c>
      <c r="C1130" s="6">
        <f>'Column test'!U1130</f>
        <v>-0.27932221889495851</v>
      </c>
    </row>
    <row r="1131" spans="1:3" x14ac:dyDescent="0.45">
      <c r="A1131">
        <v>225.99999999999983</v>
      </c>
      <c r="B1131" s="6">
        <f>'Column test'!X1131</f>
        <v>-0.18837876319885252</v>
      </c>
      <c r="C1131" s="6">
        <f>'Column test'!U1131</f>
        <v>-0.27924954891204834</v>
      </c>
    </row>
    <row r="1132" spans="1:3" x14ac:dyDescent="0.45">
      <c r="A1132">
        <v>226.19999999999982</v>
      </c>
      <c r="B1132" s="6">
        <f>'Column test'!X1132</f>
        <v>-0.18837876319885252</v>
      </c>
      <c r="C1132" s="6">
        <f>'Column test'!U1132</f>
        <v>-0.27931010723114014</v>
      </c>
    </row>
    <row r="1133" spans="1:3" x14ac:dyDescent="0.45">
      <c r="A1133">
        <v>226.39999999999981</v>
      </c>
      <c r="B1133" s="6">
        <f>'Column test'!X1133</f>
        <v>-0.18842115402221679</v>
      </c>
      <c r="C1133" s="6">
        <f>'Column test'!U1133</f>
        <v>-0.27937974929809567</v>
      </c>
    </row>
    <row r="1134" spans="1:3" x14ac:dyDescent="0.45">
      <c r="A1134">
        <v>226.5999999999998</v>
      </c>
      <c r="B1134" s="6">
        <f>'Column test'!X1134</f>
        <v>-0.18840298652648924</v>
      </c>
      <c r="C1134" s="6">
        <f>'Column test'!U1134</f>
        <v>-0.27934341430664061</v>
      </c>
    </row>
    <row r="1135" spans="1:3" x14ac:dyDescent="0.45">
      <c r="A1135">
        <v>226.79999999999978</v>
      </c>
      <c r="B1135" s="6">
        <f>'Column test'!X1135</f>
        <v>-0.18839087486267089</v>
      </c>
      <c r="C1135" s="6">
        <f>'Column test'!U1135</f>
        <v>-0.27932221889495851</v>
      </c>
    </row>
    <row r="1136" spans="1:3" x14ac:dyDescent="0.45">
      <c r="A1136">
        <v>226.99999999999977</v>
      </c>
      <c r="B1136" s="6">
        <f>'Column test'!X1136</f>
        <v>-0.18840298652648924</v>
      </c>
      <c r="C1136" s="6">
        <f>'Column test'!U1136</f>
        <v>-0.27934341430664061</v>
      </c>
    </row>
    <row r="1137" spans="1:3" x14ac:dyDescent="0.45">
      <c r="A1137">
        <v>227.19999999999976</v>
      </c>
      <c r="B1137" s="6">
        <f>'Column test'!X1137</f>
        <v>-0.18837876319885252</v>
      </c>
      <c r="C1137" s="6">
        <f>'Column test'!U1137</f>
        <v>-0.27936763763427735</v>
      </c>
    </row>
    <row r="1138" spans="1:3" x14ac:dyDescent="0.45">
      <c r="A1138">
        <v>227.39999999999975</v>
      </c>
      <c r="B1138" s="6">
        <f>'Column test'!X1138</f>
        <v>-0.18837876319885252</v>
      </c>
      <c r="C1138" s="6">
        <f>'Column test'!U1138</f>
        <v>-0.27933130264282224</v>
      </c>
    </row>
    <row r="1139" spans="1:3" x14ac:dyDescent="0.45">
      <c r="A1139">
        <v>227.59999999999974</v>
      </c>
      <c r="B1139" s="6">
        <f>'Column test'!X1139</f>
        <v>-0.18839087486267089</v>
      </c>
      <c r="C1139" s="6">
        <f>'Column test'!U1139</f>
        <v>-0.27930102348327634</v>
      </c>
    </row>
    <row r="1140" spans="1:3" x14ac:dyDescent="0.45">
      <c r="A1140">
        <v>227.79999999999973</v>
      </c>
      <c r="B1140" s="6">
        <f>'Column test'!X1140</f>
        <v>-0.18842115402221679</v>
      </c>
      <c r="C1140" s="6">
        <f>'Column test'!U1140</f>
        <v>-0.27934341430664061</v>
      </c>
    </row>
    <row r="1141" spans="1:3" x14ac:dyDescent="0.45">
      <c r="A1141">
        <v>227.99999999999972</v>
      </c>
      <c r="B1141" s="6">
        <f>'Column test'!X1141</f>
        <v>-0.18849382400512693</v>
      </c>
      <c r="C1141" s="6">
        <f>'Column test'!U1141</f>
        <v>-0.27942516803741452</v>
      </c>
    </row>
    <row r="1142" spans="1:3" x14ac:dyDescent="0.45">
      <c r="A1142">
        <v>228.1999999999997</v>
      </c>
      <c r="B1142" s="6">
        <f>'Column test'!X1142</f>
        <v>-0.18849382400512693</v>
      </c>
      <c r="C1142" s="6">
        <f>'Column test'!U1142</f>
        <v>-0.27940397262573241</v>
      </c>
    </row>
    <row r="1143" spans="1:3" x14ac:dyDescent="0.45">
      <c r="A1143">
        <v>228.39999999999969</v>
      </c>
      <c r="B1143" s="6">
        <f>'Column test'!X1143</f>
        <v>-0.18843326568603513</v>
      </c>
      <c r="C1143" s="6">
        <f>'Column test'!U1143</f>
        <v>-0.27941608428955078</v>
      </c>
    </row>
    <row r="1144" spans="1:3" x14ac:dyDescent="0.45">
      <c r="A1144">
        <v>228.59999999999968</v>
      </c>
      <c r="B1144" s="6">
        <f>'Column test'!X1144</f>
        <v>-0.18841207027435303</v>
      </c>
      <c r="C1144" s="6">
        <f>'Column test'!U1144</f>
        <v>-0.27946150302886963</v>
      </c>
    </row>
    <row r="1145" spans="1:3" x14ac:dyDescent="0.45">
      <c r="A1145">
        <v>228.79999999999967</v>
      </c>
      <c r="B1145" s="6">
        <f>'Column test'!X1145</f>
        <v>-0.18842115402221679</v>
      </c>
      <c r="C1145" s="6">
        <f>'Column test'!U1145</f>
        <v>-0.27935855388641356</v>
      </c>
    </row>
    <row r="1146" spans="1:3" x14ac:dyDescent="0.45">
      <c r="A1146">
        <v>228.99999999999966</v>
      </c>
      <c r="B1146" s="6">
        <f>'Column test'!X1146</f>
        <v>-0.18846960067749022</v>
      </c>
      <c r="C1146" s="6">
        <f>'Column test'!U1146</f>
        <v>-0.27933130264282224</v>
      </c>
    </row>
    <row r="1147" spans="1:3" x14ac:dyDescent="0.45">
      <c r="A1147">
        <v>229.2</v>
      </c>
      <c r="B1147" s="6">
        <f>'Column test'!X1147</f>
        <v>-0.18883597850799561</v>
      </c>
      <c r="C1147" s="6">
        <f>'Column test'!U1147</f>
        <v>-0.27792937755584718</v>
      </c>
    </row>
    <row r="1148" spans="1:3" x14ac:dyDescent="0.45">
      <c r="A1148">
        <v>229.39999999999998</v>
      </c>
      <c r="B1148" s="6">
        <f>'Column test'!X1148</f>
        <v>-0.18878753185272215</v>
      </c>
      <c r="C1148" s="6">
        <f>'Column test'!U1148</f>
        <v>-0.277790093421936</v>
      </c>
    </row>
    <row r="1149" spans="1:3" x14ac:dyDescent="0.45">
      <c r="A1149">
        <v>229.59999999999997</v>
      </c>
      <c r="B1149" s="6">
        <f>'Column test'!X1149</f>
        <v>-0.18876633644104002</v>
      </c>
      <c r="C1149" s="6">
        <f>'Column test'!U1149</f>
        <v>-0.27783854007720948</v>
      </c>
    </row>
    <row r="1150" spans="1:3" x14ac:dyDescent="0.45">
      <c r="A1150">
        <v>229.79999999999995</v>
      </c>
      <c r="B1150" s="6">
        <f>'Column test'!X1150</f>
        <v>-0.18886020183563232</v>
      </c>
      <c r="C1150" s="6">
        <f>'Column test'!U1150</f>
        <v>-0.27808380126953125</v>
      </c>
    </row>
    <row r="1151" spans="1:3" x14ac:dyDescent="0.45">
      <c r="A1151">
        <v>229.99999999999994</v>
      </c>
      <c r="B1151" s="6">
        <f>'Column test'!X1151</f>
        <v>-0.18877844810485839</v>
      </c>
      <c r="C1151" s="6">
        <f>'Column test'!U1151</f>
        <v>-0.27692410945892332</v>
      </c>
    </row>
    <row r="1152" spans="1:3" x14ac:dyDescent="0.45">
      <c r="A1152">
        <v>230.19999999999993</v>
      </c>
      <c r="B1152" s="6">
        <f>'Column test'!X1152</f>
        <v>-0.18863613605499266</v>
      </c>
      <c r="C1152" s="6">
        <f>'Column test'!U1152</f>
        <v>-0.27662131786346433</v>
      </c>
    </row>
    <row r="1153" spans="1:3" x14ac:dyDescent="0.45">
      <c r="A1153">
        <v>230.39999999999992</v>
      </c>
      <c r="B1153" s="6">
        <f>'Column test'!X1153</f>
        <v>-0.18871788978576659</v>
      </c>
      <c r="C1153" s="6">
        <f>'Column test'!U1153</f>
        <v>-0.27339961528778073</v>
      </c>
    </row>
    <row r="1154" spans="1:3" x14ac:dyDescent="0.45">
      <c r="A1154">
        <v>230.59999999999991</v>
      </c>
      <c r="B1154" s="6">
        <f>'Column test'!X1154</f>
        <v>-0.18742496967315672</v>
      </c>
      <c r="C1154" s="6">
        <f>'Column test'!U1154</f>
        <v>-0.2506296873092651</v>
      </c>
    </row>
    <row r="1155" spans="1:3" x14ac:dyDescent="0.45">
      <c r="A1155">
        <v>230.7999999999999</v>
      </c>
      <c r="B1155" s="6">
        <f>'Column test'!X1155</f>
        <v>-0.18680727481842041</v>
      </c>
      <c r="C1155" s="6">
        <f>'Column test'!U1155</f>
        <v>-0.20991027355194092</v>
      </c>
    </row>
    <row r="1156" spans="1:3" x14ac:dyDescent="0.45">
      <c r="A1156">
        <v>230.99999999999989</v>
      </c>
      <c r="B1156" s="6">
        <f>'Column test'!X1156</f>
        <v>-0.18485426902770996</v>
      </c>
      <c r="C1156" s="6">
        <f>'Column test'!U1156</f>
        <v>-0.1684702157974243</v>
      </c>
    </row>
    <row r="1157" spans="1:3" x14ac:dyDescent="0.45">
      <c r="A1157">
        <v>231.19999999999987</v>
      </c>
      <c r="B1157" s="6">
        <f>'Column test'!X1157</f>
        <v>-0.16273231506347655</v>
      </c>
      <c r="C1157" s="6">
        <f>'Column test'!U1157</f>
        <v>-0.12643971443176269</v>
      </c>
    </row>
    <row r="1158" spans="1:3" x14ac:dyDescent="0.45">
      <c r="A1158">
        <v>231.39999999999986</v>
      </c>
      <c r="B1158" s="6">
        <f>'Column test'!X1158</f>
        <v>-0.11876697540283203</v>
      </c>
      <c r="C1158" s="6">
        <f>'Column test'!U1158</f>
        <v>-8.4727144241332999E-2</v>
      </c>
    </row>
    <row r="1159" spans="1:3" x14ac:dyDescent="0.45">
      <c r="A1159">
        <v>231.59999999999985</v>
      </c>
      <c r="B1159" s="6">
        <f>'Column test'!X1159</f>
        <v>-7.5891685485839841E-2</v>
      </c>
      <c r="C1159" s="6">
        <f>'Column test'!U1159</f>
        <v>-5.1865172386169431E-2</v>
      </c>
    </row>
    <row r="1160" spans="1:3" x14ac:dyDescent="0.45">
      <c r="A1160">
        <v>231.79999999999984</v>
      </c>
      <c r="B1160" s="6">
        <f>'Column test'!X1160</f>
        <v>-4.2230343818664549E-2</v>
      </c>
      <c r="C1160" s="6">
        <f>'Column test'!U1160</f>
        <v>-2.5616168975830078E-2</v>
      </c>
    </row>
    <row r="1161" spans="1:3" x14ac:dyDescent="0.45">
      <c r="A1161">
        <v>231.99999999999983</v>
      </c>
      <c r="B1161" s="6">
        <f>'Column test'!X1161</f>
        <v>-1.9372606277465818E-2</v>
      </c>
      <c r="C1161" s="6">
        <f>'Column test'!U1161</f>
        <v>-7.2791099548339842E-3</v>
      </c>
    </row>
    <row r="1162" spans="1:3" x14ac:dyDescent="0.45">
      <c r="A1162">
        <v>232.19999999999982</v>
      </c>
      <c r="B1162" s="6">
        <f>'Column test'!X1162</f>
        <v>-1.0694599151611327E-2</v>
      </c>
      <c r="C1162" s="6">
        <f>'Column test'!U1162</f>
        <v>-5.2988529205322266E-4</v>
      </c>
    </row>
    <row r="1163" spans="1:3" x14ac:dyDescent="0.45">
      <c r="A1163">
        <v>232.39999999999981</v>
      </c>
      <c r="B1163" s="6">
        <f>'Column test'!X1163</f>
        <v>-8.3600759506225579E-3</v>
      </c>
      <c r="C1163" s="6">
        <f>'Column test'!U1163</f>
        <v>1.9772291183471681E-3</v>
      </c>
    </row>
    <row r="1164" spans="1:3" x14ac:dyDescent="0.45">
      <c r="A1164">
        <v>232.5999999999998</v>
      </c>
      <c r="B1164" s="6">
        <f>'Column test'!X1164</f>
        <v>-6.4555168151855464E-3</v>
      </c>
      <c r="C1164" s="6">
        <f>'Column test'!U1164</f>
        <v>4.8537492752075192E-3</v>
      </c>
    </row>
    <row r="1165" spans="1:3" x14ac:dyDescent="0.45">
      <c r="A1165">
        <v>232.79999999999978</v>
      </c>
      <c r="B1165" s="6">
        <f>'Column test'!X1165</f>
        <v>-5.6137561798095701E-3</v>
      </c>
      <c r="C1165" s="6">
        <f>'Column test'!U1165</f>
        <v>6.1799764633178704E-3</v>
      </c>
    </row>
    <row r="1166" spans="1:3" x14ac:dyDescent="0.45">
      <c r="A1166">
        <v>232.99999999999977</v>
      </c>
      <c r="B1166" s="6">
        <f>'Column test'!X1166</f>
        <v>-5.2746295928955073E-3</v>
      </c>
      <c r="C1166" s="6">
        <f>'Column test'!U1166</f>
        <v>6.4494609832763672E-3</v>
      </c>
    </row>
    <row r="1167" spans="1:3" x14ac:dyDescent="0.45">
      <c r="A1167">
        <v>233.19999999999976</v>
      </c>
      <c r="B1167" s="6">
        <f>'Column test'!X1167</f>
        <v>-4.9385309219360345E-3</v>
      </c>
      <c r="C1167" s="6">
        <f>'Column test'!U1167</f>
        <v>7.130742073059082E-3</v>
      </c>
    </row>
    <row r="1168" spans="1:3" x14ac:dyDescent="0.45">
      <c r="A1168">
        <v>233.39999999999975</v>
      </c>
      <c r="B1168" s="6">
        <f>'Column test'!X1168</f>
        <v>-4.7871351242065423E-3</v>
      </c>
      <c r="C1168" s="6">
        <f>'Column test'!U1168</f>
        <v>7.9361677169799798E-3</v>
      </c>
    </row>
    <row r="1169" spans="1:3" x14ac:dyDescent="0.45">
      <c r="A1169">
        <v>233.59999999999974</v>
      </c>
      <c r="B1169" s="6">
        <f>'Column test'!X1169</f>
        <v>-4.7174930572509762E-3</v>
      </c>
      <c r="C1169" s="6">
        <f>'Column test'!U1169</f>
        <v>8.2662105560302734E-3</v>
      </c>
    </row>
    <row r="1170" spans="1:3" x14ac:dyDescent="0.45">
      <c r="A1170">
        <v>233.79999999999973</v>
      </c>
      <c r="B1170" s="6">
        <f>'Column test'!X1170</f>
        <v>-4.6327114105224609E-3</v>
      </c>
      <c r="C1170" s="6">
        <f>'Column test'!U1170</f>
        <v>8.3207130432128903E-3</v>
      </c>
    </row>
    <row r="1171" spans="1:3" x14ac:dyDescent="0.45">
      <c r="A1171">
        <v>233.99999999999972</v>
      </c>
      <c r="B1171" s="6">
        <f>'Column test'!X1171</f>
        <v>-4.5146226882934572E-3</v>
      </c>
      <c r="C1171" s="6">
        <f>'Column test'!U1171</f>
        <v>8.9959383010864251E-3</v>
      </c>
    </row>
    <row r="1172" spans="1:3" x14ac:dyDescent="0.45">
      <c r="A1172">
        <v>234.1999999999997</v>
      </c>
      <c r="B1172" s="6">
        <f>'Column test'!X1172</f>
        <v>-4.4540643692016603E-3</v>
      </c>
      <c r="C1172" s="6">
        <f>'Column test'!U1172</f>
        <v>1.0076904296875E-2</v>
      </c>
    </row>
    <row r="1173" spans="1:3" x14ac:dyDescent="0.45">
      <c r="A1173">
        <v>234.39999999999969</v>
      </c>
      <c r="B1173" s="6">
        <f>'Column test'!X1173</f>
        <v>-4.4661760330200195E-3</v>
      </c>
      <c r="C1173" s="6">
        <f>'Column test'!U1173</f>
        <v>1.0276746749877929E-2</v>
      </c>
    </row>
    <row r="1174" spans="1:3" x14ac:dyDescent="0.45">
      <c r="A1174">
        <v>234.59999999999968</v>
      </c>
      <c r="B1174" s="6">
        <f>'Column test'!X1174</f>
        <v>-4.4237852096557619E-3</v>
      </c>
      <c r="C1174" s="6">
        <f>'Column test'!U1174</f>
        <v>1.004359722137451E-2</v>
      </c>
    </row>
    <row r="1175" spans="1:3" x14ac:dyDescent="0.45">
      <c r="A1175">
        <v>234.79999999999967</v>
      </c>
      <c r="B1175" s="6">
        <f>'Column test'!X1175</f>
        <v>-4.2814731597900389E-3</v>
      </c>
      <c r="C1175" s="6">
        <f>'Column test'!U1175</f>
        <v>1.0207104682922363E-2</v>
      </c>
    </row>
    <row r="1176" spans="1:3" x14ac:dyDescent="0.45">
      <c r="A1176">
        <v>234.99999999999966</v>
      </c>
      <c r="B1176" s="6">
        <f>'Column test'!X1176</f>
        <v>-4.2330265045166012E-3</v>
      </c>
      <c r="C1176" s="6">
        <f>'Column test'!U1176</f>
        <v>1.0346388816833495E-2</v>
      </c>
    </row>
    <row r="1177" spans="1:3" x14ac:dyDescent="0.45">
      <c r="A1177">
        <v>235.2</v>
      </c>
      <c r="B1177" s="6">
        <f>'Column test'!X1177</f>
        <v>-3.7788391113281247E-3</v>
      </c>
      <c r="C1177" s="6">
        <f>'Column test'!U1177</f>
        <v>1.0897469520568847E-2</v>
      </c>
    </row>
    <row r="1178" spans="1:3" x14ac:dyDescent="0.45">
      <c r="A1178">
        <v>235.39999999999998</v>
      </c>
      <c r="B1178" s="6">
        <f>'Column test'!X1178</f>
        <v>-3.7546157836914063E-3</v>
      </c>
      <c r="C1178" s="6">
        <f>'Column test'!U1178</f>
        <v>1.0991334915161133E-2</v>
      </c>
    </row>
    <row r="1179" spans="1:3" x14ac:dyDescent="0.45">
      <c r="A1179">
        <v>235.59999999999997</v>
      </c>
      <c r="B1179" s="6">
        <f>'Column test'!X1179</f>
        <v>-3.6637783050537109E-3</v>
      </c>
      <c r="C1179" s="6">
        <f>'Column test'!U1179</f>
        <v>1.103675365447998E-2</v>
      </c>
    </row>
    <row r="1180" spans="1:3" x14ac:dyDescent="0.45">
      <c r="A1180">
        <v>235.79999999999995</v>
      </c>
      <c r="B1180" s="6">
        <f>'Column test'!X1180</f>
        <v>-3.6244153976440429E-3</v>
      </c>
      <c r="C1180" s="6">
        <f>'Column test'!U1180</f>
        <v>1.1493968963623046E-2</v>
      </c>
    </row>
    <row r="1181" spans="1:3" x14ac:dyDescent="0.45">
      <c r="A1181">
        <v>235.99999999999994</v>
      </c>
      <c r="B1181" s="6">
        <f>'Column test'!X1181</f>
        <v>-3.6153316497802733E-3</v>
      </c>
      <c r="C1181" s="6">
        <f>'Column test'!U1181</f>
        <v>1.181795597076416E-2</v>
      </c>
    </row>
    <row r="1182" spans="1:3" x14ac:dyDescent="0.45">
      <c r="A1182">
        <v>236.19999999999993</v>
      </c>
      <c r="B1182" s="6">
        <f>'Column test'!X1182</f>
        <v>-3.6365270614624021E-3</v>
      </c>
      <c r="C1182" s="6">
        <f>'Column test'!U1182</f>
        <v>1.1563611030578612E-2</v>
      </c>
    </row>
    <row r="1183" spans="1:3" x14ac:dyDescent="0.45">
      <c r="A1183">
        <v>236.39999999999992</v>
      </c>
      <c r="B1183" s="6">
        <f>'Column test'!X1183</f>
        <v>-3.6244153976440429E-3</v>
      </c>
      <c r="C1183" s="6">
        <f>'Column test'!U1183</f>
        <v>1.1708950996398924E-2</v>
      </c>
    </row>
    <row r="1184" spans="1:3" x14ac:dyDescent="0.45">
      <c r="A1184">
        <v>236.59999999999991</v>
      </c>
      <c r="B1184" s="6">
        <f>'Column test'!X1184</f>
        <v>-3.5578012466430664E-3</v>
      </c>
      <c r="C1184" s="6">
        <f>'Column test'!U1184</f>
        <v>1.2175250053405761E-2</v>
      </c>
    </row>
    <row r="1185" spans="1:3" x14ac:dyDescent="0.45">
      <c r="A1185">
        <v>236.7999999999999</v>
      </c>
      <c r="B1185" s="6">
        <f>'Column test'!X1185</f>
        <v>-3.5456895828247068E-3</v>
      </c>
      <c r="C1185" s="6">
        <f>'Column test'!U1185</f>
        <v>1.2045049667358398E-2</v>
      </c>
    </row>
    <row r="1186" spans="1:3" x14ac:dyDescent="0.45">
      <c r="A1186">
        <v>236.99999999999989</v>
      </c>
      <c r="B1186" s="6">
        <f>'Column test'!X1186</f>
        <v>-3.5456895828247068E-3</v>
      </c>
      <c r="C1186" s="6">
        <f>'Column test'!U1186</f>
        <v>1.1902737617492675E-2</v>
      </c>
    </row>
    <row r="1187" spans="1:3" x14ac:dyDescent="0.45">
      <c r="A1187">
        <v>237.19999999999987</v>
      </c>
      <c r="B1187" s="6">
        <f>'Column test'!X1187</f>
        <v>-3.5335779190063476E-3</v>
      </c>
      <c r="C1187" s="6">
        <f>'Column test'!U1187</f>
        <v>1.2163138389587401E-2</v>
      </c>
    </row>
    <row r="1188" spans="1:3" x14ac:dyDescent="0.45">
      <c r="A1188">
        <v>237.39999999999986</v>
      </c>
      <c r="B1188" s="6">
        <f>'Column test'!X1188</f>
        <v>-3.5456895828247068E-3</v>
      </c>
      <c r="C1188" s="6">
        <f>'Column test'!U1188</f>
        <v>1.2163138389587401E-2</v>
      </c>
    </row>
    <row r="1189" spans="1:3" x14ac:dyDescent="0.45">
      <c r="A1189">
        <v>237.59999999999985</v>
      </c>
      <c r="B1189" s="6">
        <f>'Column test'!X1189</f>
        <v>-3.5002708435058591E-3</v>
      </c>
      <c r="C1189" s="6">
        <f>'Column test'!U1189</f>
        <v>1.2069272994995116E-2</v>
      </c>
    </row>
    <row r="1190" spans="1:3" x14ac:dyDescent="0.45">
      <c r="A1190">
        <v>237.79999999999984</v>
      </c>
      <c r="B1190" s="6">
        <f>'Column test'!X1190</f>
        <v>-3.4033775329589842E-3</v>
      </c>
      <c r="C1190" s="6">
        <f>'Column test'!U1190</f>
        <v>1.2193417549133299E-2</v>
      </c>
    </row>
    <row r="1191" spans="1:3" x14ac:dyDescent="0.45">
      <c r="A1191">
        <v>237.99999999999983</v>
      </c>
      <c r="B1191" s="6">
        <f>'Column test'!X1191</f>
        <v>-3.3700704574584957E-3</v>
      </c>
      <c r="C1191" s="6">
        <f>'Column test'!U1191</f>
        <v>1.2102580070495604E-2</v>
      </c>
    </row>
    <row r="1192" spans="1:3" x14ac:dyDescent="0.45">
      <c r="A1192">
        <v>238.19999999999982</v>
      </c>
      <c r="B1192" s="6">
        <f>'Column test'!X1192</f>
        <v>-3.4033775329589842E-3</v>
      </c>
      <c r="C1192" s="6">
        <f>'Column test'!U1192</f>
        <v>1.1748313903808594E-2</v>
      </c>
    </row>
    <row r="1193" spans="1:3" x14ac:dyDescent="0.45">
      <c r="A1193">
        <v>238.39999999999981</v>
      </c>
      <c r="B1193" s="6">
        <f>'Column test'!X1193</f>
        <v>-3.4397125244140622E-3</v>
      </c>
      <c r="C1193" s="6">
        <f>'Column test'!U1193</f>
        <v>1.1657476425170898E-2</v>
      </c>
    </row>
    <row r="1194" spans="1:3" x14ac:dyDescent="0.45">
      <c r="A1194">
        <v>238.5999999999998</v>
      </c>
      <c r="B1194" s="6">
        <f>'Column test'!X1194</f>
        <v>-3.4306287765502926E-3</v>
      </c>
      <c r="C1194" s="6">
        <f>'Column test'!U1194</f>
        <v>1.1748313903808594E-2</v>
      </c>
    </row>
    <row r="1195" spans="1:3" x14ac:dyDescent="0.45">
      <c r="A1195">
        <v>238.79999999999978</v>
      </c>
      <c r="B1195" s="6">
        <f>'Column test'!X1195</f>
        <v>-3.4306287765502926E-3</v>
      </c>
      <c r="C1195" s="6">
        <f>'Column test'!U1195</f>
        <v>1.1708950996398924E-2</v>
      </c>
    </row>
    <row r="1196" spans="1:3" x14ac:dyDescent="0.45">
      <c r="A1196">
        <v>238.99999999999977</v>
      </c>
      <c r="B1196" s="6">
        <f>'Column test'!X1196</f>
        <v>-3.4397125244140622E-3</v>
      </c>
      <c r="C1196" s="6">
        <f>'Column test'!U1196</f>
        <v>1.1727118492126464E-2</v>
      </c>
    </row>
    <row r="1197" spans="1:3" x14ac:dyDescent="0.45">
      <c r="A1197">
        <v>239.19999999999976</v>
      </c>
      <c r="B1197" s="6">
        <f>'Column test'!X1197</f>
        <v>-4.1421890258789059E-3</v>
      </c>
      <c r="C1197" s="6">
        <f>'Column test'!U1197</f>
        <v>1.2226724624633789E-2</v>
      </c>
    </row>
    <row r="1198" spans="1:3" x14ac:dyDescent="0.45">
      <c r="A1198">
        <v>239.39999999999975</v>
      </c>
      <c r="B1198" s="6">
        <f>'Column test'!X1198</f>
        <v>-4.1270494461059567E-3</v>
      </c>
      <c r="C1198" s="6">
        <f>'Column test'!U1198</f>
        <v>1.219038963317871E-2</v>
      </c>
    </row>
    <row r="1199" spans="1:3" x14ac:dyDescent="0.45">
      <c r="A1199">
        <v>239.59999999999974</v>
      </c>
      <c r="B1199" s="6">
        <f>'Column test'!X1199</f>
        <v>-4.1270494461059567E-3</v>
      </c>
      <c r="C1199" s="6">
        <f>'Column test'!U1199</f>
        <v>1.2250947952270507E-2</v>
      </c>
    </row>
    <row r="1200" spans="1:3" x14ac:dyDescent="0.45">
      <c r="A1200">
        <v>239.79999999999973</v>
      </c>
      <c r="B1200" s="6">
        <f>'Column test'!X1200</f>
        <v>-4.1149377822875975E-3</v>
      </c>
      <c r="C1200" s="6">
        <f>'Column test'!U1200</f>
        <v>1.2459874153137207E-2</v>
      </c>
    </row>
    <row r="1201" spans="1:3" x14ac:dyDescent="0.45">
      <c r="A1201">
        <v>239.99999999999972</v>
      </c>
      <c r="B1201" s="6">
        <f>'Column test'!X1201</f>
        <v>-4.1754961013793944E-3</v>
      </c>
      <c r="C1201" s="6">
        <f>'Column test'!U1201</f>
        <v>1.2496209144592284E-2</v>
      </c>
    </row>
    <row r="1202" spans="1:3" x14ac:dyDescent="0.45">
      <c r="A1202">
        <v>240.1999999999997</v>
      </c>
      <c r="B1202" s="6">
        <f>'Column test'!X1202</f>
        <v>-4.2330265045166012E-3</v>
      </c>
      <c r="C1202" s="6">
        <f>'Column test'!U1202</f>
        <v>1.2481069564819335E-2</v>
      </c>
    </row>
    <row r="1203" spans="1:3" x14ac:dyDescent="0.45">
      <c r="A1203">
        <v>240.39999999999969</v>
      </c>
      <c r="B1203" s="6">
        <f>'Column test'!X1203</f>
        <v>-4.1754961013793944E-3</v>
      </c>
      <c r="C1203" s="6">
        <f>'Column test'!U1203</f>
        <v>1.2635493278503418E-2</v>
      </c>
    </row>
    <row r="1204" spans="1:3" x14ac:dyDescent="0.45">
      <c r="A1204">
        <v>240.59999999999968</v>
      </c>
      <c r="B1204" s="6">
        <f>'Column test'!X1204</f>
        <v>-4.1028261184692383E-3</v>
      </c>
      <c r="C1204" s="6">
        <f>'Column test'!U1204</f>
        <v>1.2726330757141113E-2</v>
      </c>
    </row>
    <row r="1205" spans="1:3" x14ac:dyDescent="0.45">
      <c r="A1205">
        <v>240.79999999999967</v>
      </c>
      <c r="B1205" s="6">
        <f>'Column test'!X1205</f>
        <v>-4.1421890258789059E-3</v>
      </c>
      <c r="C1205" s="6">
        <f>'Column test'!U1205</f>
        <v>1.2656688690185547E-2</v>
      </c>
    </row>
    <row r="1206" spans="1:3" x14ac:dyDescent="0.45">
      <c r="A1206">
        <v>240.99999999999966</v>
      </c>
      <c r="B1206" s="6">
        <f>'Column test'!X1206</f>
        <v>-4.1633844375610352E-3</v>
      </c>
      <c r="C1206" s="6">
        <f>'Column test'!U1206</f>
        <v>1.2626409530639648E-2</v>
      </c>
    </row>
    <row r="1207" spans="1:3" x14ac:dyDescent="0.45">
      <c r="A1207">
        <v>241.2</v>
      </c>
      <c r="B1207" s="6">
        <f>'Column test'!X1207</f>
        <v>-4.1421890258789059E-3</v>
      </c>
      <c r="C1207" s="6">
        <f>'Column test'!U1207</f>
        <v>1.2599158287048339E-2</v>
      </c>
    </row>
    <row r="1208" spans="1:3" x14ac:dyDescent="0.45">
      <c r="A1208">
        <v>241.39999999999998</v>
      </c>
      <c r="B1208" s="6">
        <f>'Column test'!X1208</f>
        <v>-4.1028261184692383E-3</v>
      </c>
      <c r="C1208" s="6">
        <f>'Column test'!U1208</f>
        <v>1.2611269950866699E-2</v>
      </c>
    </row>
    <row r="1209" spans="1:3" x14ac:dyDescent="0.45">
      <c r="A1209">
        <v>241.59999999999997</v>
      </c>
      <c r="B1209" s="6">
        <f>'Column test'!X1209</f>
        <v>-4.1028261184692383E-3</v>
      </c>
      <c r="C1209" s="6">
        <f>'Column test'!U1209</f>
        <v>1.2644577026367187E-2</v>
      </c>
    </row>
    <row r="1210" spans="1:3" x14ac:dyDescent="0.45">
      <c r="A1210">
        <v>241.79999999999995</v>
      </c>
      <c r="B1210" s="6">
        <f>'Column test'!X1210</f>
        <v>-4.0937423706054682E-3</v>
      </c>
      <c r="C1210" s="6">
        <f>'Column test'!U1210</f>
        <v>1.2696051597595214E-2</v>
      </c>
    </row>
    <row r="1211" spans="1:3" x14ac:dyDescent="0.45">
      <c r="A1211">
        <v>241.99999999999994</v>
      </c>
      <c r="B1211" s="6">
        <f>'Column test'!X1211</f>
        <v>-4.084658622741699E-3</v>
      </c>
      <c r="C1211" s="6">
        <f>'Column test'!U1211</f>
        <v>1.2735414505004882E-2</v>
      </c>
    </row>
    <row r="1212" spans="1:3" x14ac:dyDescent="0.45">
      <c r="A1212">
        <v>242.19999999999993</v>
      </c>
      <c r="B1212" s="6">
        <f>'Column test'!X1212</f>
        <v>-4.151272773742676E-3</v>
      </c>
      <c r="C1212" s="6">
        <f>'Column test'!U1212</f>
        <v>1.2644577026367187E-2</v>
      </c>
    </row>
    <row r="1213" spans="1:3" x14ac:dyDescent="0.45">
      <c r="A1213">
        <v>242.39999999999992</v>
      </c>
      <c r="B1213" s="6">
        <f>'Column test'!X1213</f>
        <v>-4.1876077651977536E-3</v>
      </c>
      <c r="C1213" s="6">
        <f>'Column test'!U1213</f>
        <v>1.2644577026367187E-2</v>
      </c>
    </row>
    <row r="1214" spans="1:3" x14ac:dyDescent="0.45">
      <c r="A1214">
        <v>242.59999999999991</v>
      </c>
      <c r="B1214" s="6">
        <f>'Column test'!X1214</f>
        <v>-4.1633844375610352E-3</v>
      </c>
      <c r="C1214" s="6">
        <f>'Column test'!U1214</f>
        <v>1.2735414505004882E-2</v>
      </c>
    </row>
    <row r="1215" spans="1:3" x14ac:dyDescent="0.45">
      <c r="A1215">
        <v>242.7999999999999</v>
      </c>
      <c r="B1215" s="6">
        <f>'Column test'!X1215</f>
        <v>-4.1966915130615236E-3</v>
      </c>
      <c r="C1215" s="6">
        <f>'Column test'!U1215</f>
        <v>1.2665772438049316E-2</v>
      </c>
    </row>
    <row r="1216" spans="1:3" x14ac:dyDescent="0.45">
      <c r="A1216">
        <v>242.99999999999989</v>
      </c>
      <c r="B1216" s="6">
        <f>'Column test'!X1216</f>
        <v>-4.1633844375610352E-3</v>
      </c>
      <c r="C1216" s="6">
        <f>'Column test'!U1216</f>
        <v>1.2644577026367187E-2</v>
      </c>
    </row>
    <row r="1217" spans="1:3" x14ac:dyDescent="0.45">
      <c r="A1217">
        <v>243.19999999999987</v>
      </c>
      <c r="B1217" s="6">
        <f>'Column test'!X1217</f>
        <v>-4.084658622741699E-3</v>
      </c>
      <c r="C1217" s="6">
        <f>'Column test'!U1217</f>
        <v>1.277477741241455E-2</v>
      </c>
    </row>
    <row r="1218" spans="1:3" x14ac:dyDescent="0.45">
      <c r="A1218">
        <v>243.39999999999986</v>
      </c>
      <c r="B1218" s="6">
        <f>'Column test'!X1218</f>
        <v>-4.084658622741699E-3</v>
      </c>
      <c r="C1218" s="6">
        <f>'Column test'!U1218</f>
        <v>1.277477741241455E-2</v>
      </c>
    </row>
    <row r="1219" spans="1:3" x14ac:dyDescent="0.45">
      <c r="A1219">
        <v>243.59999999999985</v>
      </c>
      <c r="B1219" s="6">
        <f>'Column test'!X1219</f>
        <v>-4.1270494461059567E-3</v>
      </c>
      <c r="C1219" s="6">
        <f>'Column test'!U1219</f>
        <v>1.2705135345458984E-2</v>
      </c>
    </row>
    <row r="1220" spans="1:3" x14ac:dyDescent="0.45">
      <c r="A1220">
        <v>243.79999999999984</v>
      </c>
      <c r="B1220" s="6">
        <f>'Column test'!X1220</f>
        <v>-4.151272773742676E-3</v>
      </c>
      <c r="C1220" s="6">
        <f>'Column test'!U1220</f>
        <v>1.2735414505004882E-2</v>
      </c>
    </row>
    <row r="1221" spans="1:3" x14ac:dyDescent="0.45">
      <c r="A1221">
        <v>243.99999999999983</v>
      </c>
      <c r="B1221" s="6">
        <f>'Column test'!X1221</f>
        <v>-4.1149377822875975E-3</v>
      </c>
      <c r="C1221" s="6">
        <f>'Column test'!U1221</f>
        <v>1.277477741241455E-2</v>
      </c>
    </row>
    <row r="1222" spans="1:3" x14ac:dyDescent="0.45">
      <c r="A1222">
        <v>244.19999999999982</v>
      </c>
      <c r="B1222" s="6">
        <f>'Column test'!X1222</f>
        <v>-4.1149377822875975E-3</v>
      </c>
      <c r="C1222" s="6">
        <f>'Column test'!U1222</f>
        <v>1.2717247009277344E-2</v>
      </c>
    </row>
    <row r="1223" spans="1:3" x14ac:dyDescent="0.45">
      <c r="A1223">
        <v>244.39999999999981</v>
      </c>
      <c r="B1223" s="6">
        <f>'Column test'!X1223</f>
        <v>-4.1633844375610352E-3</v>
      </c>
      <c r="C1223" s="6">
        <f>'Column test'!U1223</f>
        <v>1.2665772438049316E-2</v>
      </c>
    </row>
    <row r="1224" spans="1:3" x14ac:dyDescent="0.45">
      <c r="A1224">
        <v>244.5999999999998</v>
      </c>
      <c r="B1224" s="6">
        <f>'Column test'!X1224</f>
        <v>-4.1149377822875975E-3</v>
      </c>
      <c r="C1224" s="6">
        <f>'Column test'!U1224</f>
        <v>1.2705135345458984E-2</v>
      </c>
    </row>
    <row r="1225" spans="1:3" x14ac:dyDescent="0.45">
      <c r="A1225">
        <v>244.79999999999978</v>
      </c>
      <c r="B1225" s="6">
        <f>'Column test'!X1225</f>
        <v>-4.0937423706054682E-3</v>
      </c>
      <c r="C1225" s="6">
        <f>'Column test'!U1225</f>
        <v>1.2680912017822265E-2</v>
      </c>
    </row>
    <row r="1226" spans="1:3" x14ac:dyDescent="0.45">
      <c r="A1226">
        <v>244.99999999999977</v>
      </c>
      <c r="B1226" s="6">
        <f>'Column test'!X1226</f>
        <v>-4.151272773742676E-3</v>
      </c>
      <c r="C1226" s="6">
        <f>'Column test'!U1226</f>
        <v>1.2635493278503418E-2</v>
      </c>
    </row>
    <row r="1227" spans="1:3" x14ac:dyDescent="0.45">
      <c r="A1227">
        <v>245.19999999999976</v>
      </c>
      <c r="B1227" s="6">
        <f>'Column test'!X1227</f>
        <v>-3.9272069931030268E-3</v>
      </c>
      <c r="C1227" s="6">
        <f>'Column test'!U1227</f>
        <v>1.0800576210021971E-2</v>
      </c>
    </row>
    <row r="1228" spans="1:3" x14ac:dyDescent="0.45">
      <c r="A1228">
        <v>245.39999999999975</v>
      </c>
      <c r="B1228" s="6">
        <f>'Column test'!X1228</f>
        <v>-3.8787603378295896E-3</v>
      </c>
      <c r="C1228" s="6">
        <f>'Column test'!U1228</f>
        <v>1.0809659957885742E-2</v>
      </c>
    </row>
    <row r="1229" spans="1:3" x14ac:dyDescent="0.45">
      <c r="A1229">
        <v>245.59999999999974</v>
      </c>
      <c r="B1229" s="6">
        <f>'Column test'!X1229</f>
        <v>-3.9393186569213869E-3</v>
      </c>
      <c r="C1229" s="6">
        <f>'Column test'!U1229</f>
        <v>1.0724878311157225E-2</v>
      </c>
    </row>
    <row r="1230" spans="1:3" x14ac:dyDescent="0.45">
      <c r="A1230">
        <v>245.79999999999973</v>
      </c>
      <c r="B1230" s="6">
        <f>'Column test'!X1230</f>
        <v>-3.9847373962402345E-3</v>
      </c>
      <c r="C1230" s="6">
        <f>'Column test'!U1230</f>
        <v>1.0740017890930174E-2</v>
      </c>
    </row>
    <row r="1231" spans="1:3" x14ac:dyDescent="0.45">
      <c r="A1231">
        <v>245.99999999999972</v>
      </c>
      <c r="B1231" s="6">
        <f>'Column test'!X1231</f>
        <v>-4.008960723876953E-3</v>
      </c>
      <c r="C1231" s="6">
        <f>'Column test'!U1231</f>
        <v>1.0749101638793945E-2</v>
      </c>
    </row>
    <row r="1232" spans="1:3" x14ac:dyDescent="0.45">
      <c r="A1232">
        <v>246.1999999999997</v>
      </c>
      <c r="B1232" s="6">
        <f>'Column test'!X1232</f>
        <v>-4.0210723876953122E-3</v>
      </c>
      <c r="C1232" s="6">
        <f>'Column test'!U1232</f>
        <v>1.0688543319702148E-2</v>
      </c>
    </row>
    <row r="1233" spans="1:3" x14ac:dyDescent="0.45">
      <c r="A1233">
        <v>246.39999999999969</v>
      </c>
      <c r="B1233" s="6">
        <f>'Column test'!X1233</f>
        <v>-3.9393186569213869E-3</v>
      </c>
      <c r="C1233" s="6">
        <f>'Column test'!U1233</f>
        <v>1.0724878311157225E-2</v>
      </c>
    </row>
    <row r="1234" spans="1:3" x14ac:dyDescent="0.45">
      <c r="A1234">
        <v>246.59999999999968</v>
      </c>
      <c r="B1234" s="6">
        <f>'Column test'!X1234</f>
        <v>-3.9272069931030268E-3</v>
      </c>
      <c r="C1234" s="6">
        <f>'Column test'!U1234</f>
        <v>1.0818743705749511E-2</v>
      </c>
    </row>
    <row r="1235" spans="1:3" x14ac:dyDescent="0.45">
      <c r="A1235">
        <v>246.79999999999967</v>
      </c>
      <c r="B1235" s="6">
        <f>'Column test'!X1235</f>
        <v>-3.9726257324218745E-3</v>
      </c>
      <c r="C1235" s="6">
        <f>'Column test'!U1235</f>
        <v>1.0800576210021971E-2</v>
      </c>
    </row>
    <row r="1236" spans="1:3" x14ac:dyDescent="0.45">
      <c r="A1236">
        <v>246.99999999999966</v>
      </c>
      <c r="B1236" s="6">
        <f>'Column test'!X1236</f>
        <v>-3.9393186569213869E-3</v>
      </c>
      <c r="C1236" s="6">
        <f>'Column test'!U1236</f>
        <v>1.0764241218566895E-2</v>
      </c>
    </row>
    <row r="1237" spans="1:3" x14ac:dyDescent="0.45">
      <c r="A1237">
        <v>247.2</v>
      </c>
      <c r="B1237" s="6">
        <f>'Column test'!X1237</f>
        <v>-3.8908720016479488E-3</v>
      </c>
      <c r="C1237" s="6">
        <f>'Column test'!U1237</f>
        <v>1.0764241218566895E-2</v>
      </c>
    </row>
    <row r="1238" spans="1:3" x14ac:dyDescent="0.45">
      <c r="A1238">
        <v>247.39999999999998</v>
      </c>
      <c r="B1238" s="6">
        <f>'Column test'!X1238</f>
        <v>-3.9272069931030268E-3</v>
      </c>
      <c r="C1238" s="6">
        <f>'Column test'!U1238</f>
        <v>1.0688543319702148E-2</v>
      </c>
    </row>
    <row r="1239" spans="1:3" x14ac:dyDescent="0.45">
      <c r="A1239">
        <v>247.59999999999997</v>
      </c>
      <c r="B1239" s="6">
        <f>'Column test'!X1239</f>
        <v>-4.008960723876953E-3</v>
      </c>
      <c r="C1239" s="6">
        <f>'Column test'!U1239</f>
        <v>1.063404083251953E-2</v>
      </c>
    </row>
    <row r="1240" spans="1:3" x14ac:dyDescent="0.45">
      <c r="A1240">
        <v>247.79999999999995</v>
      </c>
      <c r="B1240" s="6">
        <f>'Column test'!X1240</f>
        <v>-4.0210723876953122E-3</v>
      </c>
      <c r="C1240" s="6">
        <f>'Column test'!U1240</f>
        <v>1.0655236244201659E-2</v>
      </c>
    </row>
    <row r="1241" spans="1:3" x14ac:dyDescent="0.45">
      <c r="A1241">
        <v>247.99999999999994</v>
      </c>
      <c r="B1241" s="6">
        <f>'Column test'!X1241</f>
        <v>-3.9272069931030268E-3</v>
      </c>
      <c r="C1241" s="6">
        <f>'Column test'!U1241</f>
        <v>1.0670375823974608E-2</v>
      </c>
    </row>
    <row r="1242" spans="1:3" x14ac:dyDescent="0.45">
      <c r="A1242">
        <v>248.19999999999993</v>
      </c>
      <c r="B1242" s="6">
        <f>'Column test'!X1242</f>
        <v>-3.9029836654663084E-3</v>
      </c>
      <c r="C1242" s="6">
        <f>'Column test'!U1242</f>
        <v>1.0655236244201659E-2</v>
      </c>
    </row>
    <row r="1243" spans="1:3" x14ac:dyDescent="0.45">
      <c r="A1243">
        <v>248.39999999999992</v>
      </c>
      <c r="B1243" s="6">
        <f>'Column test'!X1243</f>
        <v>-3.9726257324218745E-3</v>
      </c>
      <c r="C1243" s="6">
        <f>'Column test'!U1243</f>
        <v>1.0679459571838378E-2</v>
      </c>
    </row>
    <row r="1244" spans="1:3" x14ac:dyDescent="0.45">
      <c r="A1244">
        <v>248.59999999999991</v>
      </c>
      <c r="B1244" s="6">
        <f>'Column test'!X1244</f>
        <v>-4.008960723876953E-3</v>
      </c>
      <c r="C1244" s="6">
        <f>'Column test'!U1244</f>
        <v>1.0679459571838378E-2</v>
      </c>
    </row>
    <row r="1245" spans="1:3" x14ac:dyDescent="0.45">
      <c r="A1245">
        <v>248.7999999999999</v>
      </c>
      <c r="B1245" s="6">
        <f>'Column test'!X1245</f>
        <v>-3.9635419845581053E-3</v>
      </c>
      <c r="C1245" s="6">
        <f>'Column test'!U1245</f>
        <v>1.0706710815429687E-2</v>
      </c>
    </row>
    <row r="1246" spans="1:3" x14ac:dyDescent="0.45">
      <c r="A1246">
        <v>248.99999999999989</v>
      </c>
      <c r="B1246" s="6">
        <f>'Column test'!X1246</f>
        <v>-3.9726257324218745E-3</v>
      </c>
      <c r="C1246" s="6">
        <f>'Column test'!U1246</f>
        <v>1.0749101638793945E-2</v>
      </c>
    </row>
    <row r="1247" spans="1:3" x14ac:dyDescent="0.45">
      <c r="A1247">
        <v>249.19999999999987</v>
      </c>
      <c r="B1247" s="6">
        <f>'Column test'!X1247</f>
        <v>-4.8113584518432615E-3</v>
      </c>
      <c r="C1247" s="6">
        <f>'Column test'!U1247</f>
        <v>9.6318006515502923E-3</v>
      </c>
    </row>
    <row r="1248" spans="1:3" x14ac:dyDescent="0.45">
      <c r="A1248">
        <v>249.39999999999986</v>
      </c>
      <c r="B1248" s="6">
        <f>'Column test'!X1248</f>
        <v>-4.7901630401611323E-3</v>
      </c>
      <c r="C1248" s="6">
        <f>'Column test'!U1248</f>
        <v>9.7014427185058583E-3</v>
      </c>
    </row>
    <row r="1249" spans="1:3" x14ac:dyDescent="0.45">
      <c r="A1249">
        <v>249.59999999999985</v>
      </c>
      <c r="B1249" s="6">
        <f>'Column test'!X1249</f>
        <v>-4.8264980316162108E-3</v>
      </c>
      <c r="C1249" s="6">
        <f>'Column test'!U1249</f>
        <v>9.6651077270507799E-3</v>
      </c>
    </row>
    <row r="1250" spans="1:3" x14ac:dyDescent="0.45">
      <c r="A1250">
        <v>249.79999999999984</v>
      </c>
      <c r="B1250" s="6">
        <f>'Column test'!X1250</f>
        <v>-4.8840284347534176E-3</v>
      </c>
      <c r="C1250" s="6">
        <f>'Column test'!U1250</f>
        <v>9.6075773239135739E-3</v>
      </c>
    </row>
    <row r="1251" spans="1:3" x14ac:dyDescent="0.45">
      <c r="A1251">
        <v>249.99999999999983</v>
      </c>
      <c r="B1251" s="6">
        <f>'Column test'!X1251</f>
        <v>-4.8719167709350584E-3</v>
      </c>
      <c r="C1251" s="6">
        <f>'Column test'!U1251</f>
        <v>9.6651077270507799E-3</v>
      </c>
    </row>
    <row r="1252" spans="1:3" x14ac:dyDescent="0.45">
      <c r="A1252">
        <v>250.19999999999982</v>
      </c>
      <c r="B1252" s="6">
        <f>'Column test'!X1252</f>
        <v>-4.8113584518432615E-3</v>
      </c>
      <c r="C1252" s="6">
        <f>'Column test'!U1252</f>
        <v>9.7105264663696275E-3</v>
      </c>
    </row>
    <row r="1253" spans="1:3" x14ac:dyDescent="0.45">
      <c r="A1253">
        <v>250.39999999999981</v>
      </c>
      <c r="B1253" s="6">
        <f>'Column test'!X1253</f>
        <v>-4.7901630401611323E-3</v>
      </c>
      <c r="C1253" s="6">
        <f>'Column test'!U1253</f>
        <v>9.6863031387329091E-3</v>
      </c>
    </row>
    <row r="1254" spans="1:3" x14ac:dyDescent="0.45">
      <c r="A1254">
        <v>250.5999999999998</v>
      </c>
      <c r="B1254" s="6">
        <f>'Column test'!X1254</f>
        <v>-4.7901630401611323E-3</v>
      </c>
      <c r="C1254" s="6">
        <f>'Column test'!U1254</f>
        <v>9.6863031387329091E-3</v>
      </c>
    </row>
    <row r="1255" spans="1:3" x14ac:dyDescent="0.45">
      <c r="A1255">
        <v>250.79999999999978</v>
      </c>
      <c r="B1255" s="6">
        <f>'Column test'!X1255</f>
        <v>-4.8113584518432615E-3</v>
      </c>
      <c r="C1255" s="6">
        <f>'Column test'!U1255</f>
        <v>9.7014427185058583E-3</v>
      </c>
    </row>
    <row r="1256" spans="1:3" x14ac:dyDescent="0.45">
      <c r="A1256">
        <v>250.99999999999977</v>
      </c>
      <c r="B1256" s="6">
        <f>'Column test'!X1256</f>
        <v>-4.8264980316162108E-3</v>
      </c>
      <c r="C1256" s="6">
        <f>'Column test'!U1256</f>
        <v>9.6741914749145508E-3</v>
      </c>
    </row>
    <row r="1257" spans="1:3" x14ac:dyDescent="0.45">
      <c r="A1257">
        <v>251.19999999999976</v>
      </c>
      <c r="B1257" s="6">
        <f>'Column test'!X1257</f>
        <v>-4.7568559646606438E-3</v>
      </c>
      <c r="C1257" s="6">
        <f>'Column test'!U1257</f>
        <v>9.7105264663696275E-3</v>
      </c>
    </row>
    <row r="1258" spans="1:3" x14ac:dyDescent="0.45">
      <c r="A1258">
        <v>251.39999999999975</v>
      </c>
      <c r="B1258" s="6">
        <f>'Column test'!X1258</f>
        <v>-4.8022747039794915E-3</v>
      </c>
      <c r="C1258" s="6">
        <f>'Column test'!U1258</f>
        <v>9.7620010375976552E-3</v>
      </c>
    </row>
    <row r="1259" spans="1:3" x14ac:dyDescent="0.45">
      <c r="A1259">
        <v>251.59999999999974</v>
      </c>
      <c r="B1259" s="6">
        <f>'Column test'!X1259</f>
        <v>-4.9203634262084961E-3</v>
      </c>
      <c r="C1259" s="6">
        <f>'Column test'!U1259</f>
        <v>9.7256660461425767E-3</v>
      </c>
    </row>
    <row r="1260" spans="1:3" x14ac:dyDescent="0.45">
      <c r="A1260">
        <v>251.79999999999973</v>
      </c>
      <c r="B1260" s="6">
        <f>'Column test'!X1260</f>
        <v>-4.8476934432983391E-3</v>
      </c>
      <c r="C1260" s="6">
        <f>'Column test'!U1260</f>
        <v>9.6863031387329091E-3</v>
      </c>
    </row>
    <row r="1261" spans="1:3" x14ac:dyDescent="0.45">
      <c r="A1261">
        <v>251.99999999999972</v>
      </c>
      <c r="B1261" s="6">
        <f>'Column test'!X1261</f>
        <v>-4.7901630401611323E-3</v>
      </c>
      <c r="C1261" s="6">
        <f>'Column test'!U1261</f>
        <v>9.6863031387329091E-3</v>
      </c>
    </row>
    <row r="1262" spans="1:3" x14ac:dyDescent="0.45">
      <c r="A1262">
        <v>252.1999999999997</v>
      </c>
      <c r="B1262" s="6">
        <f>'Column test'!X1262</f>
        <v>-4.8476934432983391E-3</v>
      </c>
      <c r="C1262" s="6">
        <f>'Column test'!U1262</f>
        <v>9.6741914749145508E-3</v>
      </c>
    </row>
    <row r="1263" spans="1:3" x14ac:dyDescent="0.45">
      <c r="A1263">
        <v>252.39999999999969</v>
      </c>
      <c r="B1263" s="6">
        <f>'Column test'!X1263</f>
        <v>-4.8931121826171868E-3</v>
      </c>
      <c r="C1263" s="6">
        <f>'Column test'!U1263</f>
        <v>9.6499681472778306E-3</v>
      </c>
    </row>
    <row r="1264" spans="1:3" x14ac:dyDescent="0.45">
      <c r="A1264">
        <v>252.59999999999968</v>
      </c>
      <c r="B1264" s="6">
        <f>'Column test'!X1264</f>
        <v>-4.8931121826171868E-3</v>
      </c>
      <c r="C1264" s="6">
        <f>'Column test'!U1264</f>
        <v>9.6741914749145508E-3</v>
      </c>
    </row>
    <row r="1265" spans="1:3" x14ac:dyDescent="0.45">
      <c r="A1265">
        <v>252.79999999999967</v>
      </c>
      <c r="B1265" s="6">
        <f>'Column test'!X1265</f>
        <v>-4.8476934432983391E-3</v>
      </c>
      <c r="C1265" s="6">
        <f>'Column test'!U1265</f>
        <v>9.7620010375976552E-3</v>
      </c>
    </row>
    <row r="1266" spans="1:3" x14ac:dyDescent="0.45">
      <c r="A1266">
        <v>252.99999999999966</v>
      </c>
      <c r="B1266" s="6">
        <f>'Column test'!X1266</f>
        <v>-4.8264980316162108E-3</v>
      </c>
      <c r="C1266" s="6">
        <f>'Column test'!U1266</f>
        <v>9.7953081130981445E-3</v>
      </c>
    </row>
    <row r="1267" spans="1:3" x14ac:dyDescent="0.45">
      <c r="A1267">
        <v>253.2</v>
      </c>
      <c r="B1267" s="6">
        <f>'Column test'!X1267</f>
        <v>-4.8476934432983391E-3</v>
      </c>
      <c r="C1267" s="6">
        <f>'Column test'!U1267</f>
        <v>9.7801685333251953E-3</v>
      </c>
    </row>
    <row r="1268" spans="1:3" x14ac:dyDescent="0.45">
      <c r="A1268">
        <v>253.39999999999998</v>
      </c>
      <c r="B1268" s="6">
        <f>'Column test'!X1268</f>
        <v>-4.8113584518432615E-3</v>
      </c>
      <c r="C1268" s="6">
        <f>'Column test'!U1268</f>
        <v>9.7801685333251953E-3</v>
      </c>
    </row>
    <row r="1269" spans="1:3" x14ac:dyDescent="0.45">
      <c r="A1269">
        <v>253.59999999999997</v>
      </c>
      <c r="B1269" s="6">
        <f>'Column test'!X1269</f>
        <v>-4.8264980316162108E-3</v>
      </c>
      <c r="C1269" s="6">
        <f>'Column test'!U1269</f>
        <v>9.8043918609619137E-3</v>
      </c>
    </row>
    <row r="1270" spans="1:3" x14ac:dyDescent="0.45">
      <c r="A1270">
        <v>253.79999999999995</v>
      </c>
      <c r="B1270" s="6">
        <f>'Column test'!X1270</f>
        <v>-4.8476934432983391E-3</v>
      </c>
      <c r="C1270" s="6">
        <f>'Column test'!U1270</f>
        <v>9.8407268524169922E-3</v>
      </c>
    </row>
    <row r="1271" spans="1:3" x14ac:dyDescent="0.45">
      <c r="A1271">
        <v>253.99999999999994</v>
      </c>
      <c r="B1271" s="6">
        <f>'Column test'!X1271</f>
        <v>-4.8113584518432615E-3</v>
      </c>
      <c r="C1271" s="6">
        <f>'Column test'!U1271</f>
        <v>9.8407268524169922E-3</v>
      </c>
    </row>
    <row r="1272" spans="1:3" x14ac:dyDescent="0.45">
      <c r="A1272">
        <v>254.19999999999993</v>
      </c>
      <c r="B1272" s="6">
        <f>'Column test'!X1272</f>
        <v>-4.8113584518432615E-3</v>
      </c>
      <c r="C1272" s="6">
        <f>'Column test'!U1272</f>
        <v>9.7620010375976552E-3</v>
      </c>
    </row>
    <row r="1273" spans="1:3" x14ac:dyDescent="0.45">
      <c r="A1273">
        <v>254.39999999999992</v>
      </c>
      <c r="B1273" s="6">
        <f>'Column test'!X1273</f>
        <v>-4.8476934432983391E-3</v>
      </c>
      <c r="C1273" s="6">
        <f>'Column test'!U1273</f>
        <v>9.6863031387329091E-3</v>
      </c>
    </row>
    <row r="1274" spans="1:3" x14ac:dyDescent="0.45">
      <c r="A1274">
        <v>254.59999999999991</v>
      </c>
      <c r="B1274" s="6">
        <f>'Column test'!X1274</f>
        <v>-4.8264980316162108E-3</v>
      </c>
      <c r="C1274" s="6">
        <f>'Column test'!U1274</f>
        <v>9.7105264663696275E-3</v>
      </c>
    </row>
    <row r="1275" spans="1:3" x14ac:dyDescent="0.45">
      <c r="A1275">
        <v>254.7999999999999</v>
      </c>
      <c r="B1275" s="6">
        <f>'Column test'!X1275</f>
        <v>-4.8113584518432615E-3</v>
      </c>
      <c r="C1275" s="6">
        <f>'Column test'!U1275</f>
        <v>9.7438335418701168E-3</v>
      </c>
    </row>
    <row r="1276" spans="1:3" x14ac:dyDescent="0.45">
      <c r="A1276">
        <v>254.99999999999989</v>
      </c>
      <c r="B1276" s="6">
        <f>'Column test'!X1276</f>
        <v>-4.8476934432983391E-3</v>
      </c>
      <c r="C1276" s="6">
        <f>'Column test'!U1276</f>
        <v>9.7256660461425767E-3</v>
      </c>
    </row>
    <row r="1277" spans="1:3" x14ac:dyDescent="0.45">
      <c r="A1277">
        <v>255.19999999999987</v>
      </c>
      <c r="B1277" s="6">
        <f>'Column test'!X1277</f>
        <v>-3.527522087097168E-3</v>
      </c>
      <c r="C1277" s="6">
        <f>'Column test'!U1277</f>
        <v>1.1360740661621092E-2</v>
      </c>
    </row>
    <row r="1278" spans="1:3" x14ac:dyDescent="0.45">
      <c r="A1278">
        <v>255.39999999999986</v>
      </c>
      <c r="B1278" s="6">
        <f>'Column test'!X1278</f>
        <v>-3.5366058349609372E-3</v>
      </c>
      <c r="C1278" s="6">
        <f>'Column test'!U1278</f>
        <v>1.1360740661621092E-2</v>
      </c>
    </row>
    <row r="1279" spans="1:3" x14ac:dyDescent="0.45">
      <c r="A1279">
        <v>255.59999999999985</v>
      </c>
      <c r="B1279" s="6">
        <f>'Column test'!X1279</f>
        <v>-3.5154104232788083E-3</v>
      </c>
      <c r="C1279" s="6">
        <f>'Column test'!U1279</f>
        <v>1.1454606056213379E-2</v>
      </c>
    </row>
    <row r="1280" spans="1:3" x14ac:dyDescent="0.45">
      <c r="A1280">
        <v>255.79999999999984</v>
      </c>
      <c r="B1280" s="6">
        <f>'Column test'!X1280</f>
        <v>-3.4790754318237303E-3</v>
      </c>
      <c r="C1280" s="6">
        <f>'Column test'!U1280</f>
        <v>1.1481857299804686E-2</v>
      </c>
    </row>
    <row r="1281" spans="1:3" x14ac:dyDescent="0.45">
      <c r="A1281">
        <v>255.99999999999983</v>
      </c>
      <c r="B1281" s="6">
        <f>'Column test'!X1281</f>
        <v>-3.5154104232788083E-3</v>
      </c>
      <c r="C1281" s="6">
        <f>'Column test'!U1281</f>
        <v>1.1433410644531249E-2</v>
      </c>
    </row>
    <row r="1282" spans="1:3" x14ac:dyDescent="0.45">
      <c r="A1282">
        <v>256.19999999999982</v>
      </c>
      <c r="B1282" s="6">
        <f>'Column test'!X1282</f>
        <v>-3.5154104232788083E-3</v>
      </c>
      <c r="C1282" s="6">
        <f>'Column test'!U1282</f>
        <v>1.1490941047668457E-2</v>
      </c>
    </row>
    <row r="1283" spans="1:3" x14ac:dyDescent="0.45">
      <c r="A1283">
        <v>256.39999999999981</v>
      </c>
      <c r="B1283" s="6">
        <f>'Column test'!X1283</f>
        <v>-3.527522087097168E-3</v>
      </c>
      <c r="C1283" s="6">
        <f>'Column test'!U1283</f>
        <v>1.1490941047668457E-2</v>
      </c>
    </row>
    <row r="1284" spans="1:3" x14ac:dyDescent="0.45">
      <c r="A1284">
        <v>256.5999999999998</v>
      </c>
      <c r="B1284" s="6">
        <f>'Column test'!X1284</f>
        <v>-3.5366058349609372E-3</v>
      </c>
      <c r="C1284" s="6">
        <f>'Column test'!U1284</f>
        <v>1.141221523284912E-2</v>
      </c>
    </row>
    <row r="1285" spans="1:3" x14ac:dyDescent="0.45">
      <c r="A1285">
        <v>256.79999999999978</v>
      </c>
      <c r="B1285" s="6">
        <f>'Column test'!X1285</f>
        <v>-3.5366058349609372E-3</v>
      </c>
      <c r="C1285" s="6">
        <f>'Column test'!U1285</f>
        <v>1.1442494392395018E-2</v>
      </c>
    </row>
    <row r="1286" spans="1:3" x14ac:dyDescent="0.45">
      <c r="A1286">
        <v>256.99999999999977</v>
      </c>
      <c r="B1286" s="6">
        <f>'Column test'!X1286</f>
        <v>-3.597164154052734E-3</v>
      </c>
      <c r="C1286" s="6">
        <f>'Column test'!U1286</f>
        <v>1.141221523284912E-2</v>
      </c>
    </row>
    <row r="1287" spans="1:3" x14ac:dyDescent="0.45">
      <c r="A1287">
        <v>257.19999999999976</v>
      </c>
      <c r="B1287" s="6">
        <f>'Column test'!X1287</f>
        <v>-3.6183595657348633E-3</v>
      </c>
      <c r="C1287" s="6">
        <f>'Column test'!U1287</f>
        <v>1.1336517333984374E-2</v>
      </c>
    </row>
    <row r="1288" spans="1:3" x14ac:dyDescent="0.45">
      <c r="A1288">
        <v>257.39999999999975</v>
      </c>
      <c r="B1288" s="6">
        <f>'Column test'!X1288</f>
        <v>-3.6183595657348633E-3</v>
      </c>
      <c r="C1288" s="6">
        <f>'Column test'!U1288</f>
        <v>1.1360740661621092E-2</v>
      </c>
    </row>
    <row r="1289" spans="1:3" x14ac:dyDescent="0.45">
      <c r="A1289">
        <v>257.59999999999974</v>
      </c>
      <c r="B1289" s="6">
        <f>'Column test'!X1289</f>
        <v>-3.6546945571899413E-3</v>
      </c>
      <c r="C1289" s="6">
        <f>'Column test'!U1289</f>
        <v>1.1397075653076171E-2</v>
      </c>
    </row>
    <row r="1290" spans="1:3" x14ac:dyDescent="0.45">
      <c r="A1290">
        <v>257.79999999999973</v>
      </c>
      <c r="B1290" s="6">
        <f>'Column test'!X1290</f>
        <v>-3.5850524902343748E-3</v>
      </c>
      <c r="C1290" s="6">
        <f>'Column test'!U1290</f>
        <v>1.1442494392395018E-2</v>
      </c>
    </row>
    <row r="1291" spans="1:3" x14ac:dyDescent="0.45">
      <c r="A1291">
        <v>257.99999999999972</v>
      </c>
      <c r="B1291" s="6">
        <f>'Column test'!X1291</f>
        <v>-3.5487174987792968E-3</v>
      </c>
      <c r="C1291" s="6">
        <f>'Column test'!U1291</f>
        <v>1.1472773551940917E-2</v>
      </c>
    </row>
    <row r="1292" spans="1:3" x14ac:dyDescent="0.45">
      <c r="A1292">
        <v>258.1999999999997</v>
      </c>
      <c r="B1292" s="6">
        <f>'Column test'!X1292</f>
        <v>-3.6668062210083005E-3</v>
      </c>
      <c r="C1292" s="6">
        <f>'Column test'!U1292</f>
        <v>1.1442494392395018E-2</v>
      </c>
    </row>
    <row r="1293" spans="1:3" x14ac:dyDescent="0.45">
      <c r="A1293">
        <v>258.39999999999969</v>
      </c>
      <c r="B1293" s="6">
        <f>'Column test'!X1293</f>
        <v>-3.7122249603271482E-3</v>
      </c>
      <c r="C1293" s="6">
        <f>'Column test'!U1293</f>
        <v>1.1472773551940917E-2</v>
      </c>
    </row>
    <row r="1294" spans="1:3" x14ac:dyDescent="0.45">
      <c r="A1294">
        <v>258.59999999999968</v>
      </c>
      <c r="B1294" s="6">
        <f>'Column test'!X1294</f>
        <v>-3.6334991455078125E-3</v>
      </c>
      <c r="C1294" s="6">
        <f>'Column test'!U1294</f>
        <v>1.1503052711486815E-2</v>
      </c>
    </row>
    <row r="1295" spans="1:3" x14ac:dyDescent="0.45">
      <c r="A1295">
        <v>258.79999999999967</v>
      </c>
      <c r="B1295" s="6">
        <f>'Column test'!X1295</f>
        <v>-3.5850524902343748E-3</v>
      </c>
      <c r="C1295" s="6">
        <f>'Column test'!U1295</f>
        <v>1.1503052711486815E-2</v>
      </c>
    </row>
    <row r="1296" spans="1:3" x14ac:dyDescent="0.45">
      <c r="A1296">
        <v>258.99999999999966</v>
      </c>
      <c r="B1296" s="6">
        <f>'Column test'!X1296</f>
        <v>-3.6546945571899413E-3</v>
      </c>
      <c r="C1296" s="6">
        <f>'Column test'!U1296</f>
        <v>1.1481857299804686E-2</v>
      </c>
    </row>
    <row r="1297" spans="1:3" x14ac:dyDescent="0.45">
      <c r="A1297">
        <v>259.2</v>
      </c>
      <c r="B1297" s="6">
        <f>'Column test'!X1297</f>
        <v>-4.6296834945678709E-3</v>
      </c>
      <c r="C1297" s="6">
        <f>'Column test'!U1297</f>
        <v>1.0800576210021971E-2</v>
      </c>
    </row>
    <row r="1298" spans="1:3" x14ac:dyDescent="0.45">
      <c r="A1298">
        <v>259.39999999999998</v>
      </c>
      <c r="B1298" s="6">
        <f>'Column test'!X1298</f>
        <v>-4.5115947723388672E-3</v>
      </c>
      <c r="C1298" s="6">
        <f>'Column test'!U1298</f>
        <v>1.0879302024841308E-2</v>
      </c>
    </row>
    <row r="1299" spans="1:3" x14ac:dyDescent="0.45">
      <c r="A1299">
        <v>259.59999999999997</v>
      </c>
      <c r="B1299" s="6">
        <f>'Column test'!X1299</f>
        <v>-4.5327901840209956E-3</v>
      </c>
      <c r="C1299" s="6">
        <f>'Column test'!U1299</f>
        <v>1.0845994949340819E-2</v>
      </c>
    </row>
    <row r="1300" spans="1:3" x14ac:dyDescent="0.45">
      <c r="A1300">
        <v>259.79999999999995</v>
      </c>
      <c r="B1300" s="6">
        <f>'Column test'!X1300</f>
        <v>-4.6175718307495117E-3</v>
      </c>
      <c r="C1300" s="6">
        <f>'Column test'!U1300</f>
        <v>1.0776352882385253E-2</v>
      </c>
    </row>
    <row r="1301" spans="1:3" x14ac:dyDescent="0.45">
      <c r="A1301">
        <v>259.99999999999994</v>
      </c>
      <c r="B1301" s="6">
        <f>'Column test'!X1301</f>
        <v>-4.5479297637939448E-3</v>
      </c>
      <c r="C1301" s="6">
        <f>'Column test'!U1301</f>
        <v>1.0809659957885742E-2</v>
      </c>
    </row>
    <row r="1302" spans="1:3" x14ac:dyDescent="0.45">
      <c r="A1302">
        <v>260.19999999999993</v>
      </c>
      <c r="B1302" s="6">
        <f>'Column test'!X1302</f>
        <v>-4.5479297637939448E-3</v>
      </c>
      <c r="C1302" s="6">
        <f>'Column test'!U1302</f>
        <v>1.0809659957885742E-2</v>
      </c>
    </row>
    <row r="1303" spans="1:3" x14ac:dyDescent="0.45">
      <c r="A1303">
        <v>260.39999999999992</v>
      </c>
      <c r="B1303" s="6">
        <f>'Column test'!X1303</f>
        <v>-4.6417951583862301E-3</v>
      </c>
      <c r="C1303" s="6">
        <f>'Column test'!U1303</f>
        <v>1.0818743705749511E-2</v>
      </c>
    </row>
    <row r="1304" spans="1:3" x14ac:dyDescent="0.45">
      <c r="A1304">
        <v>260.59999999999991</v>
      </c>
      <c r="B1304" s="6">
        <f>'Column test'!X1304</f>
        <v>-4.6296834945678709E-3</v>
      </c>
      <c r="C1304" s="6">
        <f>'Column test'!U1304</f>
        <v>1.0879302024841308E-2</v>
      </c>
    </row>
    <row r="1305" spans="1:3" x14ac:dyDescent="0.45">
      <c r="A1305">
        <v>260.7999999999999</v>
      </c>
      <c r="B1305" s="6">
        <f>'Column test'!X1305</f>
        <v>-4.5933485031127924E-3</v>
      </c>
      <c r="C1305" s="6">
        <f>'Column test'!U1305</f>
        <v>1.0818743705749511E-2</v>
      </c>
    </row>
    <row r="1306" spans="1:3" x14ac:dyDescent="0.45">
      <c r="A1306">
        <v>260.99999999999989</v>
      </c>
      <c r="B1306" s="6">
        <f>'Column test'!X1306</f>
        <v>-4.6296834945678709E-3</v>
      </c>
      <c r="C1306" s="6">
        <f>'Column test'!U1306</f>
        <v>1.0740017890930174E-2</v>
      </c>
    </row>
    <row r="1307" spans="1:3" x14ac:dyDescent="0.45">
      <c r="A1307">
        <v>261.19999999999987</v>
      </c>
      <c r="B1307" s="6">
        <f>'Column test'!X1307</f>
        <v>-4.6417951583862301E-3</v>
      </c>
      <c r="C1307" s="6">
        <f>'Column test'!U1307</f>
        <v>1.0776352882385253E-2</v>
      </c>
    </row>
    <row r="1308" spans="1:3" x14ac:dyDescent="0.45">
      <c r="A1308">
        <v>261.39999999999986</v>
      </c>
      <c r="B1308" s="6">
        <f>'Column test'!X1308</f>
        <v>-4.6175718307495117E-3</v>
      </c>
      <c r="C1308" s="6">
        <f>'Column test'!U1308</f>
        <v>1.0818743705749511E-2</v>
      </c>
    </row>
    <row r="1309" spans="1:3" x14ac:dyDescent="0.45">
      <c r="A1309">
        <v>261.59999999999985</v>
      </c>
      <c r="B1309" s="6">
        <f>'Column test'!X1309</f>
        <v>-4.5812368392944332E-3</v>
      </c>
      <c r="C1309" s="6">
        <f>'Column test'!U1309</f>
        <v>1.0800576210021971E-2</v>
      </c>
    </row>
    <row r="1310" spans="1:3" x14ac:dyDescent="0.45">
      <c r="A1310">
        <v>261.79999999999984</v>
      </c>
      <c r="B1310" s="6">
        <f>'Column test'!X1310</f>
        <v>-4.6024322509765625E-3</v>
      </c>
      <c r="C1310" s="6">
        <f>'Column test'!U1310</f>
        <v>1.0740017890930174E-2</v>
      </c>
    </row>
    <row r="1311" spans="1:3" x14ac:dyDescent="0.45">
      <c r="A1311">
        <v>261.99999999999983</v>
      </c>
      <c r="B1311" s="6">
        <f>'Column test'!X1311</f>
        <v>-4.6508789062499993E-3</v>
      </c>
      <c r="C1311" s="6">
        <f>'Column test'!U1311</f>
        <v>1.0785436630249022E-2</v>
      </c>
    </row>
    <row r="1312" spans="1:3" x14ac:dyDescent="0.45">
      <c r="A1312">
        <v>262.19999999999982</v>
      </c>
      <c r="B1312" s="6">
        <f>'Column test'!X1312</f>
        <v>-4.6629905700683594E-3</v>
      </c>
      <c r="C1312" s="6">
        <f>'Column test'!U1312</f>
        <v>1.0818743705749511E-2</v>
      </c>
    </row>
    <row r="1313" spans="1:3" x14ac:dyDescent="0.45">
      <c r="A1313">
        <v>262.39999999999981</v>
      </c>
      <c r="B1313" s="6">
        <f>'Column test'!X1313</f>
        <v>-4.6508789062499993E-3</v>
      </c>
      <c r="C1313" s="6">
        <f>'Column test'!U1313</f>
        <v>1.0776352882385253E-2</v>
      </c>
    </row>
    <row r="1314" spans="1:3" x14ac:dyDescent="0.45">
      <c r="A1314">
        <v>262.5999999999998</v>
      </c>
      <c r="B1314" s="6">
        <f>'Column test'!X1314</f>
        <v>-4.6296834945678709E-3</v>
      </c>
      <c r="C1314" s="6">
        <f>'Column test'!U1314</f>
        <v>1.0785436630249022E-2</v>
      </c>
    </row>
    <row r="1315" spans="1:3" x14ac:dyDescent="0.45">
      <c r="A1315">
        <v>262.79999999999978</v>
      </c>
      <c r="B1315" s="6">
        <f>'Column test'!X1315</f>
        <v>-4.6720743179321286E-3</v>
      </c>
      <c r="C1315" s="6">
        <f>'Column test'!U1315</f>
        <v>1.0752129554748534E-2</v>
      </c>
    </row>
    <row r="1316" spans="1:3" x14ac:dyDescent="0.45">
      <c r="A1316">
        <v>262.99999999999977</v>
      </c>
      <c r="B1316" s="6">
        <f>'Column test'!X1316</f>
        <v>-4.6629905700683594E-3</v>
      </c>
      <c r="C1316" s="6">
        <f>'Column test'!U1316</f>
        <v>1.0724878311157225E-2</v>
      </c>
    </row>
    <row r="1317" spans="1:3" x14ac:dyDescent="0.45">
      <c r="A1317">
        <v>263.19999999999976</v>
      </c>
      <c r="B1317" s="6">
        <f>'Column test'!X1317</f>
        <v>-4.5600414276123049E-3</v>
      </c>
      <c r="C1317" s="6">
        <f>'Column test'!U1317</f>
        <v>1.0776352882385253E-2</v>
      </c>
    </row>
    <row r="1318" spans="1:3" x14ac:dyDescent="0.45">
      <c r="A1318">
        <v>263.39999999999975</v>
      </c>
      <c r="B1318" s="6">
        <f>'Column test'!X1318</f>
        <v>-4.5812368392944332E-3</v>
      </c>
      <c r="C1318" s="6">
        <f>'Column test'!U1318</f>
        <v>1.0776352882385253E-2</v>
      </c>
    </row>
    <row r="1319" spans="1:3" x14ac:dyDescent="0.45">
      <c r="A1319">
        <v>263.59999999999974</v>
      </c>
      <c r="B1319" s="6">
        <f>'Column test'!X1319</f>
        <v>-4.6175718307495117E-3</v>
      </c>
      <c r="C1319" s="6">
        <f>'Column test'!U1319</f>
        <v>1.0776352882385253E-2</v>
      </c>
    </row>
    <row r="1320" spans="1:3" x14ac:dyDescent="0.45">
      <c r="A1320">
        <v>263.79999999999973</v>
      </c>
      <c r="B1320" s="6">
        <f>'Column test'!X1320</f>
        <v>-4.6175718307495117E-3</v>
      </c>
      <c r="C1320" s="6">
        <f>'Column test'!U1320</f>
        <v>1.0752129554748534E-2</v>
      </c>
    </row>
    <row r="1321" spans="1:3" x14ac:dyDescent="0.45">
      <c r="A1321">
        <v>263.99999999999972</v>
      </c>
      <c r="B1321" s="6">
        <f>'Column test'!X1321</f>
        <v>-4.6296834945678709E-3</v>
      </c>
      <c r="C1321" s="6">
        <f>'Column test'!U1321</f>
        <v>1.0740017890930174E-2</v>
      </c>
    </row>
    <row r="1322" spans="1:3" x14ac:dyDescent="0.45">
      <c r="A1322">
        <v>264.1999999999997</v>
      </c>
      <c r="B1322" s="6">
        <f>'Column test'!X1322</f>
        <v>-4.5721530914306641E-3</v>
      </c>
      <c r="C1322" s="6">
        <f>'Column test'!U1322</f>
        <v>1.0818743705749511E-2</v>
      </c>
    </row>
    <row r="1323" spans="1:3" x14ac:dyDescent="0.45">
      <c r="A1323">
        <v>264.39999999999969</v>
      </c>
      <c r="B1323" s="6">
        <f>'Column test'!X1323</f>
        <v>-4.5933485031127924E-3</v>
      </c>
      <c r="C1323" s="6">
        <f>'Column test'!U1323</f>
        <v>1.0818743705749511E-2</v>
      </c>
    </row>
    <row r="1324" spans="1:3" x14ac:dyDescent="0.45">
      <c r="A1324">
        <v>264.59999999999968</v>
      </c>
      <c r="B1324" s="6">
        <f>'Column test'!X1324</f>
        <v>-4.6024322509765625E-3</v>
      </c>
      <c r="C1324" s="6">
        <f>'Column test'!U1324</f>
        <v>1.0752129554748534E-2</v>
      </c>
    </row>
    <row r="1325" spans="1:3" x14ac:dyDescent="0.45">
      <c r="A1325">
        <v>264.79999999999967</v>
      </c>
      <c r="B1325" s="6">
        <f>'Column test'!X1325</f>
        <v>-4.5721530914306641E-3</v>
      </c>
      <c r="C1325" s="6">
        <f>'Column test'!U1325</f>
        <v>1.0785436630249022E-2</v>
      </c>
    </row>
    <row r="1326" spans="1:3" x14ac:dyDescent="0.45">
      <c r="A1326">
        <v>264.99999999999966</v>
      </c>
      <c r="B1326" s="6">
        <f>'Column test'!X1326</f>
        <v>-4.6296834945678709E-3</v>
      </c>
      <c r="C1326" s="6">
        <f>'Column test'!U1326</f>
        <v>1.0724878311157225E-2</v>
      </c>
    </row>
    <row r="1327" spans="1:3" x14ac:dyDescent="0.45">
      <c r="A1327">
        <v>265.2</v>
      </c>
      <c r="B1327" s="6">
        <f>'Column test'!X1327</f>
        <v>-4.5055389404296872E-3</v>
      </c>
      <c r="C1327" s="6">
        <f>'Column test'!U1327</f>
        <v>1.0110211372375487E-2</v>
      </c>
    </row>
    <row r="1328" spans="1:3" x14ac:dyDescent="0.45">
      <c r="A1328">
        <v>265.39999999999998</v>
      </c>
      <c r="B1328" s="6">
        <f>'Column test'!X1328</f>
        <v>-4.4813156127929688E-3</v>
      </c>
      <c r="C1328" s="6">
        <f>'Column test'!U1328</f>
        <v>1.0095071792602538E-2</v>
      </c>
    </row>
    <row r="1329" spans="1:3" x14ac:dyDescent="0.45">
      <c r="A1329">
        <v>265.59999999999997</v>
      </c>
      <c r="B1329" s="6">
        <f>'Column test'!X1329</f>
        <v>-4.563069343566894E-3</v>
      </c>
      <c r="C1329" s="6">
        <f>'Column test'!U1329</f>
        <v>1.0085988044738769E-2</v>
      </c>
    </row>
    <row r="1330" spans="1:3" x14ac:dyDescent="0.45">
      <c r="A1330">
        <v>265.79999999999995</v>
      </c>
      <c r="B1330" s="6">
        <f>'Column test'!X1330</f>
        <v>-4.5297622680664064E-3</v>
      </c>
      <c r="C1330" s="6">
        <f>'Column test'!U1330</f>
        <v>1.0076904296875E-2</v>
      </c>
    </row>
    <row r="1331" spans="1:3" x14ac:dyDescent="0.45">
      <c r="A1331">
        <v>265.99999999999994</v>
      </c>
      <c r="B1331" s="6">
        <f>'Column test'!X1331</f>
        <v>-4.493427276611328E-3</v>
      </c>
      <c r="C1331" s="6">
        <f>'Column test'!U1331</f>
        <v>1.0076904296875E-2</v>
      </c>
    </row>
    <row r="1332" spans="1:3" x14ac:dyDescent="0.45">
      <c r="A1332">
        <v>266.19999999999993</v>
      </c>
      <c r="B1332" s="6">
        <f>'Column test'!X1332</f>
        <v>-4.563069343566894E-3</v>
      </c>
      <c r="C1332" s="6">
        <f>'Column test'!U1332</f>
        <v>1.0016345977783203E-2</v>
      </c>
    </row>
    <row r="1333" spans="1:3" x14ac:dyDescent="0.45">
      <c r="A1333">
        <v>266.39999999999992</v>
      </c>
      <c r="B1333" s="6">
        <f>'Column test'!X1333</f>
        <v>-4.5297622680664064E-3</v>
      </c>
      <c r="C1333" s="6">
        <f>'Column test'!U1333</f>
        <v>1.0040569305419921E-2</v>
      </c>
    </row>
    <row r="1334" spans="1:3" x14ac:dyDescent="0.45">
      <c r="A1334">
        <v>266.59999999999991</v>
      </c>
      <c r="B1334" s="6">
        <f>'Column test'!X1334</f>
        <v>-4.5055389404296872E-3</v>
      </c>
      <c r="C1334" s="6">
        <f>'Column test'!U1334</f>
        <v>1.006176471710205E-2</v>
      </c>
    </row>
    <row r="1335" spans="1:3" x14ac:dyDescent="0.45">
      <c r="A1335">
        <v>266.7999999999999</v>
      </c>
      <c r="B1335" s="6">
        <f>'Column test'!X1335</f>
        <v>-4.5509576797485348E-3</v>
      </c>
      <c r="C1335" s="6">
        <f>'Column test'!U1335</f>
        <v>1.0040569305419921E-2</v>
      </c>
    </row>
    <row r="1336" spans="1:3" x14ac:dyDescent="0.45">
      <c r="A1336">
        <v>266.99999999999989</v>
      </c>
      <c r="B1336" s="6">
        <f>'Column test'!X1336</f>
        <v>-4.5176506042480464E-3</v>
      </c>
      <c r="C1336" s="6">
        <f>'Column test'!U1336</f>
        <v>1.0085988044738769E-2</v>
      </c>
    </row>
    <row r="1337" spans="1:3" x14ac:dyDescent="0.45">
      <c r="A1337">
        <v>267.19999999999987</v>
      </c>
      <c r="B1337" s="6">
        <f>'Column test'!X1337</f>
        <v>-4.4570922851562495E-3</v>
      </c>
      <c r="C1337" s="6">
        <f>'Column test'!U1337</f>
        <v>1.0122323036193847E-2</v>
      </c>
    </row>
    <row r="1338" spans="1:3" x14ac:dyDescent="0.45">
      <c r="A1338">
        <v>267.39999999999986</v>
      </c>
      <c r="B1338" s="6">
        <f>'Column test'!X1338</f>
        <v>-4.493427276611328E-3</v>
      </c>
      <c r="C1338" s="6">
        <f>'Column test'!U1338</f>
        <v>1.0085988044738769E-2</v>
      </c>
    </row>
    <row r="1339" spans="1:3" x14ac:dyDescent="0.45">
      <c r="A1339">
        <v>267.59999999999985</v>
      </c>
      <c r="B1339" s="6">
        <f>'Column test'!X1339</f>
        <v>-4.5509576797485348E-3</v>
      </c>
      <c r="C1339" s="6">
        <f>'Column test'!U1339</f>
        <v>1.0095071792602538E-2</v>
      </c>
    </row>
    <row r="1340" spans="1:3" x14ac:dyDescent="0.45">
      <c r="A1340">
        <v>267.79999999999984</v>
      </c>
      <c r="B1340" s="6">
        <f>'Column test'!X1340</f>
        <v>-4.5297622680664064E-3</v>
      </c>
      <c r="C1340" s="6">
        <f>'Column test'!U1340</f>
        <v>1.0188937187194824E-2</v>
      </c>
    </row>
    <row r="1341" spans="1:3" x14ac:dyDescent="0.45">
      <c r="A1341">
        <v>267.99999999999983</v>
      </c>
      <c r="B1341" s="6">
        <f>'Column test'!X1341</f>
        <v>-4.5297622680664064E-3</v>
      </c>
      <c r="C1341" s="6">
        <f>'Column test'!U1341</f>
        <v>1.0207104682922363E-2</v>
      </c>
    </row>
    <row r="1342" spans="1:3" x14ac:dyDescent="0.45">
      <c r="A1342">
        <v>268.19999999999982</v>
      </c>
      <c r="B1342" s="6">
        <f>'Column test'!X1342</f>
        <v>-4.563069343566894E-3</v>
      </c>
      <c r="C1342" s="6">
        <f>'Column test'!U1342</f>
        <v>1.0095071792602538E-2</v>
      </c>
    </row>
    <row r="1343" spans="1:3" x14ac:dyDescent="0.45">
      <c r="A1343">
        <v>268.39999999999981</v>
      </c>
      <c r="B1343" s="6">
        <f>'Column test'!X1343</f>
        <v>-4.5721530914306641E-3</v>
      </c>
      <c r="C1343" s="6">
        <f>'Column test'!U1343</f>
        <v>1.0040569305419921E-2</v>
      </c>
    </row>
    <row r="1344" spans="1:3" x14ac:dyDescent="0.45">
      <c r="A1344">
        <v>268.5999999999998</v>
      </c>
      <c r="B1344" s="6">
        <f>'Column test'!X1344</f>
        <v>-4.5721530914306641E-3</v>
      </c>
      <c r="C1344" s="6">
        <f>'Column test'!U1344</f>
        <v>1.0095071792602538E-2</v>
      </c>
    </row>
    <row r="1345" spans="1:3" x14ac:dyDescent="0.45">
      <c r="A1345">
        <v>268.79999999999978</v>
      </c>
      <c r="B1345" s="6">
        <f>'Column test'!X1345</f>
        <v>-4.563069343566894E-3</v>
      </c>
      <c r="C1345" s="6">
        <f>'Column test'!U1345</f>
        <v>1.0155630111694335E-2</v>
      </c>
    </row>
    <row r="1346" spans="1:3" x14ac:dyDescent="0.45">
      <c r="A1346">
        <v>268.99999999999977</v>
      </c>
      <c r="B1346" s="6">
        <f>'Column test'!X1346</f>
        <v>-4.563069343566894E-3</v>
      </c>
      <c r="C1346" s="6">
        <f>'Column test'!U1346</f>
        <v>1.0095071792602538E-2</v>
      </c>
    </row>
    <row r="1347" spans="1:3" x14ac:dyDescent="0.45">
      <c r="A1347">
        <v>269.19999999999976</v>
      </c>
      <c r="B1347" s="6">
        <f>'Column test'!X1347</f>
        <v>-4.0755748748779299E-3</v>
      </c>
      <c r="C1347" s="6">
        <f>'Column test'!U1347</f>
        <v>1.0113239288330078E-2</v>
      </c>
    </row>
    <row r="1348" spans="1:3" x14ac:dyDescent="0.45">
      <c r="A1348">
        <v>269.39999999999975</v>
      </c>
      <c r="B1348" s="6">
        <f>'Column test'!X1348</f>
        <v>-4.0937423706054682E-3</v>
      </c>
      <c r="C1348" s="6">
        <f>'Column test'!U1348</f>
        <v>1.0152602195739746E-2</v>
      </c>
    </row>
    <row r="1349" spans="1:3" x14ac:dyDescent="0.45">
      <c r="A1349">
        <v>269.59999999999974</v>
      </c>
      <c r="B1349" s="6">
        <f>'Column test'!X1349</f>
        <v>-4.0664911270141598E-3</v>
      </c>
      <c r="C1349" s="6">
        <f>'Column test'!U1349</f>
        <v>1.0234355926513672E-2</v>
      </c>
    </row>
    <row r="1350" spans="1:3" x14ac:dyDescent="0.45">
      <c r="A1350">
        <v>269.79999999999973</v>
      </c>
      <c r="B1350" s="6">
        <f>'Column test'!X1350</f>
        <v>-4.0664911270141598E-3</v>
      </c>
      <c r="C1350" s="6">
        <f>'Column test'!U1350</f>
        <v>1.0182881355285644E-2</v>
      </c>
    </row>
    <row r="1351" spans="1:3" x14ac:dyDescent="0.45">
      <c r="A1351">
        <v>269.99999999999972</v>
      </c>
      <c r="B1351" s="6">
        <f>'Column test'!X1351</f>
        <v>-4.0937423706054682E-3</v>
      </c>
      <c r="C1351" s="6">
        <f>'Column test'!U1351</f>
        <v>1.0152602195739746E-2</v>
      </c>
    </row>
    <row r="1352" spans="1:3" x14ac:dyDescent="0.45">
      <c r="A1352">
        <v>270.1999999999997</v>
      </c>
      <c r="B1352" s="6">
        <f>'Column test'!X1352</f>
        <v>-4.0452957153320314E-3</v>
      </c>
      <c r="C1352" s="6">
        <f>'Column test'!U1352</f>
        <v>1.0198020935058593E-2</v>
      </c>
    </row>
    <row r="1353" spans="1:3" x14ac:dyDescent="0.45">
      <c r="A1353">
        <v>270.39999999999969</v>
      </c>
      <c r="B1353" s="6">
        <f>'Column test'!X1353</f>
        <v>-4.0331840515136714E-3</v>
      </c>
      <c r="C1353" s="6">
        <f>'Column test'!U1353</f>
        <v>1.0207104682922363E-2</v>
      </c>
    </row>
    <row r="1354" spans="1:3" x14ac:dyDescent="0.45">
      <c r="A1354">
        <v>270.59999999999968</v>
      </c>
      <c r="B1354" s="6">
        <f>'Column test'!X1354</f>
        <v>-4.0331840515136714E-3</v>
      </c>
      <c r="C1354" s="6">
        <f>'Column test'!U1354</f>
        <v>1.0207104682922363E-2</v>
      </c>
    </row>
    <row r="1355" spans="1:3" x14ac:dyDescent="0.45">
      <c r="A1355">
        <v>270.79999999999967</v>
      </c>
      <c r="B1355" s="6">
        <f>'Column test'!X1355</f>
        <v>-3.9847373962402345E-3</v>
      </c>
      <c r="C1355" s="6">
        <f>'Column test'!U1355</f>
        <v>1.0198020935058593E-2</v>
      </c>
    </row>
    <row r="1356" spans="1:3" x14ac:dyDescent="0.45">
      <c r="A1356">
        <v>270.99999999999966</v>
      </c>
      <c r="B1356" s="6">
        <f>'Column test'!X1356</f>
        <v>-4.0210723876953122E-3</v>
      </c>
      <c r="C1356" s="6">
        <f>'Column test'!U1356</f>
        <v>1.0182881355285644E-2</v>
      </c>
    </row>
    <row r="1357" spans="1:3" x14ac:dyDescent="0.45">
      <c r="A1357">
        <v>271.2</v>
      </c>
      <c r="B1357" s="6">
        <f>'Column test'!X1357</f>
        <v>-4.0755748748779299E-3</v>
      </c>
      <c r="C1357" s="6">
        <f>'Column test'!U1357</f>
        <v>1.0198020935058593E-2</v>
      </c>
    </row>
    <row r="1358" spans="1:3" x14ac:dyDescent="0.45">
      <c r="A1358">
        <v>271.39999999999998</v>
      </c>
      <c r="B1358" s="6">
        <f>'Column test'!X1358</f>
        <v>-4.0937423706054682E-3</v>
      </c>
      <c r="C1358" s="6">
        <f>'Column test'!U1358</f>
        <v>1.0182881355285644E-2</v>
      </c>
    </row>
    <row r="1359" spans="1:3" x14ac:dyDescent="0.45">
      <c r="A1359">
        <v>271.59999999999997</v>
      </c>
      <c r="B1359" s="6">
        <f>'Column test'!X1359</f>
        <v>-4.0452957153320314E-3</v>
      </c>
      <c r="C1359" s="6">
        <f>'Column test'!U1359</f>
        <v>1.0207104682922363E-2</v>
      </c>
    </row>
    <row r="1360" spans="1:3" x14ac:dyDescent="0.45">
      <c r="A1360">
        <v>271.79999999999995</v>
      </c>
      <c r="B1360" s="6">
        <f>'Column test'!X1360</f>
        <v>-4.008960723876953E-3</v>
      </c>
      <c r="C1360" s="6">
        <f>'Column test'!U1360</f>
        <v>1.025857925415039E-2</v>
      </c>
    </row>
    <row r="1361" spans="1:3" x14ac:dyDescent="0.45">
      <c r="A1361">
        <v>271.99999999999994</v>
      </c>
      <c r="B1361" s="6">
        <f>'Column test'!X1361</f>
        <v>-4.0452957153320314E-3</v>
      </c>
      <c r="C1361" s="6">
        <f>'Column test'!U1361</f>
        <v>1.0207104682922363E-2</v>
      </c>
    </row>
    <row r="1362" spans="1:3" x14ac:dyDescent="0.45">
      <c r="A1362">
        <v>272.19999999999993</v>
      </c>
      <c r="B1362" s="6">
        <f>'Column test'!X1362</f>
        <v>-4.0664911270141598E-3</v>
      </c>
      <c r="C1362" s="6">
        <f>'Column test'!U1362</f>
        <v>1.0198020935058593E-2</v>
      </c>
    </row>
    <row r="1363" spans="1:3" x14ac:dyDescent="0.45">
      <c r="A1363">
        <v>272.39999999999992</v>
      </c>
      <c r="B1363" s="6">
        <f>'Column test'!X1363</f>
        <v>-4.0210723876953122E-3</v>
      </c>
      <c r="C1363" s="6">
        <f>'Column test'!U1363</f>
        <v>1.0234355926513672E-2</v>
      </c>
    </row>
    <row r="1364" spans="1:3" x14ac:dyDescent="0.45">
      <c r="A1364">
        <v>272.59999999999991</v>
      </c>
      <c r="B1364" s="6">
        <f>'Column test'!X1364</f>
        <v>-4.0210723876953122E-3</v>
      </c>
      <c r="C1364" s="6">
        <f>'Column test'!U1364</f>
        <v>1.0207104682922363E-2</v>
      </c>
    </row>
    <row r="1365" spans="1:3" x14ac:dyDescent="0.45">
      <c r="A1365">
        <v>272.7999999999999</v>
      </c>
      <c r="B1365" s="6">
        <f>'Column test'!X1365</f>
        <v>-4.0452957153320314E-3</v>
      </c>
      <c r="C1365" s="6">
        <f>'Column test'!U1365</f>
        <v>1.0198020935058593E-2</v>
      </c>
    </row>
    <row r="1366" spans="1:3" x14ac:dyDescent="0.45">
      <c r="A1366">
        <v>272.99999999999989</v>
      </c>
      <c r="B1366" s="6">
        <f>'Column test'!X1366</f>
        <v>-4.0755748748779299E-3</v>
      </c>
      <c r="C1366" s="6">
        <f>'Column test'!U1366</f>
        <v>1.0219216346740723E-2</v>
      </c>
    </row>
    <row r="1367" spans="1:3" x14ac:dyDescent="0.45">
      <c r="A1367">
        <v>273.19999999999987</v>
      </c>
      <c r="B1367" s="6">
        <f>'Column test'!X1367</f>
        <v>-4.0452957153320314E-3</v>
      </c>
      <c r="C1367" s="6">
        <f>'Column test'!U1367</f>
        <v>1.0267663002014159E-2</v>
      </c>
    </row>
    <row r="1368" spans="1:3" x14ac:dyDescent="0.45">
      <c r="A1368">
        <v>273.39999999999986</v>
      </c>
      <c r="B1368" s="6">
        <f>'Column test'!X1368</f>
        <v>-4.0331840515136714E-3</v>
      </c>
      <c r="C1368" s="6">
        <f>'Column test'!U1368</f>
        <v>1.0276746749877929E-2</v>
      </c>
    </row>
    <row r="1369" spans="1:3" x14ac:dyDescent="0.45">
      <c r="A1369">
        <v>273.59999999999985</v>
      </c>
      <c r="B1369" s="6">
        <f>'Column test'!X1369</f>
        <v>-4.0664911270141598E-3</v>
      </c>
      <c r="C1369" s="6">
        <f>'Column test'!U1369</f>
        <v>1.0207104682922363E-2</v>
      </c>
    </row>
    <row r="1370" spans="1:3" x14ac:dyDescent="0.45">
      <c r="A1370">
        <v>273.79999999999984</v>
      </c>
      <c r="B1370" s="6">
        <f>'Column test'!X1370</f>
        <v>-4.0543794631958006E-3</v>
      </c>
      <c r="C1370" s="6">
        <f>'Column test'!U1370</f>
        <v>1.0207104682922363E-2</v>
      </c>
    </row>
    <row r="1371" spans="1:3" x14ac:dyDescent="0.45">
      <c r="A1371">
        <v>273.99999999999983</v>
      </c>
      <c r="B1371" s="6">
        <f>'Column test'!X1371</f>
        <v>-4.0543794631958006E-3</v>
      </c>
      <c r="C1371" s="6">
        <f>'Column test'!U1371</f>
        <v>1.0243439674377441E-2</v>
      </c>
    </row>
    <row r="1372" spans="1:3" x14ac:dyDescent="0.45">
      <c r="A1372">
        <v>274.19999999999982</v>
      </c>
      <c r="B1372" s="6">
        <f>'Column test'!X1372</f>
        <v>-4.0664911270141598E-3</v>
      </c>
      <c r="C1372" s="6">
        <f>'Column test'!U1372</f>
        <v>1.0243439674377441E-2</v>
      </c>
    </row>
    <row r="1373" spans="1:3" x14ac:dyDescent="0.45">
      <c r="A1373">
        <v>274.39999999999981</v>
      </c>
      <c r="B1373" s="6">
        <f>'Column test'!X1373</f>
        <v>-3.9968490600585938E-3</v>
      </c>
      <c r="C1373" s="6">
        <f>'Column test'!U1373</f>
        <v>1.0267663002014159E-2</v>
      </c>
    </row>
    <row r="1374" spans="1:3" x14ac:dyDescent="0.45">
      <c r="A1374">
        <v>274.5999999999998</v>
      </c>
      <c r="B1374" s="6">
        <f>'Column test'!X1374</f>
        <v>-3.9847373962402345E-3</v>
      </c>
      <c r="C1374" s="6">
        <f>'Column test'!U1374</f>
        <v>1.025857925415039E-2</v>
      </c>
    </row>
    <row r="1375" spans="1:3" x14ac:dyDescent="0.45">
      <c r="A1375">
        <v>274.79999999999978</v>
      </c>
      <c r="B1375" s="6">
        <f>'Column test'!X1375</f>
        <v>-4.0543794631958006E-3</v>
      </c>
      <c r="C1375" s="6">
        <f>'Column test'!U1375</f>
        <v>1.0207104682922363E-2</v>
      </c>
    </row>
    <row r="1376" spans="1:3" x14ac:dyDescent="0.45">
      <c r="A1376">
        <v>274.99999999999977</v>
      </c>
      <c r="B1376" s="6">
        <f>'Column test'!X1376</f>
        <v>-4.0452957153320314E-3</v>
      </c>
      <c r="C1376" s="6">
        <f>'Column test'!U1376</f>
        <v>1.0198020935058593E-2</v>
      </c>
    </row>
    <row r="1377" spans="1:3" x14ac:dyDescent="0.45">
      <c r="A1377">
        <v>275.19999999999976</v>
      </c>
      <c r="B1377" s="6">
        <f>'Column test'!X1377</f>
        <v>-4.5055389404296872E-3</v>
      </c>
      <c r="C1377" s="6">
        <f>'Column test'!U1377</f>
        <v>1.0733962059020996E-2</v>
      </c>
    </row>
    <row r="1378" spans="1:3" x14ac:dyDescent="0.45">
      <c r="A1378">
        <v>275.39999999999975</v>
      </c>
      <c r="B1378" s="6">
        <f>'Column test'!X1378</f>
        <v>-4.5418739318847656E-3</v>
      </c>
      <c r="C1378" s="6">
        <f>'Column test'!U1378</f>
        <v>1.0773324966430664E-2</v>
      </c>
    </row>
    <row r="1379" spans="1:3" x14ac:dyDescent="0.45">
      <c r="A1379">
        <v>275.59999999999974</v>
      </c>
      <c r="B1379" s="6">
        <f>'Column test'!X1379</f>
        <v>-4.5267343521118164E-3</v>
      </c>
      <c r="C1379" s="6">
        <f>'Column test'!U1379</f>
        <v>1.0794520378112793E-2</v>
      </c>
    </row>
    <row r="1380" spans="1:3" x14ac:dyDescent="0.45">
      <c r="A1380">
        <v>275.79999999999973</v>
      </c>
      <c r="B1380" s="6">
        <f>'Column test'!X1380</f>
        <v>-4.5267343521118164E-3</v>
      </c>
      <c r="C1380" s="6">
        <f>'Column test'!U1380</f>
        <v>1.0733962059020996E-2</v>
      </c>
    </row>
    <row r="1381" spans="1:3" x14ac:dyDescent="0.45">
      <c r="A1381">
        <v>275.99999999999972</v>
      </c>
      <c r="B1381" s="6">
        <f>'Column test'!X1381</f>
        <v>-4.5176506042480464E-3</v>
      </c>
      <c r="C1381" s="6">
        <f>'Column test'!U1381</f>
        <v>1.0794520378112793E-2</v>
      </c>
    </row>
    <row r="1382" spans="1:3" x14ac:dyDescent="0.45">
      <c r="A1382">
        <v>276.1999999999997</v>
      </c>
      <c r="B1382" s="6">
        <f>'Column test'!X1382</f>
        <v>-4.5055389404296872E-3</v>
      </c>
      <c r="C1382" s="6">
        <f>'Column test'!U1382</f>
        <v>1.0827827453613281E-2</v>
      </c>
    </row>
    <row r="1383" spans="1:3" x14ac:dyDescent="0.45">
      <c r="A1383">
        <v>276.39999999999969</v>
      </c>
      <c r="B1383" s="6">
        <f>'Column test'!X1383</f>
        <v>-4.4631481170654295E-3</v>
      </c>
      <c r="C1383" s="6">
        <f>'Column test'!U1383</f>
        <v>1.0794520378112793E-2</v>
      </c>
    </row>
    <row r="1384" spans="1:3" x14ac:dyDescent="0.45">
      <c r="A1384">
        <v>276.59999999999968</v>
      </c>
      <c r="B1384" s="6">
        <f>'Column test'!X1384</f>
        <v>-4.4358968734741211E-3</v>
      </c>
      <c r="C1384" s="6">
        <f>'Column test'!U1384</f>
        <v>1.0818743705749511E-2</v>
      </c>
    </row>
    <row r="1385" spans="1:3" x14ac:dyDescent="0.45">
      <c r="A1385">
        <v>276.79999999999967</v>
      </c>
      <c r="B1385" s="6">
        <f>'Column test'!X1385</f>
        <v>-4.4843435287475588E-3</v>
      </c>
      <c r="C1385" s="6">
        <f>'Column test'!U1385</f>
        <v>1.0782408714294433E-2</v>
      </c>
    </row>
    <row r="1386" spans="1:3" x14ac:dyDescent="0.45">
      <c r="A1386">
        <v>276.99999999999966</v>
      </c>
      <c r="B1386" s="6">
        <f>'Column test'!X1386</f>
        <v>-4.5055389404296872E-3</v>
      </c>
      <c r="C1386" s="6">
        <f>'Column test'!U1386</f>
        <v>1.0743045806884765E-2</v>
      </c>
    </row>
    <row r="1387" spans="1:3" x14ac:dyDescent="0.45">
      <c r="A1387">
        <v>277.2</v>
      </c>
      <c r="B1387" s="6">
        <f>'Column test'!X1387</f>
        <v>-4.493427276611328E-3</v>
      </c>
      <c r="C1387" s="6">
        <f>'Column test'!U1387</f>
        <v>1.0743045806884765E-2</v>
      </c>
    </row>
    <row r="1388" spans="1:3" x14ac:dyDescent="0.45">
      <c r="A1388">
        <v>277.39999999999998</v>
      </c>
      <c r="B1388" s="6">
        <f>'Column test'!X1388</f>
        <v>-4.5267343521118164E-3</v>
      </c>
      <c r="C1388" s="6">
        <f>'Column test'!U1388</f>
        <v>1.0764241218566895E-2</v>
      </c>
    </row>
    <row r="1389" spans="1:3" x14ac:dyDescent="0.45">
      <c r="A1389">
        <v>277.59999999999997</v>
      </c>
      <c r="B1389" s="6">
        <f>'Column test'!X1389</f>
        <v>-4.566097259521484E-3</v>
      </c>
      <c r="C1389" s="6">
        <f>'Column test'!U1389</f>
        <v>1.0773324966430664E-2</v>
      </c>
    </row>
    <row r="1390" spans="1:3" x14ac:dyDescent="0.45">
      <c r="A1390">
        <v>277.79999999999995</v>
      </c>
      <c r="B1390" s="6">
        <f>'Column test'!X1390</f>
        <v>-4.5539855957031248E-3</v>
      </c>
      <c r="C1390" s="6">
        <f>'Column test'!U1390</f>
        <v>1.0743045806884765E-2</v>
      </c>
    </row>
    <row r="1391" spans="1:3" x14ac:dyDescent="0.45">
      <c r="A1391">
        <v>277.99999999999994</v>
      </c>
      <c r="B1391" s="6">
        <f>'Column test'!X1391</f>
        <v>-4.5751810073852541E-3</v>
      </c>
      <c r="C1391" s="6">
        <f>'Column test'!U1391</f>
        <v>1.0724878311157225E-2</v>
      </c>
    </row>
    <row r="1392" spans="1:3" x14ac:dyDescent="0.45">
      <c r="A1392">
        <v>278.19999999999993</v>
      </c>
      <c r="B1392" s="6">
        <f>'Column test'!X1392</f>
        <v>-4.566097259521484E-3</v>
      </c>
      <c r="C1392" s="6">
        <f>'Column test'!U1392</f>
        <v>1.0712766647338867E-2</v>
      </c>
    </row>
    <row r="1393" spans="1:3" x14ac:dyDescent="0.45">
      <c r="A1393">
        <v>278.39999999999992</v>
      </c>
      <c r="B1393" s="6">
        <f>'Column test'!X1393</f>
        <v>-4.5055389404296872E-3</v>
      </c>
      <c r="C1393" s="6">
        <f>'Column test'!U1393</f>
        <v>1.0733962059020996E-2</v>
      </c>
    </row>
    <row r="1394" spans="1:3" x14ac:dyDescent="0.45">
      <c r="A1394">
        <v>278.59999999999991</v>
      </c>
      <c r="B1394" s="6">
        <f>'Column test'!X1394</f>
        <v>-4.4843435287475588E-3</v>
      </c>
      <c r="C1394" s="6">
        <f>'Column test'!U1394</f>
        <v>1.0782408714294433E-2</v>
      </c>
    </row>
    <row r="1395" spans="1:3" x14ac:dyDescent="0.45">
      <c r="A1395">
        <v>278.7999999999999</v>
      </c>
      <c r="B1395" s="6">
        <f>'Column test'!X1395</f>
        <v>-4.5055389404296872E-3</v>
      </c>
      <c r="C1395" s="6">
        <f>'Column test'!U1395</f>
        <v>1.0794520378112793E-2</v>
      </c>
    </row>
    <row r="1396" spans="1:3" x14ac:dyDescent="0.45">
      <c r="A1396">
        <v>278.99999999999989</v>
      </c>
      <c r="B1396" s="6">
        <f>'Column test'!X1396</f>
        <v>-4.566097259521484E-3</v>
      </c>
      <c r="C1396" s="6">
        <f>'Column test'!U1396</f>
        <v>1.0773324966430664E-2</v>
      </c>
    </row>
    <row r="1397" spans="1:3" x14ac:dyDescent="0.45">
      <c r="A1397">
        <v>279.19999999999987</v>
      </c>
      <c r="B1397" s="6">
        <f>'Column test'!X1397</f>
        <v>-3.9756536483764645E-3</v>
      </c>
      <c r="C1397" s="6">
        <f>'Column test'!U1397</f>
        <v>1.1109423637390136E-2</v>
      </c>
    </row>
    <row r="1398" spans="1:3" x14ac:dyDescent="0.45">
      <c r="A1398">
        <v>279.39999999999986</v>
      </c>
      <c r="B1398" s="6">
        <f>'Column test'!X1398</f>
        <v>-3.942346572875976E-3</v>
      </c>
      <c r="C1398" s="6">
        <f>'Column test'!U1398</f>
        <v>1.1100339889526366E-2</v>
      </c>
    </row>
    <row r="1399" spans="1:3" x14ac:dyDescent="0.45">
      <c r="A1399">
        <v>279.59999999999985</v>
      </c>
      <c r="B1399" s="6">
        <f>'Column test'!X1399</f>
        <v>-3.9211511611938477E-3</v>
      </c>
      <c r="C1399" s="6">
        <f>'Column test'!U1399</f>
        <v>1.1148786544799803E-2</v>
      </c>
    </row>
    <row r="1400" spans="1:3" x14ac:dyDescent="0.45">
      <c r="A1400">
        <v>279.79999999999984</v>
      </c>
      <c r="B1400" s="6">
        <f>'Column test'!X1400</f>
        <v>-3.9211511611938477E-3</v>
      </c>
      <c r="C1400" s="6">
        <f>'Column test'!U1400</f>
        <v>1.1169981956481933E-2</v>
      </c>
    </row>
    <row r="1401" spans="1:3" x14ac:dyDescent="0.45">
      <c r="A1401">
        <v>279.99999999999983</v>
      </c>
      <c r="B1401" s="6">
        <f>'Column test'!X1401</f>
        <v>-3.9211511611938477E-3</v>
      </c>
      <c r="C1401" s="6">
        <f>'Column test'!U1401</f>
        <v>1.1160898208618163E-2</v>
      </c>
    </row>
    <row r="1402" spans="1:3" x14ac:dyDescent="0.45">
      <c r="A1402">
        <v>280.19999999999982</v>
      </c>
      <c r="B1402" s="6">
        <f>'Column test'!X1402</f>
        <v>-3.8969278335571288E-3</v>
      </c>
      <c r="C1402" s="6">
        <f>'Column test'!U1402</f>
        <v>1.1124563217163085E-2</v>
      </c>
    </row>
    <row r="1403" spans="1:3" x14ac:dyDescent="0.45">
      <c r="A1403">
        <v>280.39999999999981</v>
      </c>
      <c r="B1403" s="6">
        <f>'Column test'!X1403</f>
        <v>-3.8969278335571288E-3</v>
      </c>
      <c r="C1403" s="6">
        <f>'Column test'!U1403</f>
        <v>1.1109423637390136E-2</v>
      </c>
    </row>
    <row r="1404" spans="1:3" x14ac:dyDescent="0.45">
      <c r="A1404">
        <v>280.5999999999998</v>
      </c>
      <c r="B1404" s="6">
        <f>'Column test'!X1404</f>
        <v>-3.9332628250122069E-3</v>
      </c>
      <c r="C1404" s="6">
        <f>'Column test'!U1404</f>
        <v>1.1160898208618163E-2</v>
      </c>
    </row>
    <row r="1405" spans="1:3" x14ac:dyDescent="0.45">
      <c r="A1405">
        <v>280.79999999999978</v>
      </c>
      <c r="B1405" s="6">
        <f>'Column test'!X1405</f>
        <v>-3.9332628250122069E-3</v>
      </c>
      <c r="C1405" s="6">
        <f>'Column test'!U1405</f>
        <v>1.1109423637390136E-2</v>
      </c>
    </row>
    <row r="1406" spans="1:3" x14ac:dyDescent="0.45">
      <c r="A1406">
        <v>280.99999999999977</v>
      </c>
      <c r="B1406" s="6">
        <f>'Column test'!X1406</f>
        <v>-3.8969278335571288E-3</v>
      </c>
      <c r="C1406" s="6">
        <f>'Column test'!U1406</f>
        <v>1.1088228225708006E-2</v>
      </c>
    </row>
    <row r="1407" spans="1:3" x14ac:dyDescent="0.45">
      <c r="A1407">
        <v>281.19999999999976</v>
      </c>
      <c r="B1407" s="6">
        <f>'Column test'!X1407</f>
        <v>-3.9332628250122069E-3</v>
      </c>
      <c r="C1407" s="6">
        <f>'Column test'!U1407</f>
        <v>1.1088228225708006E-2</v>
      </c>
    </row>
    <row r="1408" spans="1:3" x14ac:dyDescent="0.45">
      <c r="A1408">
        <v>281.39999999999975</v>
      </c>
      <c r="B1408" s="6">
        <f>'Column test'!X1408</f>
        <v>-3.9877653121948237E-3</v>
      </c>
      <c r="C1408" s="6">
        <f>'Column test'!U1408</f>
        <v>1.102766990661621E-2</v>
      </c>
    </row>
    <row r="1409" spans="1:3" x14ac:dyDescent="0.45">
      <c r="A1409">
        <v>281.59999999999974</v>
      </c>
      <c r="B1409" s="6">
        <f>'Column test'!X1409</f>
        <v>-3.942346572875976E-3</v>
      </c>
      <c r="C1409" s="6">
        <f>'Column test'!U1409</f>
        <v>1.1079144477844237E-2</v>
      </c>
    </row>
    <row r="1410" spans="1:3" x14ac:dyDescent="0.45">
      <c r="A1410">
        <v>281.79999999999973</v>
      </c>
      <c r="B1410" s="6">
        <f>'Column test'!X1410</f>
        <v>-3.8969278335571288E-3</v>
      </c>
      <c r="C1410" s="6">
        <f>'Column test'!U1410</f>
        <v>1.1160898208618163E-2</v>
      </c>
    </row>
    <row r="1411" spans="1:3" x14ac:dyDescent="0.45">
      <c r="A1411">
        <v>281.99999999999972</v>
      </c>
      <c r="B1411" s="6">
        <f>'Column test'!X1411</f>
        <v>-3.8969278335571288E-3</v>
      </c>
      <c r="C1411" s="6">
        <f>'Column test'!U1411</f>
        <v>1.1148786544799803E-2</v>
      </c>
    </row>
    <row r="1412" spans="1:3" x14ac:dyDescent="0.45">
      <c r="A1412">
        <v>282.1999999999997</v>
      </c>
      <c r="B1412" s="6">
        <f>'Column test'!X1412</f>
        <v>-3.9211511611938477E-3</v>
      </c>
      <c r="C1412" s="6">
        <f>'Column test'!U1412</f>
        <v>1.1109423637390136E-2</v>
      </c>
    </row>
    <row r="1413" spans="1:3" x14ac:dyDescent="0.45">
      <c r="A1413">
        <v>282.39999999999969</v>
      </c>
      <c r="B1413" s="6">
        <f>'Column test'!X1413</f>
        <v>-3.942346572875976E-3</v>
      </c>
      <c r="C1413" s="6">
        <f>'Column test'!U1413</f>
        <v>1.1109423637390136E-2</v>
      </c>
    </row>
    <row r="1414" spans="1:3" x14ac:dyDescent="0.45">
      <c r="A1414">
        <v>282.59999999999968</v>
      </c>
      <c r="B1414" s="6">
        <f>'Column test'!X1414</f>
        <v>-3.9665699005126953E-3</v>
      </c>
      <c r="C1414" s="6">
        <f>'Column test'!U1414</f>
        <v>1.1124563217163085E-2</v>
      </c>
    </row>
    <row r="1415" spans="1:3" x14ac:dyDescent="0.45">
      <c r="A1415">
        <v>282.79999999999967</v>
      </c>
      <c r="B1415" s="6">
        <f>'Column test'!X1415</f>
        <v>-3.9877653121948237E-3</v>
      </c>
      <c r="C1415" s="6">
        <f>'Column test'!U1415</f>
        <v>1.1109423637390136E-2</v>
      </c>
    </row>
    <row r="1416" spans="1:3" x14ac:dyDescent="0.45">
      <c r="A1416">
        <v>282.99999999999966</v>
      </c>
      <c r="B1416" s="6">
        <f>'Column test'!X1416</f>
        <v>-3.9211511611938477E-3</v>
      </c>
      <c r="C1416" s="6">
        <f>'Column test'!U1416</f>
        <v>1.1124563217163085E-2</v>
      </c>
    </row>
    <row r="1417" spans="1:3" x14ac:dyDescent="0.45">
      <c r="A1417">
        <v>283.2</v>
      </c>
      <c r="B1417" s="6">
        <f>'Column test'!X1417</f>
        <v>-3.8484811782836911E-3</v>
      </c>
      <c r="C1417" s="6">
        <f>'Column test'!U1417</f>
        <v>1.1148786544799803E-2</v>
      </c>
    </row>
    <row r="1418" spans="1:3" x14ac:dyDescent="0.45">
      <c r="A1418">
        <v>283.39999999999998</v>
      </c>
      <c r="B1418" s="6">
        <f>'Column test'!X1418</f>
        <v>-3.8969278335571288E-3</v>
      </c>
      <c r="C1418" s="6">
        <f>'Column test'!U1418</f>
        <v>1.1109423637390136E-2</v>
      </c>
    </row>
    <row r="1419" spans="1:3" x14ac:dyDescent="0.45">
      <c r="A1419">
        <v>283.59999999999997</v>
      </c>
      <c r="B1419" s="6">
        <f>'Column test'!X1419</f>
        <v>-3.9332628250122069E-3</v>
      </c>
      <c r="C1419" s="6">
        <f>'Column test'!U1419</f>
        <v>1.1088228225708006E-2</v>
      </c>
    </row>
    <row r="1420" spans="1:3" x14ac:dyDescent="0.45">
      <c r="A1420">
        <v>283.79999999999995</v>
      </c>
      <c r="B1420" s="6">
        <f>'Column test'!X1420</f>
        <v>-3.9211511611938477E-3</v>
      </c>
      <c r="C1420" s="6">
        <f>'Column test'!U1420</f>
        <v>1.1124563217163085E-2</v>
      </c>
    </row>
    <row r="1421" spans="1:3" x14ac:dyDescent="0.45">
      <c r="A1421">
        <v>283.99999999999994</v>
      </c>
      <c r="B1421" s="6">
        <f>'Column test'!X1421</f>
        <v>-3.906011581420898E-3</v>
      </c>
      <c r="C1421" s="6">
        <f>'Column test'!U1421</f>
        <v>1.1136674880981445E-2</v>
      </c>
    </row>
    <row r="1422" spans="1:3" x14ac:dyDescent="0.45">
      <c r="A1422">
        <v>284.19999999999993</v>
      </c>
      <c r="B1422" s="6">
        <f>'Column test'!X1422</f>
        <v>-3.8393974304199215E-3</v>
      </c>
      <c r="C1422" s="6">
        <f>'Column test'!U1422</f>
        <v>1.1124563217163085E-2</v>
      </c>
    </row>
    <row r="1423" spans="1:3" x14ac:dyDescent="0.45">
      <c r="A1423">
        <v>284.39999999999992</v>
      </c>
      <c r="B1423" s="6">
        <f>'Column test'!X1423</f>
        <v>-3.87270450592041E-3</v>
      </c>
      <c r="C1423" s="6">
        <f>'Column test'!U1423</f>
        <v>1.1124563217163085E-2</v>
      </c>
    </row>
    <row r="1424" spans="1:3" x14ac:dyDescent="0.45">
      <c r="A1424">
        <v>284.59999999999991</v>
      </c>
      <c r="B1424" s="6">
        <f>'Column test'!X1424</f>
        <v>-3.9544582366943361E-3</v>
      </c>
      <c r="C1424" s="6">
        <f>'Column test'!U1424</f>
        <v>1.1088228225708006E-2</v>
      </c>
    </row>
    <row r="1425" spans="1:3" x14ac:dyDescent="0.45">
      <c r="A1425">
        <v>284.7999999999999</v>
      </c>
      <c r="B1425" s="6">
        <f>'Column test'!X1425</f>
        <v>-3.9211511611938477E-3</v>
      </c>
      <c r="C1425" s="6">
        <f>'Column test'!U1425</f>
        <v>1.1079144477844237E-2</v>
      </c>
    </row>
    <row r="1426" spans="1:3" x14ac:dyDescent="0.45">
      <c r="A1426">
        <v>284.99999999999989</v>
      </c>
      <c r="B1426" s="6">
        <f>'Column test'!X1426</f>
        <v>-3.906011581420898E-3</v>
      </c>
      <c r="C1426" s="6">
        <f>'Column test'!U1426</f>
        <v>1.1124563217163085E-2</v>
      </c>
    </row>
    <row r="1427" spans="1:3" x14ac:dyDescent="0.45">
      <c r="A1427">
        <v>285.19999999999987</v>
      </c>
      <c r="B1427" s="6">
        <f>'Column test'!X1427</f>
        <v>-3.2671213150024412E-3</v>
      </c>
      <c r="C1427" s="6">
        <f>'Column test'!U1427</f>
        <v>1.2026882171630858E-2</v>
      </c>
    </row>
    <row r="1428" spans="1:3" x14ac:dyDescent="0.45">
      <c r="A1428">
        <v>285.39999999999986</v>
      </c>
      <c r="B1428" s="6">
        <f>'Column test'!X1428</f>
        <v>-3.255009651184082E-3</v>
      </c>
      <c r="C1428" s="6">
        <f>'Column test'!U1428</f>
        <v>1.200568675994873E-2</v>
      </c>
    </row>
    <row r="1429" spans="1:3" x14ac:dyDescent="0.45">
      <c r="A1429">
        <v>285.59999999999985</v>
      </c>
      <c r="B1429" s="6">
        <f>'Column test'!X1429</f>
        <v>-3.2943725585937497E-3</v>
      </c>
      <c r="C1429" s="6">
        <f>'Column test'!U1429</f>
        <v>1.1954212188720703E-2</v>
      </c>
    </row>
    <row r="1430" spans="1:3" x14ac:dyDescent="0.45">
      <c r="A1430">
        <v>285.79999999999984</v>
      </c>
      <c r="B1430" s="6">
        <f>'Column test'!X1430</f>
        <v>-3.3276796340942381E-3</v>
      </c>
      <c r="C1430" s="6">
        <f>'Column test'!U1430</f>
        <v>1.1975407600402832E-2</v>
      </c>
    </row>
    <row r="1431" spans="1:3" x14ac:dyDescent="0.45">
      <c r="A1431">
        <v>285.99999999999983</v>
      </c>
      <c r="B1431" s="6">
        <f>'Column test'!X1431</f>
        <v>-3.3034563064575193E-3</v>
      </c>
      <c r="C1431" s="6">
        <f>'Column test'!U1431</f>
        <v>1.2026882171630858E-2</v>
      </c>
    </row>
    <row r="1432" spans="1:3" x14ac:dyDescent="0.45">
      <c r="A1432">
        <v>286.19999999999982</v>
      </c>
      <c r="B1432" s="6">
        <f>'Column test'!X1432</f>
        <v>-3.2459259033203124E-3</v>
      </c>
      <c r="C1432" s="6">
        <f>'Column test'!U1432</f>
        <v>1.2026882171630858E-2</v>
      </c>
    </row>
    <row r="1433" spans="1:3" x14ac:dyDescent="0.45">
      <c r="A1433">
        <v>286.39999999999981</v>
      </c>
      <c r="B1433" s="6">
        <f>'Column test'!X1433</f>
        <v>-3.2671213150024412E-3</v>
      </c>
      <c r="C1433" s="6">
        <f>'Column test'!U1433</f>
        <v>1.1990547180175781E-2</v>
      </c>
    </row>
    <row r="1434" spans="1:3" x14ac:dyDescent="0.45">
      <c r="A1434">
        <v>286.5999999999998</v>
      </c>
      <c r="B1434" s="6">
        <f>'Column test'!X1434</f>
        <v>-3.3397912979125973E-3</v>
      </c>
      <c r="C1434" s="6">
        <f>'Column test'!U1434</f>
        <v>1.1975407600402832E-2</v>
      </c>
    </row>
    <row r="1435" spans="1:3" x14ac:dyDescent="0.45">
      <c r="A1435">
        <v>286.79999999999978</v>
      </c>
      <c r="B1435" s="6">
        <f>'Column test'!X1435</f>
        <v>-3.3276796340942381E-3</v>
      </c>
      <c r="C1435" s="6">
        <f>'Column test'!U1435</f>
        <v>1.1966323852539061E-2</v>
      </c>
    </row>
    <row r="1436" spans="1:3" x14ac:dyDescent="0.45">
      <c r="A1436">
        <v>286.99999999999977</v>
      </c>
      <c r="B1436" s="6">
        <f>'Column test'!X1436</f>
        <v>-3.2822608947753905E-3</v>
      </c>
      <c r="C1436" s="6">
        <f>'Column test'!U1436</f>
        <v>1.1966323852539061E-2</v>
      </c>
    </row>
    <row r="1437" spans="1:3" x14ac:dyDescent="0.45">
      <c r="A1437">
        <v>287.19999999999976</v>
      </c>
      <c r="B1437" s="6">
        <f>'Column test'!X1437</f>
        <v>-3.2822608947753905E-3</v>
      </c>
      <c r="C1437" s="6">
        <f>'Column test'!U1437</f>
        <v>1.1975407600402832E-2</v>
      </c>
    </row>
    <row r="1438" spans="1:3" x14ac:dyDescent="0.45">
      <c r="A1438">
        <v>287.39999999999975</v>
      </c>
      <c r="B1438" s="6">
        <f>'Column test'!X1438</f>
        <v>-3.2671213150024412E-3</v>
      </c>
      <c r="C1438" s="6">
        <f>'Column test'!U1438</f>
        <v>1.2026882171630858E-2</v>
      </c>
    </row>
    <row r="1439" spans="1:3" x14ac:dyDescent="0.45">
      <c r="A1439">
        <v>287.59999999999974</v>
      </c>
      <c r="B1439" s="6">
        <f>'Column test'!X1439</f>
        <v>-3.2338142395019528E-3</v>
      </c>
      <c r="C1439" s="6">
        <f>'Column test'!U1439</f>
        <v>1.2045049667358398E-2</v>
      </c>
    </row>
    <row r="1440" spans="1:3" x14ac:dyDescent="0.45">
      <c r="A1440">
        <v>287.79999999999973</v>
      </c>
      <c r="B1440" s="6">
        <f>'Column test'!X1440</f>
        <v>-3.2338142395019528E-3</v>
      </c>
      <c r="C1440" s="6">
        <f>'Column test'!U1440</f>
        <v>1.20147705078125E-2</v>
      </c>
    </row>
    <row r="1441" spans="1:3" x14ac:dyDescent="0.45">
      <c r="A1441">
        <v>287.99999999999972</v>
      </c>
      <c r="B1441" s="6">
        <f>'Column test'!X1441</f>
        <v>-3.2459259033203124E-3</v>
      </c>
      <c r="C1441" s="6">
        <f>'Column test'!U1441</f>
        <v>1.1990547180175781E-2</v>
      </c>
    </row>
    <row r="1442" spans="1:3" x14ac:dyDescent="0.45">
      <c r="A1442">
        <v>288.1999999999997</v>
      </c>
      <c r="B1442" s="6">
        <f>'Column test'!X1442</f>
        <v>-3.255009651184082E-3</v>
      </c>
      <c r="C1442" s="6">
        <f>'Column test'!U1442</f>
        <v>1.200568675994873E-2</v>
      </c>
    </row>
    <row r="1443" spans="1:3" x14ac:dyDescent="0.45">
      <c r="A1443">
        <v>288.39999999999969</v>
      </c>
      <c r="B1443" s="6">
        <f>'Column test'!X1443</f>
        <v>-3.255009651184082E-3</v>
      </c>
      <c r="C1443" s="6">
        <f>'Column test'!U1443</f>
        <v>1.20147705078125E-2</v>
      </c>
    </row>
    <row r="1444" spans="1:3" x14ac:dyDescent="0.45">
      <c r="A1444">
        <v>288.59999999999968</v>
      </c>
      <c r="B1444" s="6">
        <f>'Column test'!X1444</f>
        <v>-3.2247304916381836E-3</v>
      </c>
      <c r="C1444" s="6">
        <f>'Column test'!U1444</f>
        <v>1.2035965919494629E-2</v>
      </c>
    </row>
    <row r="1445" spans="1:3" x14ac:dyDescent="0.45">
      <c r="A1445">
        <v>288.79999999999967</v>
      </c>
      <c r="B1445" s="6">
        <f>'Column test'!X1445</f>
        <v>-3.2671213150024412E-3</v>
      </c>
      <c r="C1445" s="6">
        <f>'Column test'!U1445</f>
        <v>1.20147705078125E-2</v>
      </c>
    </row>
    <row r="1446" spans="1:3" x14ac:dyDescent="0.45">
      <c r="A1446">
        <v>288.99999999999966</v>
      </c>
      <c r="B1446" s="6">
        <f>'Column test'!X1446</f>
        <v>-3.3034563064575193E-3</v>
      </c>
      <c r="C1446" s="6">
        <f>'Column test'!U1446</f>
        <v>1.1936044692993163E-2</v>
      </c>
    </row>
    <row r="1447" spans="1:3" x14ac:dyDescent="0.45">
      <c r="A1447">
        <v>289.2</v>
      </c>
      <c r="B1447" s="6">
        <f>'Column test'!X1447</f>
        <v>-2.8825759887695312E-3</v>
      </c>
      <c r="C1447" s="6">
        <f>'Column test'!U1447</f>
        <v>1.2883782386779785E-2</v>
      </c>
    </row>
    <row r="1448" spans="1:3" x14ac:dyDescent="0.45">
      <c r="A1448">
        <v>289.39999999999998</v>
      </c>
      <c r="B1448" s="6">
        <f>'Column test'!X1448</f>
        <v>-2.8462409973144531E-3</v>
      </c>
      <c r="C1448" s="6">
        <f>'Column test'!U1448</f>
        <v>1.2953424453735351E-2</v>
      </c>
    </row>
    <row r="1449" spans="1:3" x14ac:dyDescent="0.45">
      <c r="A1449">
        <v>289.59999999999997</v>
      </c>
      <c r="B1449" s="6">
        <f>'Column test'!X1449</f>
        <v>-2.8553247451782223E-3</v>
      </c>
      <c r="C1449" s="6">
        <f>'Column test'!U1449</f>
        <v>1.297764778137207E-2</v>
      </c>
    </row>
    <row r="1450" spans="1:3" x14ac:dyDescent="0.45">
      <c r="A1450">
        <v>289.79999999999995</v>
      </c>
      <c r="B1450" s="6">
        <f>'Column test'!X1450</f>
        <v>-2.8734922409057615E-3</v>
      </c>
      <c r="C1450" s="6">
        <f>'Column test'!U1450</f>
        <v>1.297764778137207E-2</v>
      </c>
    </row>
    <row r="1451" spans="1:3" x14ac:dyDescent="0.45">
      <c r="A1451">
        <v>289.99999999999994</v>
      </c>
      <c r="B1451" s="6">
        <f>'Column test'!X1451</f>
        <v>-2.8462409973144531E-3</v>
      </c>
      <c r="C1451" s="6">
        <f>'Column test'!U1451</f>
        <v>1.2992787361145019E-2</v>
      </c>
    </row>
    <row r="1452" spans="1:3" x14ac:dyDescent="0.45">
      <c r="A1452">
        <v>290.19999999999993</v>
      </c>
      <c r="B1452" s="6">
        <f>'Column test'!X1452</f>
        <v>-2.8825759887695312E-3</v>
      </c>
      <c r="C1452" s="6">
        <f>'Column test'!U1452</f>
        <v>1.2908005714416504E-2</v>
      </c>
    </row>
    <row r="1453" spans="1:3" x14ac:dyDescent="0.45">
      <c r="A1453">
        <v>290.39999999999992</v>
      </c>
      <c r="B1453" s="6">
        <f>'Column test'!X1453</f>
        <v>-2.8734922409057615E-3</v>
      </c>
      <c r="C1453" s="6">
        <f>'Column test'!U1453</f>
        <v>1.2883782386779785E-2</v>
      </c>
    </row>
    <row r="1454" spans="1:3" x14ac:dyDescent="0.45">
      <c r="A1454">
        <v>290.59999999999991</v>
      </c>
      <c r="B1454" s="6">
        <f>'Column test'!X1454</f>
        <v>-2.8129339218139647E-3</v>
      </c>
      <c r="C1454" s="6">
        <f>'Column test'!U1454</f>
        <v>1.2944340705871582E-2</v>
      </c>
    </row>
    <row r="1455" spans="1:3" x14ac:dyDescent="0.45">
      <c r="A1455">
        <v>290.7999999999999</v>
      </c>
      <c r="B1455" s="6">
        <f>'Column test'!X1455</f>
        <v>-2.8734922409057615E-3</v>
      </c>
      <c r="C1455" s="6">
        <f>'Column test'!U1455</f>
        <v>1.2917089462280273E-2</v>
      </c>
    </row>
    <row r="1456" spans="1:3" x14ac:dyDescent="0.45">
      <c r="A1456">
        <v>290.99999999999989</v>
      </c>
      <c r="B1456" s="6">
        <f>'Column test'!X1456</f>
        <v>-2.9158830642700192E-3</v>
      </c>
      <c r="C1456" s="6">
        <f>'Column test'!U1456</f>
        <v>1.2908005714416504E-2</v>
      </c>
    </row>
    <row r="1457" spans="1:3" x14ac:dyDescent="0.45">
      <c r="A1457">
        <v>291.19999999999987</v>
      </c>
      <c r="B1457" s="6">
        <f>'Column test'!X1457</f>
        <v>-2.8825759887695312E-3</v>
      </c>
      <c r="C1457" s="6">
        <f>'Column test'!U1457</f>
        <v>1.2898921966552734E-2</v>
      </c>
    </row>
    <row r="1458" spans="1:3" x14ac:dyDescent="0.45">
      <c r="A1458">
        <v>291.39999999999986</v>
      </c>
      <c r="B1458" s="6">
        <f>'Column test'!X1458</f>
        <v>-2.8916597366333008E-3</v>
      </c>
      <c r="C1458" s="6">
        <f>'Column test'!U1458</f>
        <v>1.2898921966552734E-2</v>
      </c>
    </row>
    <row r="1459" spans="1:3" x14ac:dyDescent="0.45">
      <c r="A1459">
        <v>291.59999999999985</v>
      </c>
      <c r="B1459" s="6">
        <f>'Column test'!X1459</f>
        <v>-2.9158830642700192E-3</v>
      </c>
      <c r="C1459" s="6">
        <f>'Column test'!U1459</f>
        <v>1.297764778137207E-2</v>
      </c>
    </row>
    <row r="1460" spans="1:3" x14ac:dyDescent="0.45">
      <c r="A1460">
        <v>291.79999999999984</v>
      </c>
      <c r="B1460" s="6">
        <f>'Column test'!X1460</f>
        <v>-2.90377140045166E-3</v>
      </c>
      <c r="C1460" s="6">
        <f>'Column test'!U1460</f>
        <v>1.29685640335083E-2</v>
      </c>
    </row>
    <row r="1461" spans="1:3" x14ac:dyDescent="0.45">
      <c r="A1461">
        <v>291.99999999999983</v>
      </c>
      <c r="B1461" s="6">
        <f>'Column test'!X1461</f>
        <v>-2.8462409973144531E-3</v>
      </c>
      <c r="C1461" s="6">
        <f>'Column test'!U1461</f>
        <v>1.2908005714416504E-2</v>
      </c>
    </row>
    <row r="1462" spans="1:3" x14ac:dyDescent="0.45">
      <c r="A1462">
        <v>292.19999999999982</v>
      </c>
      <c r="B1462" s="6">
        <f>'Column test'!X1462</f>
        <v>-2.764487266540527E-3</v>
      </c>
      <c r="C1462" s="6">
        <f>'Column test'!U1462</f>
        <v>1.2932229042053222E-2</v>
      </c>
    </row>
    <row r="1463" spans="1:3" x14ac:dyDescent="0.45">
      <c r="A1463">
        <v>292.39999999999981</v>
      </c>
      <c r="B1463" s="6">
        <f>'Column test'!X1463</f>
        <v>-2.8341293334960935E-3</v>
      </c>
      <c r="C1463" s="6">
        <f>'Column test'!U1463</f>
        <v>1.2883782386779785E-2</v>
      </c>
    </row>
    <row r="1464" spans="1:3" x14ac:dyDescent="0.45">
      <c r="A1464">
        <v>292.5999999999998</v>
      </c>
      <c r="B1464" s="6">
        <f>'Column test'!X1464</f>
        <v>-2.9279947280883788E-3</v>
      </c>
      <c r="C1464" s="6">
        <f>'Column test'!U1464</f>
        <v>1.2847447395324707E-2</v>
      </c>
    </row>
    <row r="1465" spans="1:3" x14ac:dyDescent="0.45">
      <c r="A1465">
        <v>292.79999999999978</v>
      </c>
      <c r="B1465" s="6">
        <f>'Column test'!X1465</f>
        <v>-2.8250455856323239E-3</v>
      </c>
      <c r="C1465" s="6">
        <f>'Column test'!U1465</f>
        <v>1.297764778137207E-2</v>
      </c>
    </row>
    <row r="1466" spans="1:3" x14ac:dyDescent="0.45">
      <c r="A1466">
        <v>292.99999999999977</v>
      </c>
      <c r="B1466" s="6">
        <f>'Column test'!X1466</f>
        <v>-2.764487266540527E-3</v>
      </c>
      <c r="C1466" s="6">
        <f>'Column test'!U1466</f>
        <v>1.3010954856872557E-2</v>
      </c>
    </row>
    <row r="1467" spans="1:3" x14ac:dyDescent="0.45">
      <c r="A1467">
        <v>293.19999999999976</v>
      </c>
      <c r="B1467" s="6">
        <f>'Column test'!X1467</f>
        <v>-2.8250455856323239E-3</v>
      </c>
      <c r="C1467" s="6">
        <f>'Column test'!U1467</f>
        <v>1.2944340705871582E-2</v>
      </c>
    </row>
    <row r="1468" spans="1:3" x14ac:dyDescent="0.45">
      <c r="A1468">
        <v>293.39999999999975</v>
      </c>
      <c r="B1468" s="6">
        <f>'Column test'!X1468</f>
        <v>-2.8250455856323239E-3</v>
      </c>
      <c r="C1468" s="6">
        <f>'Column test'!U1468</f>
        <v>1.297764778137207E-2</v>
      </c>
    </row>
    <row r="1469" spans="1:3" x14ac:dyDescent="0.45">
      <c r="A1469">
        <v>293.59999999999974</v>
      </c>
      <c r="B1469" s="6">
        <f>'Column test'!X1469</f>
        <v>-2.8462409973144531E-3</v>
      </c>
      <c r="C1469" s="6">
        <f>'Column test'!U1469</f>
        <v>1.297764778137207E-2</v>
      </c>
    </row>
    <row r="1470" spans="1:3" x14ac:dyDescent="0.45">
      <c r="A1470">
        <v>293.79999999999973</v>
      </c>
      <c r="B1470" s="6">
        <f>'Column test'!X1470</f>
        <v>-2.8916597366333008E-3</v>
      </c>
      <c r="C1470" s="6">
        <f>'Column test'!U1470</f>
        <v>1.2932229042053222E-2</v>
      </c>
    </row>
    <row r="1471" spans="1:3" x14ac:dyDescent="0.45">
      <c r="A1471">
        <v>293.99999999999972</v>
      </c>
      <c r="B1471" s="6">
        <f>'Column test'!X1471</f>
        <v>-2.8825759887695312E-3</v>
      </c>
      <c r="C1471" s="6">
        <f>'Column test'!U1471</f>
        <v>1.2953424453735351E-2</v>
      </c>
    </row>
    <row r="1472" spans="1:3" x14ac:dyDescent="0.45">
      <c r="A1472">
        <v>294.1999999999997</v>
      </c>
      <c r="B1472" s="6">
        <f>'Column test'!X1472</f>
        <v>-2.8825759887695312E-3</v>
      </c>
      <c r="C1472" s="6">
        <f>'Column test'!U1472</f>
        <v>1.2898921966552734E-2</v>
      </c>
    </row>
    <row r="1473" spans="1:3" x14ac:dyDescent="0.45">
      <c r="A1473">
        <v>294.39999999999969</v>
      </c>
      <c r="B1473" s="6">
        <f>'Column test'!X1473</f>
        <v>-2.8462409973144531E-3</v>
      </c>
      <c r="C1473" s="6">
        <f>'Column test'!U1473</f>
        <v>1.2908005714416504E-2</v>
      </c>
    </row>
    <row r="1474" spans="1:3" x14ac:dyDescent="0.45">
      <c r="A1474">
        <v>294.59999999999968</v>
      </c>
      <c r="B1474" s="6">
        <f>'Column test'!X1474</f>
        <v>-2.764487266540527E-3</v>
      </c>
      <c r="C1474" s="6">
        <f>'Column test'!U1474</f>
        <v>1.2992787361145019E-2</v>
      </c>
    </row>
    <row r="1475" spans="1:3" x14ac:dyDescent="0.45">
      <c r="A1475">
        <v>294.79999999999967</v>
      </c>
      <c r="B1475" s="6">
        <f>'Column test'!X1475</f>
        <v>-2.8008222579956055E-3</v>
      </c>
      <c r="C1475" s="6">
        <f>'Column test'!U1475</f>
        <v>1.2908005714416504E-2</v>
      </c>
    </row>
    <row r="1476" spans="1:3" x14ac:dyDescent="0.45">
      <c r="A1476">
        <v>294.99999999999966</v>
      </c>
      <c r="B1476" s="6">
        <f>'Column test'!X1476</f>
        <v>-2.8462409973144531E-3</v>
      </c>
      <c r="C1476" s="6">
        <f>'Column test'!U1476</f>
        <v>1.2908005714416504E-2</v>
      </c>
    </row>
    <row r="1477" spans="1:3" x14ac:dyDescent="0.45">
      <c r="A1477">
        <v>295.2</v>
      </c>
      <c r="B1477" s="6">
        <f>'Column test'!X1477</f>
        <v>-3.6849737167358398E-3</v>
      </c>
      <c r="C1477" s="6">
        <f>'Column test'!U1477</f>
        <v>1.1009502410888671E-2</v>
      </c>
    </row>
    <row r="1478" spans="1:3" x14ac:dyDescent="0.45">
      <c r="A1478">
        <v>295.39999999999998</v>
      </c>
      <c r="B1478" s="6">
        <f>'Column test'!X1478</f>
        <v>-3.6728620529174801E-3</v>
      </c>
      <c r="C1478" s="6">
        <f>'Column test'!U1478</f>
        <v>1.0976195335388184E-2</v>
      </c>
    </row>
    <row r="1479" spans="1:3" x14ac:dyDescent="0.45">
      <c r="A1479">
        <v>295.59999999999997</v>
      </c>
      <c r="B1479" s="6">
        <f>'Column test'!X1479</f>
        <v>-3.6546945571899413E-3</v>
      </c>
      <c r="C1479" s="6">
        <f>'Column test'!U1479</f>
        <v>1.0939860343933105E-2</v>
      </c>
    </row>
    <row r="1480" spans="1:3" x14ac:dyDescent="0.45">
      <c r="A1480">
        <v>295.79999999999995</v>
      </c>
      <c r="B1480" s="6">
        <f>'Column test'!X1480</f>
        <v>-3.6637783050537109E-3</v>
      </c>
      <c r="C1480" s="6">
        <f>'Column test'!U1480</f>
        <v>1.0958027839660643E-2</v>
      </c>
    </row>
    <row r="1481" spans="1:3" x14ac:dyDescent="0.45">
      <c r="A1481">
        <v>295.99999999999994</v>
      </c>
      <c r="B1481" s="6">
        <f>'Column test'!X1481</f>
        <v>-3.6728620529174801E-3</v>
      </c>
      <c r="C1481" s="6">
        <f>'Column test'!U1481</f>
        <v>1.1009502410888671E-2</v>
      </c>
    </row>
    <row r="1482" spans="1:3" x14ac:dyDescent="0.45">
      <c r="A1482">
        <v>296.19999999999993</v>
      </c>
      <c r="B1482" s="6">
        <f>'Column test'!X1482</f>
        <v>-3.6637783050537109E-3</v>
      </c>
      <c r="C1482" s="6">
        <f>'Column test'!U1482</f>
        <v>1.0985279083251953E-2</v>
      </c>
    </row>
    <row r="1483" spans="1:3" x14ac:dyDescent="0.45">
      <c r="A1483">
        <v>296.39999999999992</v>
      </c>
      <c r="B1483" s="6">
        <f>'Column test'!X1483</f>
        <v>-3.6425828933715817E-3</v>
      </c>
      <c r="C1483" s="6">
        <f>'Column test'!U1483</f>
        <v>1.0948944091796874E-2</v>
      </c>
    </row>
    <row r="1484" spans="1:3" x14ac:dyDescent="0.45">
      <c r="A1484">
        <v>296.59999999999991</v>
      </c>
      <c r="B1484" s="6">
        <f>'Column test'!X1484</f>
        <v>-3.6153316497802733E-3</v>
      </c>
      <c r="C1484" s="6">
        <f>'Column test'!U1484</f>
        <v>1.1009502410888671E-2</v>
      </c>
    </row>
    <row r="1485" spans="1:3" x14ac:dyDescent="0.45">
      <c r="A1485">
        <v>296.7999999999999</v>
      </c>
      <c r="B1485" s="6">
        <f>'Column test'!X1485</f>
        <v>-3.6062479019165036E-3</v>
      </c>
      <c r="C1485" s="6">
        <f>'Column test'!U1485</f>
        <v>1.10306978225708E-2</v>
      </c>
    </row>
    <row r="1486" spans="1:3" x14ac:dyDescent="0.45">
      <c r="A1486">
        <v>296.99999999999989</v>
      </c>
      <c r="B1486" s="6">
        <f>'Column test'!X1486</f>
        <v>-3.6425828933715817E-3</v>
      </c>
      <c r="C1486" s="6">
        <f>'Column test'!U1486</f>
        <v>1.101858615875244E-2</v>
      </c>
    </row>
    <row r="1487" spans="1:3" x14ac:dyDescent="0.45">
      <c r="A1487">
        <v>297.19999999999987</v>
      </c>
      <c r="B1487" s="6">
        <f>'Column test'!X1487</f>
        <v>-3.6637783050537109E-3</v>
      </c>
      <c r="C1487" s="6">
        <f>'Column test'!U1487</f>
        <v>1.0994362831115722E-2</v>
      </c>
    </row>
    <row r="1488" spans="1:3" x14ac:dyDescent="0.45">
      <c r="A1488">
        <v>297.39999999999986</v>
      </c>
      <c r="B1488" s="6">
        <f>'Column test'!X1488</f>
        <v>-3.6425828933715817E-3</v>
      </c>
      <c r="C1488" s="6">
        <f>'Column test'!U1488</f>
        <v>1.0994362831115722E-2</v>
      </c>
    </row>
    <row r="1489" spans="1:3" x14ac:dyDescent="0.45">
      <c r="A1489">
        <v>297.59999999999985</v>
      </c>
      <c r="B1489" s="6">
        <f>'Column test'!X1489</f>
        <v>-3.6062479019165036E-3</v>
      </c>
      <c r="C1489" s="6">
        <f>'Column test'!U1489</f>
        <v>1.1088228225708006E-2</v>
      </c>
    </row>
    <row r="1490" spans="1:3" x14ac:dyDescent="0.45">
      <c r="A1490">
        <v>297.79999999999984</v>
      </c>
      <c r="B1490" s="6">
        <f>'Column test'!X1490</f>
        <v>-3.6153316497802733E-3</v>
      </c>
      <c r="C1490" s="6">
        <f>'Column test'!U1490</f>
        <v>1.1088228225708006E-2</v>
      </c>
    </row>
    <row r="1491" spans="1:3" x14ac:dyDescent="0.45">
      <c r="A1491">
        <v>297.99999999999983</v>
      </c>
      <c r="B1491" s="6">
        <f>'Column test'!X1491</f>
        <v>-3.6849737167358398E-3</v>
      </c>
      <c r="C1491" s="6">
        <f>'Column test'!U1491</f>
        <v>1.0939860343933105E-2</v>
      </c>
    </row>
    <row r="1492" spans="1:3" x14ac:dyDescent="0.45">
      <c r="A1492">
        <v>298.19999999999982</v>
      </c>
      <c r="B1492" s="6">
        <f>'Column test'!X1492</f>
        <v>-3.7455320358276366E-3</v>
      </c>
      <c r="C1492" s="6">
        <f>'Column test'!U1492</f>
        <v>1.0879302024841308E-2</v>
      </c>
    </row>
    <row r="1493" spans="1:3" x14ac:dyDescent="0.45">
      <c r="A1493">
        <v>298.39999999999981</v>
      </c>
      <c r="B1493" s="6">
        <f>'C